      <c r="F40501">
        <v>641.94000000000005</v>
      </c>
      <c r="G40501">
        <v>1</v>
      </c>
      <c r="H40501">
        <v>0</v>
      </c>
      <c r="I40501">
        <v>0</v>
      </c>
      <c r="J40501">
        <v>641.94000000000005</v>
      </c>
      <c r="K40501">
        <v>45</v>
      </c>
      <c r="L40501">
        <v>1</v>
      </c>
      <c r="M40501">
        <v>77270.986210334158</v>
      </c>
      <c r="N40501">
        <v>14</v>
      </c>
      <c r="O40501">
        <v>69.415274779874892</v>
      </c>
      <c r="P40501" t="str">
        <f t="shared" si="632"/>
        <v>College</v>
      </c>
    </row>
    <row r="40502" spans="1:16">
      <c r="A40502">
        <v>2024</v>
      </c>
      <c r="B40502">
        <v>37922</v>
      </c>
      <c r="C40502">
        <v>3</v>
      </c>
      <c r="D40502">
        <v>0</v>
      </c>
      <c r="E40502">
        <v>1</v>
      </c>
      <c r="F40502">
        <v>667.85</v>
      </c>
      <c r="G40502">
        <v>1</v>
      </c>
      <c r="H40502">
        <v>0</v>
      </c>
      <c r="I40502">
        <v>0</v>
      </c>
      <c r="J40502">
        <v>667.85</v>
      </c>
      <c r="K40502">
        <v>53</v>
      </c>
      <c r="L40502">
        <v>1</v>
      </c>
      <c r="M40502">
        <v>100677.48383873804</v>
      </c>
      <c r="N40502">
        <v>16</v>
      </c>
      <c r="O40502">
        <v>68.973413854631858</v>
      </c>
      <c r="P40502" t="str">
        <f t="shared" si="632"/>
        <v>College</v>
      </c>
    </row>
    <row r="40503" spans="1:16">
      <c r="A40503">
        <v>2024</v>
      </c>
      <c r="B40503">
        <v>38064</v>
      </c>
      <c r="C40503">
        <v>3</v>
      </c>
      <c r="D40503">
        <v>0</v>
      </c>
      <c r="E40503">
        <v>1</v>
      </c>
      <c r="F40503">
        <v>723.02</v>
      </c>
      <c r="G40503">
        <v>2</v>
      </c>
      <c r="H40503">
        <v>0</v>
      </c>
      <c r="I40503">
        <v>0</v>
      </c>
      <c r="J40503">
        <v>723.02</v>
      </c>
      <c r="K40503">
        <v>40</v>
      </c>
      <c r="L40503">
        <v>1</v>
      </c>
      <c r="M40503">
        <v>118643.77850970141</v>
      </c>
      <c r="N40503">
        <v>18</v>
      </c>
      <c r="O40503">
        <v>65.560969348218492</v>
      </c>
      <c r="P40503" t="str">
        <f t="shared" si="632"/>
        <v>Grad School</v>
      </c>
    </row>
    <row r="40504" spans="1:16">
      <c r="A40504">
        <v>2024</v>
      </c>
      <c r="B40504">
        <v>38122</v>
      </c>
      <c r="C40504">
        <v>3</v>
      </c>
      <c r="D40504">
        <v>20230200875300</v>
      </c>
      <c r="E40504">
        <v>1</v>
      </c>
      <c r="F40504">
        <v>636.19000000000005</v>
      </c>
      <c r="G40504">
        <v>2</v>
      </c>
      <c r="H40504">
        <v>20230200875302</v>
      </c>
      <c r="I40504">
        <v>202302008753021</v>
      </c>
      <c r="J40504">
        <v>636.19000000000005</v>
      </c>
      <c r="K40504">
        <v>42</v>
      </c>
      <c r="L40504">
        <v>1</v>
      </c>
      <c r="M40504">
        <v>52061.438736074277</v>
      </c>
      <c r="N40504">
        <v>12</v>
      </c>
      <c r="O40504">
        <v>67.281736373916402</v>
      </c>
      <c r="P40504" t="str">
        <f t="shared" si="632"/>
        <v>High School</v>
      </c>
    </row>
    <row r="40505" spans="1:16">
      <c r="A40505">
        <v>2024</v>
      </c>
      <c r="B40505">
        <v>38503</v>
      </c>
      <c r="C40505">
        <v>3</v>
      </c>
      <c r="D40505">
        <v>0</v>
      </c>
      <c r="E40505">
        <v>1</v>
      </c>
      <c r="F40505">
        <v>1983.06</v>
      </c>
      <c r="G40505">
        <v>1</v>
      </c>
      <c r="H40505">
        <v>0</v>
      </c>
      <c r="I40505">
        <v>0</v>
      </c>
      <c r="J40505">
        <v>1983.06</v>
      </c>
      <c r="K40505">
        <v>46</v>
      </c>
      <c r="L40505">
        <v>2</v>
      </c>
      <c r="M40505">
        <v>93545.343562099413</v>
      </c>
      <c r="N40505">
        <v>16</v>
      </c>
      <c r="O40505">
        <v>68.331823600664592</v>
      </c>
      <c r="P40505" t="str">
        <f t="shared" si="632"/>
        <v>College</v>
      </c>
    </row>
    <row r="40506" spans="1:16">
      <c r="A40506">
        <v>2024</v>
      </c>
      <c r="B40506">
        <v>38633</v>
      </c>
      <c r="C40506">
        <v>3</v>
      </c>
      <c r="D40506">
        <v>20230200580700</v>
      </c>
      <c r="E40506">
        <v>1</v>
      </c>
      <c r="F40506">
        <v>4507.97</v>
      </c>
      <c r="G40506">
        <v>2</v>
      </c>
      <c r="H40506">
        <v>20230200580702</v>
      </c>
      <c r="I40506">
        <v>202302005807021</v>
      </c>
      <c r="J40506">
        <v>4507.97</v>
      </c>
      <c r="K40506">
        <v>39</v>
      </c>
      <c r="L40506">
        <v>2</v>
      </c>
      <c r="M40506">
        <v>120614.12630234817</v>
      </c>
      <c r="N40506">
        <v>18</v>
      </c>
      <c r="O40506">
        <v>71.016681152676114</v>
      </c>
      <c r="P40506" t="str">
        <f t="shared" si="632"/>
        <v>Grad School</v>
      </c>
    </row>
    <row r="40507" spans="1:16">
      <c r="A40507">
        <v>2024</v>
      </c>
      <c r="B40507">
        <v>39288</v>
      </c>
      <c r="C40507">
        <v>3</v>
      </c>
      <c r="D40507">
        <v>20240200597900</v>
      </c>
      <c r="E40507">
        <v>1</v>
      </c>
      <c r="F40507">
        <v>2207.7399999999998</v>
      </c>
      <c r="G40507">
        <v>5</v>
      </c>
      <c r="H40507">
        <v>20240200597902</v>
      </c>
      <c r="I40507">
        <v>202402005979021</v>
      </c>
      <c r="J40507">
        <v>2207.7399999999998</v>
      </c>
      <c r="K40507">
        <v>44</v>
      </c>
      <c r="L40507">
        <v>2</v>
      </c>
      <c r="M40507">
        <v>77732.956195410647</v>
      </c>
      <c r="N40507">
        <v>14</v>
      </c>
      <c r="O40507">
        <v>67.91531825455462</v>
      </c>
      <c r="P40507" t="str">
        <f t="shared" si="632"/>
        <v>College</v>
      </c>
    </row>
    <row r="40508" spans="1:16">
      <c r="A40508">
        <v>2024</v>
      </c>
      <c r="B40508">
        <v>39291</v>
      </c>
      <c r="C40508">
        <v>3</v>
      </c>
      <c r="D40508">
        <v>20240100594600</v>
      </c>
      <c r="E40508">
        <v>1</v>
      </c>
      <c r="F40508">
        <v>2259.8000000000002</v>
      </c>
      <c r="G40508">
        <v>2</v>
      </c>
      <c r="H40508">
        <v>20240100594602</v>
      </c>
      <c r="I40508">
        <v>202401005946021</v>
      </c>
      <c r="J40508">
        <v>2259.8000000000002</v>
      </c>
      <c r="K40508">
        <v>44</v>
      </c>
      <c r="L40508">
        <v>1</v>
      </c>
      <c r="M40508">
        <v>102146.12413194808</v>
      </c>
      <c r="N40508">
        <v>16</v>
      </c>
      <c r="O40508">
        <v>70.346792803512088</v>
      </c>
      <c r="P40508" t="str">
        <f t="shared" si="632"/>
        <v>College</v>
      </c>
    </row>
    <row r="40509" spans="1:16">
      <c r="A40509">
        <v>2024</v>
      </c>
      <c r="B40509">
        <v>39327</v>
      </c>
      <c r="C40509">
        <v>3</v>
      </c>
      <c r="D40509">
        <v>20240100593100</v>
      </c>
      <c r="E40509">
        <v>1</v>
      </c>
      <c r="F40509">
        <v>2607.4299999999998</v>
      </c>
      <c r="G40509">
        <v>2</v>
      </c>
      <c r="H40509">
        <v>20240100593102</v>
      </c>
      <c r="I40509">
        <v>202401005931021</v>
      </c>
      <c r="J40509">
        <v>2607.4299999999998</v>
      </c>
      <c r="K40509">
        <v>52</v>
      </c>
      <c r="L40509">
        <v>1</v>
      </c>
      <c r="M40509">
        <v>79983.300543797028</v>
      </c>
      <c r="N40509">
        <v>14</v>
      </c>
      <c r="O40509">
        <v>70.891891366711036</v>
      </c>
      <c r="P40509" t="str">
        <f t="shared" si="632"/>
        <v>College</v>
      </c>
    </row>
    <row r="40510" spans="1:16">
      <c r="A40510">
        <v>2024</v>
      </c>
      <c r="B40510">
        <v>39502</v>
      </c>
      <c r="C40510">
        <v>3</v>
      </c>
      <c r="D40510">
        <v>20230200588200</v>
      </c>
      <c r="E40510">
        <v>1</v>
      </c>
      <c r="F40510">
        <v>2840.65</v>
      </c>
      <c r="G40510">
        <v>2</v>
      </c>
      <c r="H40510">
        <v>20230200588202</v>
      </c>
      <c r="I40510">
        <v>202302005882021</v>
      </c>
      <c r="J40510">
        <v>2840.65</v>
      </c>
      <c r="K40510">
        <v>57</v>
      </c>
      <c r="L40510">
        <v>1</v>
      </c>
      <c r="M40510">
        <v>98848.975058312819</v>
      </c>
      <c r="N40510">
        <v>16</v>
      </c>
      <c r="O40510">
        <v>70.81430796712273</v>
      </c>
      <c r="P40510" t="str">
        <f t="shared" si="632"/>
        <v>College</v>
      </c>
    </row>
    <row r="40511" spans="1:16">
      <c r="A40511">
        <v>2024</v>
      </c>
      <c r="B40511">
        <v>39518</v>
      </c>
      <c r="C40511">
        <v>3</v>
      </c>
      <c r="D40511">
        <v>20240300601400</v>
      </c>
      <c r="E40511">
        <v>1</v>
      </c>
      <c r="F40511">
        <v>2024.38</v>
      </c>
      <c r="G40511">
        <v>1</v>
      </c>
      <c r="H40511">
        <v>20240300601401</v>
      </c>
      <c r="I40511">
        <v>202403006014011</v>
      </c>
      <c r="J40511">
        <v>2024.38</v>
      </c>
      <c r="K40511">
        <v>45</v>
      </c>
      <c r="L40511">
        <v>2</v>
      </c>
      <c r="M40511">
        <v>72665.100881616352</v>
      </c>
      <c r="N40511">
        <v>14</v>
      </c>
      <c r="O40511">
        <v>70.764086828034522</v>
      </c>
      <c r="P40511" t="str">
        <f t="shared" si="632"/>
        <v>College</v>
      </c>
    </row>
    <row r="40512" spans="1:16">
      <c r="A40512">
        <v>2024</v>
      </c>
      <c r="B40512">
        <v>39886</v>
      </c>
      <c r="C40512">
        <v>3</v>
      </c>
      <c r="D40512">
        <v>20240100598700</v>
      </c>
      <c r="E40512">
        <v>1</v>
      </c>
      <c r="F40512">
        <v>4399.75</v>
      </c>
      <c r="G40512">
        <v>1</v>
      </c>
      <c r="H40512">
        <v>20240100598701</v>
      </c>
      <c r="I40512">
        <v>202401005987011</v>
      </c>
      <c r="J40512">
        <v>4399.75</v>
      </c>
      <c r="K40512">
        <v>61</v>
      </c>
      <c r="L40512">
        <v>1</v>
      </c>
      <c r="M40512">
        <v>98567.208049915498</v>
      </c>
      <c r="N40512">
        <v>16</v>
      </c>
      <c r="O40512">
        <v>71.618731176485838</v>
      </c>
      <c r="P40512" t="str">
        <f t="shared" si="632"/>
        <v>College</v>
      </c>
    </row>
    <row r="40513" spans="1:16">
      <c r="A40513">
        <v>2024</v>
      </c>
      <c r="B40513">
        <v>40012</v>
      </c>
      <c r="C40513">
        <v>3</v>
      </c>
      <c r="D40513">
        <v>20221204555200</v>
      </c>
      <c r="E40513">
        <v>1</v>
      </c>
      <c r="F40513">
        <v>1936.74</v>
      </c>
      <c r="G40513">
        <v>1</v>
      </c>
      <c r="H40513">
        <v>20221204555201</v>
      </c>
      <c r="I40513">
        <v>202212045552011</v>
      </c>
      <c r="J40513">
        <v>1936.74</v>
      </c>
      <c r="K40513">
        <v>46</v>
      </c>
      <c r="L40513">
        <v>2</v>
      </c>
      <c r="M40513">
        <v>54026.497225538646</v>
      </c>
      <c r="N40513">
        <v>12</v>
      </c>
      <c r="O40513">
        <v>72.11056925150568</v>
      </c>
      <c r="P40513" t="str">
        <f t="shared" si="632"/>
        <v>High School</v>
      </c>
    </row>
    <row r="40514" spans="1:16">
      <c r="A40514">
        <v>2024</v>
      </c>
      <c r="B40514">
        <v>40328</v>
      </c>
      <c r="C40514">
        <v>3</v>
      </c>
      <c r="D40514">
        <v>20231200607500</v>
      </c>
      <c r="E40514">
        <v>1</v>
      </c>
      <c r="F40514">
        <v>4125.96</v>
      </c>
      <c r="G40514">
        <v>2</v>
      </c>
      <c r="H40514">
        <v>20231200607502</v>
      </c>
      <c r="I40514">
        <v>202312006075021</v>
      </c>
      <c r="J40514">
        <v>4125.96</v>
      </c>
      <c r="K40514">
        <v>33</v>
      </c>
      <c r="L40514">
        <v>1</v>
      </c>
      <c r="M40514">
        <v>102378.8913965988</v>
      </c>
      <c r="N40514">
        <v>16</v>
      </c>
      <c r="O40514">
        <v>71.943824576776365</v>
      </c>
      <c r="P40514" t="str">
        <f t="shared" si="632"/>
        <v>College</v>
      </c>
    </row>
    <row r="40515" spans="1:16">
      <c r="A40515">
        <v>2024</v>
      </c>
      <c r="B40515">
        <v>40403</v>
      </c>
      <c r="C40515">
        <v>3</v>
      </c>
      <c r="D40515">
        <v>20230300598500</v>
      </c>
      <c r="E40515">
        <v>1</v>
      </c>
      <c r="F40515">
        <v>2057.56</v>
      </c>
      <c r="G40515">
        <v>1</v>
      </c>
      <c r="H40515">
        <v>20230300598501</v>
      </c>
      <c r="I40515">
        <v>202303005985011</v>
      </c>
      <c r="J40515">
        <v>2057.56</v>
      </c>
      <c r="K40515">
        <v>47</v>
      </c>
      <c r="L40515">
        <v>1</v>
      </c>
      <c r="M40515">
        <v>93248.884320405909</v>
      </c>
      <c r="N40515">
        <v>16</v>
      </c>
      <c r="O40515">
        <v>70.973203880975703</v>
      </c>
      <c r="P40515" t="str">
        <f t="shared" ref="P40515:P40578" si="633">IF(N40515&lt;=12,"High School",IF(N40515&lt;=16,"College","Grad School"))</f>
        <v>College</v>
      </c>
    </row>
    <row r="40516" spans="1:16">
      <c r="A40516">
        <v>2024</v>
      </c>
      <c r="B40516">
        <v>40979</v>
      </c>
      <c r="C40516">
        <v>3</v>
      </c>
      <c r="D40516">
        <v>20240304237900</v>
      </c>
      <c r="E40516">
        <v>1</v>
      </c>
      <c r="F40516">
        <v>3272.33</v>
      </c>
      <c r="G40516">
        <v>2</v>
      </c>
      <c r="H40516">
        <v>20240304237901</v>
      </c>
      <c r="I40516">
        <v>202403042379011</v>
      </c>
      <c r="J40516">
        <v>3272.33</v>
      </c>
      <c r="K40516">
        <v>27</v>
      </c>
      <c r="L40516">
        <v>2</v>
      </c>
      <c r="M40516">
        <v>79077.72033087461</v>
      </c>
      <c r="N40516">
        <v>14</v>
      </c>
      <c r="O40516">
        <v>70.511295198437722</v>
      </c>
      <c r="P40516" t="str">
        <f t="shared" si="633"/>
        <v>College</v>
      </c>
    </row>
    <row r="40517" spans="1:16">
      <c r="A40517">
        <v>2024</v>
      </c>
      <c r="B40517">
        <v>41066</v>
      </c>
      <c r="C40517">
        <v>3</v>
      </c>
      <c r="D40517">
        <v>20240300715900</v>
      </c>
      <c r="E40517">
        <v>1</v>
      </c>
      <c r="F40517">
        <v>1447.63</v>
      </c>
      <c r="G40517">
        <v>1</v>
      </c>
      <c r="H40517">
        <v>20240300715901</v>
      </c>
      <c r="I40517">
        <v>202403007159011</v>
      </c>
      <c r="J40517">
        <v>1447.63</v>
      </c>
      <c r="K40517">
        <v>50</v>
      </c>
      <c r="L40517">
        <v>1</v>
      </c>
      <c r="M40517">
        <v>96572.186548751968</v>
      </c>
      <c r="N40517">
        <v>16</v>
      </c>
      <c r="O40517">
        <v>70.141224307439245</v>
      </c>
      <c r="P40517" t="str">
        <f t="shared" si="633"/>
        <v>College</v>
      </c>
    </row>
    <row r="40518" spans="1:16">
      <c r="A40518">
        <v>2024</v>
      </c>
      <c r="B40518">
        <v>41228</v>
      </c>
      <c r="C40518">
        <v>3</v>
      </c>
      <c r="D40518">
        <v>20230100716300</v>
      </c>
      <c r="E40518">
        <v>1</v>
      </c>
      <c r="F40518">
        <v>1712.4</v>
      </c>
      <c r="G40518">
        <v>2</v>
      </c>
      <c r="H40518">
        <v>20230100716302</v>
      </c>
      <c r="I40518">
        <v>202301007163021</v>
      </c>
      <c r="J40518">
        <v>1712.4</v>
      </c>
      <c r="K40518">
        <v>33</v>
      </c>
      <c r="L40518">
        <v>2</v>
      </c>
      <c r="M40518">
        <v>101920.98836551819</v>
      </c>
      <c r="N40518">
        <v>16</v>
      </c>
      <c r="O40518">
        <v>69.063524859592661</v>
      </c>
      <c r="P40518" t="str">
        <f t="shared" si="633"/>
        <v>College</v>
      </c>
    </row>
    <row r="40519" spans="1:16">
      <c r="A40519">
        <v>2024</v>
      </c>
      <c r="B40519">
        <v>41479</v>
      </c>
      <c r="C40519">
        <v>3</v>
      </c>
      <c r="D40519">
        <v>20240200716200</v>
      </c>
      <c r="E40519">
        <v>1</v>
      </c>
      <c r="F40519">
        <v>2925.42</v>
      </c>
      <c r="G40519">
        <v>1</v>
      </c>
      <c r="H40519">
        <v>20240200716201</v>
      </c>
      <c r="I40519">
        <v>202402007162011</v>
      </c>
      <c r="J40519">
        <v>2925.42</v>
      </c>
      <c r="K40519">
        <v>55</v>
      </c>
      <c r="L40519">
        <v>2</v>
      </c>
      <c r="M40519">
        <v>96304.878195834724</v>
      </c>
      <c r="N40519">
        <v>16</v>
      </c>
      <c r="O40519">
        <v>71.153017539629801</v>
      </c>
      <c r="P40519" t="str">
        <f t="shared" si="633"/>
        <v>College</v>
      </c>
    </row>
    <row r="40520" spans="1:16">
      <c r="A40520">
        <v>2024</v>
      </c>
      <c r="B40520">
        <v>41606</v>
      </c>
      <c r="C40520">
        <v>3</v>
      </c>
      <c r="D40520">
        <v>0</v>
      </c>
      <c r="E40520">
        <v>1</v>
      </c>
      <c r="F40520">
        <v>2076.2399999999998</v>
      </c>
      <c r="G40520">
        <v>1</v>
      </c>
      <c r="H40520">
        <v>0</v>
      </c>
      <c r="I40520">
        <v>0</v>
      </c>
      <c r="J40520">
        <v>2076.2399999999998</v>
      </c>
      <c r="K40520">
        <v>37</v>
      </c>
      <c r="L40520">
        <v>1</v>
      </c>
      <c r="M40520">
        <v>73501.459160140861</v>
      </c>
      <c r="N40520">
        <v>14</v>
      </c>
      <c r="O40520">
        <v>69.847195270928452</v>
      </c>
      <c r="P40520" t="str">
        <f t="shared" si="633"/>
        <v>College</v>
      </c>
    </row>
    <row r="40521" spans="1:16">
      <c r="A40521">
        <v>2024</v>
      </c>
      <c r="B40521">
        <v>41681</v>
      </c>
      <c r="C40521">
        <v>3</v>
      </c>
      <c r="D40521">
        <v>20230200713100</v>
      </c>
      <c r="E40521">
        <v>1</v>
      </c>
      <c r="F40521">
        <v>1758.79</v>
      </c>
      <c r="G40521">
        <v>2</v>
      </c>
      <c r="H40521">
        <v>20230200713102</v>
      </c>
      <c r="I40521">
        <v>202302007131021</v>
      </c>
      <c r="J40521">
        <v>1758.79</v>
      </c>
      <c r="K40521">
        <v>31</v>
      </c>
      <c r="L40521">
        <v>2</v>
      </c>
      <c r="M40521">
        <v>116696.14640538926</v>
      </c>
      <c r="N40521">
        <v>18</v>
      </c>
      <c r="O40521">
        <v>70.554611710333447</v>
      </c>
      <c r="P40521" t="str">
        <f t="shared" si="633"/>
        <v>Grad School</v>
      </c>
    </row>
    <row r="40522" spans="1:16">
      <c r="A40522">
        <v>2024</v>
      </c>
      <c r="B40522">
        <v>42544</v>
      </c>
      <c r="C40522">
        <v>3</v>
      </c>
      <c r="D40522">
        <v>0</v>
      </c>
      <c r="E40522">
        <v>1</v>
      </c>
      <c r="F40522">
        <v>2732.22</v>
      </c>
      <c r="G40522">
        <v>2</v>
      </c>
      <c r="H40522">
        <v>0</v>
      </c>
      <c r="I40522">
        <v>0</v>
      </c>
      <c r="J40522">
        <v>2732.22</v>
      </c>
      <c r="K40522">
        <v>49</v>
      </c>
      <c r="L40522">
        <v>1</v>
      </c>
      <c r="M40522">
        <v>99249.312312694397</v>
      </c>
      <c r="N40522">
        <v>16</v>
      </c>
      <c r="O40522">
        <v>73.633901340404407</v>
      </c>
      <c r="P40522" t="str">
        <f t="shared" si="633"/>
        <v>College</v>
      </c>
    </row>
    <row r="40523" spans="1:16">
      <c r="A40523">
        <v>2024</v>
      </c>
      <c r="B40523">
        <v>42721</v>
      </c>
      <c r="C40523">
        <v>3</v>
      </c>
      <c r="D40523">
        <v>20240200235200</v>
      </c>
      <c r="E40523">
        <v>1</v>
      </c>
      <c r="F40523">
        <v>2652.97</v>
      </c>
      <c r="G40523">
        <v>2</v>
      </c>
      <c r="H40523">
        <v>20240200235202</v>
      </c>
      <c r="I40523">
        <v>202402002352021</v>
      </c>
      <c r="J40523">
        <v>2652.97</v>
      </c>
      <c r="K40523">
        <v>49</v>
      </c>
      <c r="L40523">
        <v>1</v>
      </c>
      <c r="M40523">
        <v>136649.95904692292</v>
      </c>
      <c r="N40523">
        <v>20</v>
      </c>
      <c r="O40523">
        <v>72.34782175312715</v>
      </c>
      <c r="P40523" t="str">
        <f t="shared" si="633"/>
        <v>Grad School</v>
      </c>
    </row>
    <row r="40524" spans="1:16">
      <c r="A40524">
        <v>2024</v>
      </c>
      <c r="B40524">
        <v>42789</v>
      </c>
      <c r="C40524">
        <v>3</v>
      </c>
      <c r="D40524">
        <v>0</v>
      </c>
      <c r="E40524">
        <v>1</v>
      </c>
      <c r="F40524">
        <v>3406.77</v>
      </c>
      <c r="G40524">
        <v>1</v>
      </c>
      <c r="H40524">
        <v>0</v>
      </c>
      <c r="I40524">
        <v>0</v>
      </c>
      <c r="J40524">
        <v>3406.77</v>
      </c>
      <c r="K40524">
        <v>46</v>
      </c>
      <c r="L40524">
        <v>2</v>
      </c>
      <c r="M40524">
        <v>115365.65383235735</v>
      </c>
      <c r="N40524">
        <v>18</v>
      </c>
      <c r="O40524">
        <v>70.661292486916281</v>
      </c>
      <c r="P40524" t="str">
        <f t="shared" si="633"/>
        <v>Grad School</v>
      </c>
    </row>
    <row r="40525" spans="1:16">
      <c r="A40525">
        <v>2024</v>
      </c>
      <c r="B40525">
        <v>42956</v>
      </c>
      <c r="C40525">
        <v>3</v>
      </c>
      <c r="D40525">
        <v>0</v>
      </c>
      <c r="E40525">
        <v>1</v>
      </c>
      <c r="F40525">
        <v>3634.63</v>
      </c>
      <c r="G40525">
        <v>1</v>
      </c>
      <c r="H40525">
        <v>0</v>
      </c>
      <c r="I40525">
        <v>0</v>
      </c>
      <c r="J40525">
        <v>3634.63</v>
      </c>
      <c r="K40525">
        <v>32</v>
      </c>
      <c r="L40525">
        <v>2</v>
      </c>
      <c r="M40525">
        <v>71882.261630268113</v>
      </c>
      <c r="N40525">
        <v>14</v>
      </c>
      <c r="O40525">
        <v>68.578213306398851</v>
      </c>
      <c r="P40525" t="str">
        <f t="shared" si="633"/>
        <v>College</v>
      </c>
    </row>
    <row r="40526" spans="1:16">
      <c r="A40526">
        <v>2024</v>
      </c>
      <c r="B40526">
        <v>43055</v>
      </c>
      <c r="C40526">
        <v>3</v>
      </c>
      <c r="D40526">
        <v>20240100230500</v>
      </c>
      <c r="E40526">
        <v>1</v>
      </c>
      <c r="F40526">
        <v>5487.91</v>
      </c>
      <c r="G40526">
        <v>2</v>
      </c>
      <c r="H40526">
        <v>20240100230502</v>
      </c>
      <c r="I40526">
        <v>202401002305021</v>
      </c>
      <c r="J40526">
        <v>5487.91</v>
      </c>
      <c r="K40526">
        <v>33</v>
      </c>
      <c r="L40526">
        <v>2</v>
      </c>
      <c r="M40526">
        <v>69187.760481667807</v>
      </c>
      <c r="N40526">
        <v>14</v>
      </c>
      <c r="O40526">
        <v>71.046274601635972</v>
      </c>
      <c r="P40526" t="str">
        <f t="shared" si="633"/>
        <v>College</v>
      </c>
    </row>
    <row r="40527" spans="1:16">
      <c r="A40527">
        <v>2024</v>
      </c>
      <c r="B40527">
        <v>43077</v>
      </c>
      <c r="C40527">
        <v>3</v>
      </c>
      <c r="D40527">
        <v>20240200236300</v>
      </c>
      <c r="E40527">
        <v>1</v>
      </c>
      <c r="F40527">
        <v>3457.73</v>
      </c>
      <c r="G40527">
        <v>1</v>
      </c>
      <c r="H40527">
        <v>20240200236301</v>
      </c>
      <c r="I40527">
        <v>202402002363011</v>
      </c>
      <c r="J40527">
        <v>3457.73</v>
      </c>
      <c r="K40527">
        <v>33</v>
      </c>
      <c r="L40527">
        <v>2</v>
      </c>
      <c r="M40527">
        <v>113819.15874176577</v>
      </c>
      <c r="N40527">
        <v>18</v>
      </c>
      <c r="O40527">
        <v>70.324084465064772</v>
      </c>
      <c r="P40527" t="str">
        <f t="shared" si="633"/>
        <v>Grad School</v>
      </c>
    </row>
    <row r="40528" spans="1:16">
      <c r="A40528">
        <v>2024</v>
      </c>
      <c r="B40528">
        <v>43212</v>
      </c>
      <c r="C40528">
        <v>3</v>
      </c>
      <c r="D40528">
        <v>20221201744800</v>
      </c>
      <c r="E40528">
        <v>1</v>
      </c>
      <c r="F40528">
        <v>2464.79</v>
      </c>
      <c r="G40528">
        <v>1</v>
      </c>
      <c r="H40528">
        <v>20221201744801</v>
      </c>
      <c r="I40528">
        <v>202212017448011</v>
      </c>
      <c r="J40528">
        <v>2464.79</v>
      </c>
      <c r="K40528">
        <v>39</v>
      </c>
      <c r="L40528">
        <v>1</v>
      </c>
      <c r="M40528">
        <v>99177.372240482</v>
      </c>
      <c r="N40528">
        <v>16</v>
      </c>
      <c r="O40528">
        <v>70.60931008757403</v>
      </c>
      <c r="P40528" t="str">
        <f t="shared" si="633"/>
        <v>College</v>
      </c>
    </row>
    <row r="40529" spans="1:16">
      <c r="A40529">
        <v>2024</v>
      </c>
      <c r="B40529">
        <v>43220</v>
      </c>
      <c r="C40529">
        <v>3</v>
      </c>
      <c r="D40529">
        <v>0</v>
      </c>
      <c r="E40529">
        <v>1</v>
      </c>
      <c r="F40529">
        <v>4101.71</v>
      </c>
      <c r="G40529">
        <v>1</v>
      </c>
      <c r="H40529">
        <v>0</v>
      </c>
      <c r="I40529">
        <v>0</v>
      </c>
      <c r="J40529">
        <v>4101.71</v>
      </c>
      <c r="K40529">
        <v>55</v>
      </c>
      <c r="L40529">
        <v>1</v>
      </c>
      <c r="M40529">
        <v>120746.38788328492</v>
      </c>
      <c r="N40529">
        <v>18</v>
      </c>
      <c r="O40529">
        <v>66.118823310114678</v>
      </c>
      <c r="P40529" t="str">
        <f t="shared" si="633"/>
        <v>Grad School</v>
      </c>
    </row>
    <row r="40530" spans="1:16">
      <c r="A40530">
        <v>2024</v>
      </c>
      <c r="B40530">
        <v>43263</v>
      </c>
      <c r="C40530">
        <v>3</v>
      </c>
      <c r="D40530">
        <v>20240100229800</v>
      </c>
      <c r="E40530">
        <v>1</v>
      </c>
      <c r="F40530">
        <v>2526.41</v>
      </c>
      <c r="G40530">
        <v>2</v>
      </c>
      <c r="H40530">
        <v>20240100229802</v>
      </c>
      <c r="I40530">
        <v>202401002298021</v>
      </c>
      <c r="J40530">
        <v>2526.41</v>
      </c>
      <c r="K40530">
        <v>36</v>
      </c>
      <c r="L40530">
        <v>2</v>
      </c>
      <c r="M40530">
        <v>116530.90214832198</v>
      </c>
      <c r="N40530">
        <v>18</v>
      </c>
      <c r="O40530">
        <v>71.384998655518515</v>
      </c>
      <c r="P40530" t="str">
        <f t="shared" si="633"/>
        <v>Grad School</v>
      </c>
    </row>
    <row r="40531" spans="1:16">
      <c r="A40531">
        <v>2024</v>
      </c>
      <c r="B40531">
        <v>44013</v>
      </c>
      <c r="C40531">
        <v>3</v>
      </c>
      <c r="D40531">
        <v>0</v>
      </c>
      <c r="E40531">
        <v>1</v>
      </c>
      <c r="F40531">
        <v>4284.07</v>
      </c>
      <c r="G40531">
        <v>2</v>
      </c>
      <c r="H40531">
        <v>0</v>
      </c>
      <c r="I40531">
        <v>0</v>
      </c>
      <c r="J40531">
        <v>4284.07</v>
      </c>
      <c r="K40531">
        <v>33</v>
      </c>
      <c r="L40531">
        <v>1</v>
      </c>
      <c r="M40531">
        <v>71591.067647395146</v>
      </c>
      <c r="N40531">
        <v>14</v>
      </c>
      <c r="O40531">
        <v>70.491007959485856</v>
      </c>
      <c r="P40531" t="str">
        <f t="shared" si="633"/>
        <v>College</v>
      </c>
    </row>
    <row r="40532" spans="1:16">
      <c r="A40532">
        <v>2024</v>
      </c>
      <c r="B40532">
        <v>44425</v>
      </c>
      <c r="C40532">
        <v>3</v>
      </c>
      <c r="D40532">
        <v>0</v>
      </c>
      <c r="E40532">
        <v>1</v>
      </c>
      <c r="F40532">
        <v>2852.22</v>
      </c>
      <c r="G40532">
        <v>1</v>
      </c>
      <c r="H40532">
        <v>0</v>
      </c>
      <c r="I40532">
        <v>0</v>
      </c>
      <c r="J40532">
        <v>2852.22</v>
      </c>
      <c r="K40532">
        <v>50</v>
      </c>
      <c r="L40532">
        <v>1</v>
      </c>
      <c r="M40532">
        <v>124035.4739721751</v>
      </c>
      <c r="N40532">
        <v>18</v>
      </c>
      <c r="O40532">
        <v>69.965464852931945</v>
      </c>
      <c r="P40532" t="str">
        <f t="shared" si="633"/>
        <v>Grad School</v>
      </c>
    </row>
    <row r="40533" spans="1:16">
      <c r="A40533">
        <v>2024</v>
      </c>
      <c r="B40533">
        <v>44572</v>
      </c>
      <c r="C40533">
        <v>3</v>
      </c>
      <c r="D40533">
        <v>0</v>
      </c>
      <c r="E40533">
        <v>1</v>
      </c>
      <c r="F40533">
        <v>2338.11</v>
      </c>
      <c r="G40533">
        <v>2</v>
      </c>
      <c r="H40533">
        <v>0</v>
      </c>
      <c r="I40533">
        <v>0</v>
      </c>
      <c r="J40533">
        <v>2338.11</v>
      </c>
      <c r="K40533">
        <v>62</v>
      </c>
      <c r="L40533">
        <v>1</v>
      </c>
      <c r="M40533">
        <v>71593.065442482693</v>
      </c>
      <c r="N40533">
        <v>14</v>
      </c>
      <c r="O40533">
        <v>71.683656456142003</v>
      </c>
      <c r="P40533" t="str">
        <f t="shared" si="633"/>
        <v>College</v>
      </c>
    </row>
    <row r="40534" spans="1:16">
      <c r="A40534">
        <v>2024</v>
      </c>
      <c r="B40534">
        <v>44953</v>
      </c>
      <c r="C40534">
        <v>3</v>
      </c>
      <c r="D40534">
        <v>20230200187800</v>
      </c>
      <c r="E40534">
        <v>1</v>
      </c>
      <c r="F40534">
        <v>5561.76</v>
      </c>
      <c r="G40534">
        <v>1</v>
      </c>
      <c r="H40534">
        <v>20230200187801</v>
      </c>
      <c r="I40534">
        <v>202302001878011</v>
      </c>
      <c r="J40534">
        <v>5561.76</v>
      </c>
      <c r="K40534">
        <v>54</v>
      </c>
      <c r="L40534">
        <v>1</v>
      </c>
      <c r="M40534">
        <v>135467.95855473264</v>
      </c>
      <c r="N40534">
        <v>20</v>
      </c>
      <c r="O40534">
        <v>69.94987841599324</v>
      </c>
      <c r="P40534" t="str">
        <f t="shared" si="633"/>
        <v>Grad School</v>
      </c>
    </row>
    <row r="40535" spans="1:16">
      <c r="A40535">
        <v>2024</v>
      </c>
      <c r="B40535">
        <v>44976</v>
      </c>
      <c r="C40535">
        <v>3</v>
      </c>
      <c r="D40535">
        <v>20240200192400</v>
      </c>
      <c r="E40535">
        <v>1</v>
      </c>
      <c r="F40535">
        <v>2145.6</v>
      </c>
      <c r="G40535">
        <v>2</v>
      </c>
      <c r="H40535">
        <v>20240200192403</v>
      </c>
      <c r="I40535">
        <v>202402001924031</v>
      </c>
      <c r="J40535">
        <v>2145.6</v>
      </c>
      <c r="K40535">
        <v>52</v>
      </c>
      <c r="L40535">
        <v>1</v>
      </c>
      <c r="M40535">
        <v>91207.714491813094</v>
      </c>
      <c r="N40535">
        <v>16</v>
      </c>
      <c r="O40535">
        <v>70.556291995511003</v>
      </c>
      <c r="P40535" t="str">
        <f t="shared" si="633"/>
        <v>College</v>
      </c>
    </row>
    <row r="40536" spans="1:16">
      <c r="A40536">
        <v>2024</v>
      </c>
      <c r="B40536">
        <v>45216</v>
      </c>
      <c r="C40536">
        <v>3</v>
      </c>
      <c r="D40536">
        <v>20231200188700</v>
      </c>
      <c r="E40536">
        <v>1</v>
      </c>
      <c r="F40536">
        <v>3129.68</v>
      </c>
      <c r="G40536">
        <v>2</v>
      </c>
      <c r="H40536">
        <v>20231200188702</v>
      </c>
      <c r="I40536">
        <v>202312001887021</v>
      </c>
      <c r="J40536">
        <v>3129.68</v>
      </c>
      <c r="K40536">
        <v>44</v>
      </c>
      <c r="L40536">
        <v>1</v>
      </c>
      <c r="M40536">
        <v>70075.228983230336</v>
      </c>
      <c r="N40536">
        <v>14</v>
      </c>
      <c r="O40536">
        <v>69.772711385382649</v>
      </c>
      <c r="P40536" t="str">
        <f t="shared" si="633"/>
        <v>College</v>
      </c>
    </row>
    <row r="40537" spans="1:16">
      <c r="A40537">
        <v>2024</v>
      </c>
      <c r="B40537">
        <v>45223</v>
      </c>
      <c r="C40537">
        <v>3</v>
      </c>
      <c r="D40537">
        <v>20230100200900</v>
      </c>
      <c r="E40537">
        <v>1</v>
      </c>
      <c r="F40537">
        <v>2342.8000000000002</v>
      </c>
      <c r="G40537">
        <v>1</v>
      </c>
      <c r="H40537">
        <v>20230100200901</v>
      </c>
      <c r="I40537">
        <v>202301002009011</v>
      </c>
      <c r="J40537">
        <v>2342.8000000000002</v>
      </c>
      <c r="K40537">
        <v>48</v>
      </c>
      <c r="L40537">
        <v>2</v>
      </c>
      <c r="M40537">
        <v>79179.85862608481</v>
      </c>
      <c r="N40537">
        <v>14</v>
      </c>
      <c r="O40537">
        <v>71.454406398906329</v>
      </c>
      <c r="P40537" t="str">
        <f t="shared" si="633"/>
        <v>College</v>
      </c>
    </row>
    <row r="40538" spans="1:16">
      <c r="A40538">
        <v>2024</v>
      </c>
      <c r="B40538">
        <v>46128</v>
      </c>
      <c r="C40538">
        <v>3</v>
      </c>
      <c r="D40538">
        <v>0</v>
      </c>
      <c r="E40538">
        <v>1</v>
      </c>
      <c r="F40538">
        <v>2286.88</v>
      </c>
      <c r="G40538">
        <v>1</v>
      </c>
      <c r="H40538">
        <v>0</v>
      </c>
      <c r="I40538">
        <v>0</v>
      </c>
      <c r="J40538">
        <v>2286.88</v>
      </c>
      <c r="K40538">
        <v>38</v>
      </c>
      <c r="L40538">
        <v>1</v>
      </c>
      <c r="M40538">
        <v>96041.352209273449</v>
      </c>
      <c r="N40538">
        <v>16</v>
      </c>
      <c r="O40538">
        <v>69.528762472895764</v>
      </c>
      <c r="P40538" t="str">
        <f t="shared" si="633"/>
        <v>College</v>
      </c>
    </row>
    <row r="40539" spans="1:16">
      <c r="A40539">
        <v>2024</v>
      </c>
      <c r="B40539">
        <v>46694</v>
      </c>
      <c r="C40539">
        <v>3</v>
      </c>
      <c r="D40539">
        <v>20230100208900</v>
      </c>
      <c r="E40539">
        <v>1</v>
      </c>
      <c r="F40539">
        <v>4540.3</v>
      </c>
      <c r="G40539">
        <v>2</v>
      </c>
      <c r="H40539">
        <v>20230100208902</v>
      </c>
      <c r="I40539">
        <v>202301002089021</v>
      </c>
      <c r="J40539">
        <v>4540.3</v>
      </c>
      <c r="K40539">
        <v>42</v>
      </c>
      <c r="L40539">
        <v>1</v>
      </c>
      <c r="M40539">
        <v>96579.370018936577</v>
      </c>
      <c r="N40539">
        <v>16</v>
      </c>
      <c r="O40539">
        <v>71.053295916750784</v>
      </c>
      <c r="P40539" t="str">
        <f t="shared" si="633"/>
        <v>College</v>
      </c>
    </row>
    <row r="40540" spans="1:16">
      <c r="A40540">
        <v>2024</v>
      </c>
      <c r="B40540">
        <v>46966</v>
      </c>
      <c r="C40540">
        <v>3</v>
      </c>
      <c r="D40540">
        <v>20231200204000</v>
      </c>
      <c r="E40540">
        <v>1</v>
      </c>
      <c r="F40540">
        <v>4973.42</v>
      </c>
      <c r="G40540">
        <v>2</v>
      </c>
      <c r="H40540">
        <v>20231200204002</v>
      </c>
      <c r="I40540">
        <v>202312002040022</v>
      </c>
      <c r="J40540">
        <v>4973.42</v>
      </c>
      <c r="K40540">
        <v>51</v>
      </c>
      <c r="L40540">
        <v>1</v>
      </c>
      <c r="M40540">
        <v>62471.925785824496</v>
      </c>
      <c r="N40540">
        <v>12</v>
      </c>
      <c r="O40540">
        <v>68.404755119638097</v>
      </c>
      <c r="P40540" t="str">
        <f t="shared" si="633"/>
        <v>High School</v>
      </c>
    </row>
    <row r="40541" spans="1:16">
      <c r="A40541">
        <v>2024</v>
      </c>
      <c r="B40541">
        <v>47044</v>
      </c>
      <c r="C40541">
        <v>3</v>
      </c>
      <c r="D40541">
        <v>20240100209400</v>
      </c>
      <c r="E40541">
        <v>1</v>
      </c>
      <c r="F40541">
        <v>5793.4</v>
      </c>
      <c r="G40541">
        <v>1</v>
      </c>
      <c r="H40541">
        <v>20240100209401</v>
      </c>
      <c r="I40541">
        <v>202401002094011</v>
      </c>
      <c r="J40541">
        <v>5793.4</v>
      </c>
      <c r="K40541">
        <v>32</v>
      </c>
      <c r="L40541">
        <v>1</v>
      </c>
      <c r="M40541">
        <v>90597.836390901211</v>
      </c>
      <c r="N40541">
        <v>16</v>
      </c>
      <c r="O40541">
        <v>68.845688344939106</v>
      </c>
      <c r="P40541" t="str">
        <f t="shared" si="633"/>
        <v>College</v>
      </c>
    </row>
    <row r="40542" spans="1:16">
      <c r="A40542">
        <v>2024</v>
      </c>
      <c r="B40542">
        <v>47096</v>
      </c>
      <c r="C40542">
        <v>3</v>
      </c>
      <c r="D40542">
        <v>20240200210500</v>
      </c>
      <c r="E40542">
        <v>1</v>
      </c>
      <c r="F40542">
        <v>2171.59</v>
      </c>
      <c r="G40542">
        <v>1</v>
      </c>
      <c r="H40542">
        <v>20240200210501</v>
      </c>
      <c r="I40542">
        <v>202402002105011</v>
      </c>
      <c r="J40542">
        <v>2171.59</v>
      </c>
      <c r="K40542">
        <v>43</v>
      </c>
      <c r="L40542">
        <v>2</v>
      </c>
      <c r="M40542">
        <v>97515.998031218347</v>
      </c>
      <c r="N40542">
        <v>16</v>
      </c>
      <c r="O40542">
        <v>71.59379740804566</v>
      </c>
      <c r="P40542" t="str">
        <f t="shared" si="633"/>
        <v>College</v>
      </c>
    </row>
    <row r="40543" spans="1:16">
      <c r="A40543">
        <v>2024</v>
      </c>
      <c r="B40543">
        <v>47343</v>
      </c>
      <c r="C40543">
        <v>3</v>
      </c>
      <c r="D40543">
        <v>0</v>
      </c>
      <c r="E40543">
        <v>1</v>
      </c>
      <c r="F40543">
        <v>2256.88</v>
      </c>
      <c r="G40543">
        <v>2</v>
      </c>
      <c r="H40543">
        <v>0</v>
      </c>
      <c r="I40543">
        <v>0</v>
      </c>
      <c r="J40543">
        <v>2256.88</v>
      </c>
      <c r="K40543">
        <v>44</v>
      </c>
      <c r="L40543">
        <v>2</v>
      </c>
      <c r="M40543">
        <v>94287.242364426871</v>
      </c>
      <c r="N40543">
        <v>16</v>
      </c>
      <c r="O40543">
        <v>69.355096132917282</v>
      </c>
      <c r="P40543" t="str">
        <f t="shared" si="633"/>
        <v>College</v>
      </c>
    </row>
    <row r="40544" spans="1:16">
      <c r="A40544">
        <v>2024</v>
      </c>
      <c r="B40544">
        <v>47577</v>
      </c>
      <c r="C40544">
        <v>3</v>
      </c>
      <c r="D40544">
        <v>20240200214100</v>
      </c>
      <c r="E40544">
        <v>1</v>
      </c>
      <c r="F40544">
        <v>4559.67</v>
      </c>
      <c r="G40544">
        <v>1</v>
      </c>
      <c r="H40544">
        <v>20240200214101</v>
      </c>
      <c r="I40544">
        <v>202402002141011</v>
      </c>
      <c r="J40544">
        <v>4559.67</v>
      </c>
      <c r="K40544">
        <v>32</v>
      </c>
      <c r="L40544">
        <v>1</v>
      </c>
      <c r="M40544">
        <v>110103.21305943333</v>
      </c>
      <c r="N40544">
        <v>18</v>
      </c>
      <c r="O40544">
        <v>69.870182306561347</v>
      </c>
      <c r="P40544" t="str">
        <f t="shared" si="633"/>
        <v>Grad School</v>
      </c>
    </row>
    <row r="40545" spans="1:16">
      <c r="A40545">
        <v>2024</v>
      </c>
      <c r="B40545">
        <v>47848</v>
      </c>
      <c r="C40545">
        <v>3</v>
      </c>
      <c r="D40545">
        <v>20230300213400</v>
      </c>
      <c r="E40545">
        <v>1</v>
      </c>
      <c r="F40545">
        <v>4765.17</v>
      </c>
      <c r="G40545">
        <v>1</v>
      </c>
      <c r="H40545">
        <v>20230300213401</v>
      </c>
      <c r="I40545">
        <v>202303002134011</v>
      </c>
      <c r="J40545">
        <v>4765.17</v>
      </c>
      <c r="K40545">
        <v>54</v>
      </c>
      <c r="L40545">
        <v>1</v>
      </c>
      <c r="M40545">
        <v>142156.46081154625</v>
      </c>
      <c r="N40545">
        <v>20</v>
      </c>
      <c r="O40545">
        <v>68.474063817075788</v>
      </c>
      <c r="P40545" t="str">
        <f t="shared" si="633"/>
        <v>Grad School</v>
      </c>
    </row>
    <row r="40546" spans="1:16">
      <c r="A40546">
        <v>2024</v>
      </c>
      <c r="B40546">
        <v>47994</v>
      </c>
      <c r="C40546">
        <v>3</v>
      </c>
      <c r="D40546">
        <v>20230100217300</v>
      </c>
      <c r="E40546">
        <v>1</v>
      </c>
      <c r="F40546">
        <v>5219.1400000000003</v>
      </c>
      <c r="G40546">
        <v>1</v>
      </c>
      <c r="H40546">
        <v>20230100217301</v>
      </c>
      <c r="I40546">
        <v>202301002173011</v>
      </c>
      <c r="J40546">
        <v>5219.1400000000003</v>
      </c>
      <c r="K40546">
        <v>56</v>
      </c>
      <c r="L40546">
        <v>1</v>
      </c>
      <c r="M40546">
        <v>96316.435068259598</v>
      </c>
      <c r="N40546">
        <v>16</v>
      </c>
      <c r="O40546">
        <v>72.135528017589323</v>
      </c>
      <c r="P40546" t="str">
        <f t="shared" si="633"/>
        <v>College</v>
      </c>
    </row>
    <row r="40547" spans="1:16">
      <c r="A40547">
        <v>2024</v>
      </c>
      <c r="B40547">
        <v>48078</v>
      </c>
      <c r="C40547">
        <v>3</v>
      </c>
      <c r="D40547">
        <v>20230100215400</v>
      </c>
      <c r="E40547">
        <v>1</v>
      </c>
      <c r="F40547">
        <v>2429.7199999999998</v>
      </c>
      <c r="G40547">
        <v>2</v>
      </c>
      <c r="H40547">
        <v>20230100215402</v>
      </c>
      <c r="I40547">
        <v>202301002154021</v>
      </c>
      <c r="J40547">
        <v>2429.7199999999998</v>
      </c>
      <c r="K40547">
        <v>42</v>
      </c>
      <c r="L40547">
        <v>2</v>
      </c>
      <c r="M40547">
        <v>89066.262576857756</v>
      </c>
      <c r="N40547">
        <v>16</v>
      </c>
      <c r="O40547">
        <v>70.757151870179797</v>
      </c>
      <c r="P40547" t="str">
        <f t="shared" si="633"/>
        <v>College</v>
      </c>
    </row>
    <row r="40548" spans="1:16">
      <c r="A40548">
        <v>2024</v>
      </c>
      <c r="B40548">
        <v>48106</v>
      </c>
      <c r="C40548">
        <v>3</v>
      </c>
      <c r="D40548">
        <v>20230100218700</v>
      </c>
      <c r="E40548">
        <v>1</v>
      </c>
      <c r="F40548">
        <v>2121.58</v>
      </c>
      <c r="G40548">
        <v>2</v>
      </c>
      <c r="H40548">
        <v>20230100218702</v>
      </c>
      <c r="I40548">
        <v>202301002187021</v>
      </c>
      <c r="J40548">
        <v>2121.58</v>
      </c>
      <c r="K40548">
        <v>33</v>
      </c>
      <c r="L40548">
        <v>1</v>
      </c>
      <c r="M40548">
        <v>45448.985254708219</v>
      </c>
      <c r="N40548">
        <v>12</v>
      </c>
      <c r="O40548">
        <v>69.910622792089185</v>
      </c>
      <c r="P40548" t="str">
        <f t="shared" si="633"/>
        <v>High School</v>
      </c>
    </row>
    <row r="40549" spans="1:16">
      <c r="A40549">
        <v>2024</v>
      </c>
      <c r="B40549">
        <v>48266</v>
      </c>
      <c r="C40549">
        <v>3</v>
      </c>
      <c r="D40549">
        <v>0</v>
      </c>
      <c r="E40549">
        <v>1</v>
      </c>
      <c r="F40549">
        <v>2562.81</v>
      </c>
      <c r="G40549">
        <v>1</v>
      </c>
      <c r="H40549">
        <v>0</v>
      </c>
      <c r="I40549">
        <v>0</v>
      </c>
      <c r="J40549">
        <v>2562.81</v>
      </c>
      <c r="K40549">
        <v>39</v>
      </c>
      <c r="L40549">
        <v>1</v>
      </c>
      <c r="M40549">
        <v>97520.698817050681</v>
      </c>
      <c r="N40549">
        <v>16</v>
      </c>
      <c r="O40549">
        <v>68.759816228481924</v>
      </c>
      <c r="P40549" t="str">
        <f t="shared" si="633"/>
        <v>College</v>
      </c>
    </row>
    <row r="40550" spans="1:16">
      <c r="A40550">
        <v>2024</v>
      </c>
      <c r="B40550">
        <v>48371</v>
      </c>
      <c r="C40550">
        <v>3</v>
      </c>
      <c r="D40550">
        <v>20230100216300</v>
      </c>
      <c r="E40550">
        <v>1</v>
      </c>
      <c r="F40550">
        <v>4410.79</v>
      </c>
      <c r="G40550">
        <v>2</v>
      </c>
      <c r="H40550">
        <v>20230100216302</v>
      </c>
      <c r="I40550">
        <v>202301002163021</v>
      </c>
      <c r="J40550">
        <v>4410.79</v>
      </c>
      <c r="K40550">
        <v>49</v>
      </c>
      <c r="L40550">
        <v>1</v>
      </c>
      <c r="M40550">
        <v>103906.95569146483</v>
      </c>
      <c r="N40550">
        <v>16</v>
      </c>
      <c r="O40550">
        <v>72.032740869436637</v>
      </c>
      <c r="P40550" t="str">
        <f t="shared" si="633"/>
        <v>College</v>
      </c>
    </row>
    <row r="40551" spans="1:16">
      <c r="A40551">
        <v>2024</v>
      </c>
      <c r="B40551">
        <v>48617</v>
      </c>
      <c r="C40551">
        <v>3</v>
      </c>
      <c r="D40551">
        <v>0</v>
      </c>
      <c r="E40551">
        <v>1</v>
      </c>
      <c r="F40551">
        <v>2247.5100000000002</v>
      </c>
      <c r="G40551">
        <v>1</v>
      </c>
      <c r="H40551">
        <v>0</v>
      </c>
      <c r="I40551">
        <v>0</v>
      </c>
      <c r="J40551">
        <v>2247.5100000000002</v>
      </c>
      <c r="K40551">
        <v>37</v>
      </c>
      <c r="L40551">
        <v>2</v>
      </c>
      <c r="M40551">
        <v>94698.517469927625</v>
      </c>
      <c r="N40551">
        <v>16</v>
      </c>
      <c r="O40551">
        <v>70.304913293139407</v>
      </c>
      <c r="P40551" t="str">
        <f t="shared" si="633"/>
        <v>College</v>
      </c>
    </row>
    <row r="40552" spans="1:16">
      <c r="A40552">
        <v>2024</v>
      </c>
      <c r="B40552">
        <v>49672</v>
      </c>
      <c r="C40552">
        <v>3</v>
      </c>
      <c r="D40552">
        <v>0</v>
      </c>
      <c r="E40552">
        <v>1</v>
      </c>
      <c r="F40552">
        <v>2969</v>
      </c>
      <c r="G40552">
        <v>2</v>
      </c>
      <c r="H40552">
        <v>0</v>
      </c>
      <c r="I40552">
        <v>0</v>
      </c>
      <c r="J40552">
        <v>2969</v>
      </c>
      <c r="K40552">
        <v>36</v>
      </c>
      <c r="L40552">
        <v>1</v>
      </c>
      <c r="M40552">
        <v>118791.15216842611</v>
      </c>
      <c r="N40552">
        <v>18</v>
      </c>
      <c r="O40552">
        <v>69.688560869651781</v>
      </c>
      <c r="P40552" t="str">
        <f t="shared" si="633"/>
        <v>Grad School</v>
      </c>
    </row>
    <row r="40553" spans="1:16">
      <c r="A40553">
        <v>2024</v>
      </c>
      <c r="B40553">
        <v>50023</v>
      </c>
      <c r="C40553">
        <v>3</v>
      </c>
      <c r="D40553">
        <v>20230200731100</v>
      </c>
      <c r="E40553">
        <v>1</v>
      </c>
      <c r="F40553">
        <v>1570.09</v>
      </c>
      <c r="G40553">
        <v>1</v>
      </c>
      <c r="H40553">
        <v>20230200731101</v>
      </c>
      <c r="I40553">
        <v>202302007311011</v>
      </c>
      <c r="J40553">
        <v>1570.09</v>
      </c>
      <c r="K40553">
        <v>34</v>
      </c>
      <c r="L40553">
        <v>2</v>
      </c>
      <c r="M40553">
        <v>116422.7380122989</v>
      </c>
      <c r="N40553">
        <v>18</v>
      </c>
      <c r="O40553">
        <v>67.577819642362513</v>
      </c>
      <c r="P40553" t="str">
        <f t="shared" si="633"/>
        <v>Grad School</v>
      </c>
    </row>
    <row r="40554" spans="1:16">
      <c r="A40554">
        <v>2024</v>
      </c>
      <c r="B40554">
        <v>50411</v>
      </c>
      <c r="C40554">
        <v>3</v>
      </c>
      <c r="D40554">
        <v>20240200743100</v>
      </c>
      <c r="E40554">
        <v>1</v>
      </c>
      <c r="F40554">
        <v>1764.35</v>
      </c>
      <c r="G40554">
        <v>1</v>
      </c>
      <c r="H40554">
        <v>20240200743101</v>
      </c>
      <c r="I40554">
        <v>202402007431011</v>
      </c>
      <c r="J40554">
        <v>1764.35</v>
      </c>
      <c r="K40554">
        <v>38</v>
      </c>
      <c r="L40554">
        <v>2</v>
      </c>
      <c r="M40554">
        <v>78657.738039646749</v>
      </c>
      <c r="N40554">
        <v>14</v>
      </c>
      <c r="O40554">
        <v>67.898983615839725</v>
      </c>
      <c r="P40554" t="str">
        <f t="shared" si="633"/>
        <v>College</v>
      </c>
    </row>
    <row r="40555" spans="1:16">
      <c r="A40555">
        <v>2024</v>
      </c>
      <c r="B40555">
        <v>50623</v>
      </c>
      <c r="C40555">
        <v>3</v>
      </c>
      <c r="D40555">
        <v>0</v>
      </c>
      <c r="E40555">
        <v>1</v>
      </c>
      <c r="F40555">
        <v>2608.2800000000002</v>
      </c>
      <c r="G40555">
        <v>2</v>
      </c>
      <c r="H40555">
        <v>0</v>
      </c>
      <c r="I40555">
        <v>0</v>
      </c>
      <c r="J40555">
        <v>2608.2800000000002</v>
      </c>
      <c r="K40555">
        <v>34</v>
      </c>
      <c r="L40555">
        <v>1</v>
      </c>
      <c r="M40555">
        <v>93916.164195032528</v>
      </c>
      <c r="N40555">
        <v>16</v>
      </c>
      <c r="O40555">
        <v>68.872353942912014</v>
      </c>
      <c r="P40555" t="str">
        <f t="shared" si="633"/>
        <v>College</v>
      </c>
    </row>
    <row r="40556" spans="1:16">
      <c r="A40556">
        <v>2024</v>
      </c>
      <c r="B40556">
        <v>50824</v>
      </c>
      <c r="C40556">
        <v>3</v>
      </c>
      <c r="D40556">
        <v>20240300751900</v>
      </c>
      <c r="E40556">
        <v>1</v>
      </c>
      <c r="F40556">
        <v>2853.63</v>
      </c>
      <c r="G40556">
        <v>1</v>
      </c>
      <c r="H40556">
        <v>20240300751901</v>
      </c>
      <c r="I40556">
        <v>202403007519011</v>
      </c>
      <c r="J40556">
        <v>2853.63</v>
      </c>
      <c r="K40556">
        <v>51</v>
      </c>
      <c r="L40556">
        <v>2</v>
      </c>
      <c r="M40556">
        <v>120077.42978956562</v>
      </c>
      <c r="N40556">
        <v>18</v>
      </c>
      <c r="O40556">
        <v>70.727170919487236</v>
      </c>
      <c r="P40556" t="str">
        <f t="shared" si="633"/>
        <v>Grad School</v>
      </c>
    </row>
    <row r="40557" spans="1:16">
      <c r="A40557">
        <v>2024</v>
      </c>
      <c r="B40557">
        <v>50833</v>
      </c>
      <c r="C40557">
        <v>3</v>
      </c>
      <c r="D40557">
        <v>20231200747800</v>
      </c>
      <c r="E40557">
        <v>1</v>
      </c>
      <c r="F40557">
        <v>2235.61</v>
      </c>
      <c r="G40557">
        <v>2</v>
      </c>
      <c r="H40557">
        <v>20231200747802</v>
      </c>
      <c r="I40557">
        <v>202312007478021</v>
      </c>
      <c r="J40557">
        <v>2461.1999999999998</v>
      </c>
      <c r="K40557">
        <v>41</v>
      </c>
      <c r="L40557">
        <v>2</v>
      </c>
      <c r="M40557">
        <v>93640.439535573314</v>
      </c>
      <c r="N40557">
        <v>16</v>
      </c>
      <c r="O40557">
        <v>69.710655035222018</v>
      </c>
      <c r="P40557" t="str">
        <f t="shared" si="633"/>
        <v>College</v>
      </c>
    </row>
    <row r="40558" spans="1:16">
      <c r="A40558">
        <v>2024</v>
      </c>
      <c r="B40558">
        <v>50843</v>
      </c>
      <c r="C40558">
        <v>3</v>
      </c>
      <c r="D40558">
        <v>20240200748000</v>
      </c>
      <c r="E40558">
        <v>1</v>
      </c>
      <c r="F40558">
        <v>4902.66</v>
      </c>
      <c r="G40558">
        <v>4</v>
      </c>
      <c r="H40558">
        <v>20240200748003</v>
      </c>
      <c r="I40558">
        <v>202402007480031</v>
      </c>
      <c r="J40558">
        <v>4812.01</v>
      </c>
      <c r="K40558">
        <v>52</v>
      </c>
      <c r="L40558">
        <v>1</v>
      </c>
      <c r="M40558">
        <v>118216.42536889778</v>
      </c>
      <c r="N40558">
        <v>18</v>
      </c>
      <c r="O40558">
        <v>70.044274149829292</v>
      </c>
      <c r="P40558" t="str">
        <f t="shared" si="633"/>
        <v>Grad School</v>
      </c>
    </row>
    <row r="40559" spans="1:16">
      <c r="A40559">
        <v>2024</v>
      </c>
      <c r="B40559">
        <v>51278</v>
      </c>
      <c r="C40559">
        <v>3</v>
      </c>
      <c r="D40559">
        <v>20240100744500</v>
      </c>
      <c r="E40559">
        <v>1</v>
      </c>
      <c r="F40559">
        <v>1955.06</v>
      </c>
      <c r="G40559">
        <v>1</v>
      </c>
      <c r="H40559">
        <v>20240100744501</v>
      </c>
      <c r="I40559">
        <v>202401007445011</v>
      </c>
      <c r="J40559">
        <v>1955.06</v>
      </c>
      <c r="K40559">
        <v>51</v>
      </c>
      <c r="L40559">
        <v>1</v>
      </c>
      <c r="M40559">
        <v>68946.388125608792</v>
      </c>
      <c r="N40559">
        <v>14</v>
      </c>
      <c r="O40559">
        <v>70.553492925957144</v>
      </c>
      <c r="P40559" t="str">
        <f t="shared" si="633"/>
        <v>College</v>
      </c>
    </row>
    <row r="40560" spans="1:16">
      <c r="A40560">
        <v>2024</v>
      </c>
      <c r="B40560">
        <v>51398</v>
      </c>
      <c r="C40560">
        <v>3</v>
      </c>
      <c r="D40560">
        <v>20230100742900</v>
      </c>
      <c r="E40560">
        <v>1</v>
      </c>
      <c r="F40560">
        <v>6143.42</v>
      </c>
      <c r="G40560">
        <v>1</v>
      </c>
      <c r="H40560">
        <v>20230100742901</v>
      </c>
      <c r="I40560">
        <v>202301007429011</v>
      </c>
      <c r="J40560">
        <v>6143.42</v>
      </c>
      <c r="K40560">
        <v>28</v>
      </c>
      <c r="L40560">
        <v>1</v>
      </c>
      <c r="M40560">
        <v>97561.749062359973</v>
      </c>
      <c r="N40560">
        <v>16</v>
      </c>
      <c r="O40560">
        <v>70.721290876585954</v>
      </c>
      <c r="P40560" t="str">
        <f t="shared" si="633"/>
        <v>College</v>
      </c>
    </row>
    <row r="40561" spans="1:16">
      <c r="A40561">
        <v>2024</v>
      </c>
      <c r="B40561">
        <v>51653</v>
      </c>
      <c r="C40561">
        <v>3</v>
      </c>
      <c r="D40561">
        <v>0</v>
      </c>
      <c r="E40561">
        <v>1</v>
      </c>
      <c r="F40561">
        <v>1196.77</v>
      </c>
      <c r="G40561">
        <v>1</v>
      </c>
      <c r="H40561">
        <v>0</v>
      </c>
      <c r="I40561">
        <v>0</v>
      </c>
      <c r="J40561">
        <v>1196.77</v>
      </c>
      <c r="K40561">
        <v>48</v>
      </c>
      <c r="L40561">
        <v>1</v>
      </c>
      <c r="M40561">
        <v>118843.51251361474</v>
      </c>
      <c r="N40561">
        <v>18</v>
      </c>
      <c r="O40561">
        <v>68.232340090421943</v>
      </c>
      <c r="P40561" t="str">
        <f t="shared" si="633"/>
        <v>Grad School</v>
      </c>
    </row>
    <row r="40562" spans="1:16">
      <c r="A40562">
        <v>2024</v>
      </c>
      <c r="B40562">
        <v>52326</v>
      </c>
      <c r="C40562">
        <v>3</v>
      </c>
      <c r="D40562">
        <v>20240100011200</v>
      </c>
      <c r="E40562">
        <v>1</v>
      </c>
      <c r="F40562">
        <v>3340.93</v>
      </c>
      <c r="G40562">
        <v>1</v>
      </c>
      <c r="H40562">
        <v>20240100011201</v>
      </c>
      <c r="I40562">
        <v>202401000112011</v>
      </c>
      <c r="J40562">
        <v>3340.93</v>
      </c>
      <c r="K40562">
        <v>30</v>
      </c>
      <c r="L40562">
        <v>2</v>
      </c>
      <c r="M40562">
        <v>96048.915205817029</v>
      </c>
      <c r="N40562">
        <v>16</v>
      </c>
      <c r="O40562">
        <v>68.376858133608025</v>
      </c>
      <c r="P40562" t="str">
        <f t="shared" si="633"/>
        <v>College</v>
      </c>
    </row>
    <row r="40563" spans="1:16">
      <c r="A40563">
        <v>2024</v>
      </c>
      <c r="B40563">
        <v>52355</v>
      </c>
      <c r="C40563">
        <v>3</v>
      </c>
      <c r="D40563">
        <v>20230100006000</v>
      </c>
      <c r="E40563">
        <v>1</v>
      </c>
      <c r="F40563">
        <v>1868.78</v>
      </c>
      <c r="G40563">
        <v>1</v>
      </c>
      <c r="H40563">
        <v>20230100006001</v>
      </c>
      <c r="I40563">
        <v>202301000060012</v>
      </c>
      <c r="J40563">
        <v>1868.78</v>
      </c>
      <c r="K40563">
        <v>32</v>
      </c>
      <c r="L40563">
        <v>2</v>
      </c>
      <c r="M40563">
        <v>94576.138891446491</v>
      </c>
      <c r="N40563">
        <v>16</v>
      </c>
      <c r="O40563">
        <v>72.929859032617543</v>
      </c>
      <c r="P40563" t="str">
        <f t="shared" si="633"/>
        <v>College</v>
      </c>
    </row>
    <row r="40564" spans="1:16">
      <c r="A40564">
        <v>2024</v>
      </c>
      <c r="B40564">
        <v>52968</v>
      </c>
      <c r="C40564">
        <v>3</v>
      </c>
      <c r="D40564">
        <v>20240100015400</v>
      </c>
      <c r="E40564">
        <v>1</v>
      </c>
      <c r="F40564">
        <v>1536.87</v>
      </c>
      <c r="G40564">
        <v>1</v>
      </c>
      <c r="H40564">
        <v>20240100015401</v>
      </c>
      <c r="I40564">
        <v>202401000154011</v>
      </c>
      <c r="J40564">
        <v>1536.87</v>
      </c>
      <c r="K40564">
        <v>41</v>
      </c>
      <c r="L40564">
        <v>1</v>
      </c>
      <c r="M40564">
        <v>118971.06942690919</v>
      </c>
      <c r="N40564">
        <v>18</v>
      </c>
      <c r="O40564">
        <v>72.958295425991338</v>
      </c>
      <c r="P40564" t="str">
        <f t="shared" si="633"/>
        <v>Grad School</v>
      </c>
    </row>
    <row r="40565" spans="1:16">
      <c r="A40565">
        <v>2024</v>
      </c>
      <c r="B40565">
        <v>53051</v>
      </c>
      <c r="C40565">
        <v>3</v>
      </c>
      <c r="D40565">
        <v>0</v>
      </c>
      <c r="E40565">
        <v>1</v>
      </c>
      <c r="F40565">
        <v>1196.81</v>
      </c>
      <c r="G40565">
        <v>1</v>
      </c>
      <c r="H40565">
        <v>0</v>
      </c>
      <c r="I40565">
        <v>0</v>
      </c>
      <c r="J40565">
        <v>1196.81</v>
      </c>
      <c r="K40565">
        <v>46</v>
      </c>
      <c r="L40565">
        <v>1</v>
      </c>
      <c r="M40565">
        <v>72449.184692532101</v>
      </c>
      <c r="N40565">
        <v>14</v>
      </c>
      <c r="O40565">
        <v>71.826264105771145</v>
      </c>
      <c r="P40565" t="str">
        <f t="shared" si="633"/>
        <v>College</v>
      </c>
    </row>
    <row r="40566" spans="1:16">
      <c r="A40566">
        <v>2024</v>
      </c>
      <c r="B40566">
        <v>53094</v>
      </c>
      <c r="C40566">
        <v>3</v>
      </c>
      <c r="D40566">
        <v>20240300018300</v>
      </c>
      <c r="E40566">
        <v>1</v>
      </c>
      <c r="F40566">
        <v>1114.43</v>
      </c>
      <c r="G40566">
        <v>2</v>
      </c>
      <c r="H40566">
        <v>20240300018302</v>
      </c>
      <c r="I40566">
        <v>202403000183021</v>
      </c>
      <c r="J40566">
        <v>1114.43</v>
      </c>
      <c r="K40566">
        <v>45</v>
      </c>
      <c r="L40566">
        <v>1</v>
      </c>
      <c r="M40566">
        <v>98300.74134222763</v>
      </c>
      <c r="N40566">
        <v>16</v>
      </c>
      <c r="O40566">
        <v>69.813461105078446</v>
      </c>
      <c r="P40566" t="str">
        <f t="shared" si="633"/>
        <v>College</v>
      </c>
    </row>
    <row r="40567" spans="1:16">
      <c r="A40567">
        <v>2024</v>
      </c>
      <c r="B40567">
        <v>53151</v>
      </c>
      <c r="C40567">
        <v>3</v>
      </c>
      <c r="D40567">
        <v>20231200018400</v>
      </c>
      <c r="E40567">
        <v>1</v>
      </c>
      <c r="F40567">
        <v>2030.43</v>
      </c>
      <c r="G40567">
        <v>2</v>
      </c>
      <c r="H40567">
        <v>20231200018402</v>
      </c>
      <c r="I40567">
        <v>202312000184021</v>
      </c>
      <c r="J40567">
        <v>2030.43</v>
      </c>
      <c r="K40567">
        <v>37</v>
      </c>
      <c r="L40567">
        <v>1</v>
      </c>
      <c r="M40567">
        <v>110793.95824253019</v>
      </c>
      <c r="N40567">
        <v>18</v>
      </c>
      <c r="O40567">
        <v>69.324184211879171</v>
      </c>
      <c r="P40567" t="str">
        <f t="shared" si="633"/>
        <v>Grad School</v>
      </c>
    </row>
    <row r="40568" spans="1:16">
      <c r="A40568">
        <v>2024</v>
      </c>
      <c r="B40568">
        <v>54007</v>
      </c>
      <c r="C40568">
        <v>3</v>
      </c>
      <c r="D40568">
        <v>0</v>
      </c>
      <c r="E40568">
        <v>1</v>
      </c>
      <c r="F40568">
        <v>1240.72</v>
      </c>
      <c r="G40568">
        <v>2</v>
      </c>
      <c r="H40568">
        <v>0</v>
      </c>
      <c r="I40568">
        <v>0</v>
      </c>
      <c r="J40568">
        <v>1240.72</v>
      </c>
      <c r="K40568">
        <v>35</v>
      </c>
      <c r="L40568">
        <v>2</v>
      </c>
      <c r="M40568">
        <v>121422.97452083555</v>
      </c>
      <c r="N40568">
        <v>18</v>
      </c>
      <c r="O40568">
        <v>70.827163100407816</v>
      </c>
      <c r="P40568" t="str">
        <f t="shared" si="633"/>
        <v>Grad School</v>
      </c>
    </row>
    <row r="40569" spans="1:16">
      <c r="A40569">
        <v>2024</v>
      </c>
      <c r="B40569">
        <v>54059</v>
      </c>
      <c r="C40569">
        <v>3</v>
      </c>
      <c r="D40569">
        <v>20240300443500</v>
      </c>
      <c r="E40569">
        <v>1</v>
      </c>
      <c r="F40569">
        <v>667.9</v>
      </c>
      <c r="G40569">
        <v>2</v>
      </c>
      <c r="H40569">
        <v>20240300443502</v>
      </c>
      <c r="I40569">
        <v>202403004435021</v>
      </c>
      <c r="J40569">
        <v>667.9</v>
      </c>
      <c r="K40569">
        <v>52</v>
      </c>
      <c r="L40569">
        <v>1</v>
      </c>
      <c r="M40569">
        <v>95451.953008789045</v>
      </c>
      <c r="N40569">
        <v>16</v>
      </c>
      <c r="O40569">
        <v>72.980143231672059</v>
      </c>
      <c r="P40569" t="str">
        <f t="shared" si="633"/>
        <v>College</v>
      </c>
    </row>
    <row r="40570" spans="1:16">
      <c r="A40570">
        <v>2024</v>
      </c>
      <c r="B40570">
        <v>54373</v>
      </c>
      <c r="C40570">
        <v>3</v>
      </c>
      <c r="D40570">
        <v>20240200446400</v>
      </c>
      <c r="E40570">
        <v>1</v>
      </c>
      <c r="F40570">
        <v>1218.02</v>
      </c>
      <c r="G40570">
        <v>1</v>
      </c>
      <c r="H40570">
        <v>20240200446401</v>
      </c>
      <c r="I40570">
        <v>202402004464011</v>
      </c>
      <c r="J40570">
        <v>1218.02</v>
      </c>
      <c r="K40570">
        <v>53</v>
      </c>
      <c r="L40570">
        <v>1</v>
      </c>
      <c r="M40570">
        <v>28526.420000976679</v>
      </c>
      <c r="N40570">
        <v>10</v>
      </c>
      <c r="O40570">
        <v>72.62108842534721</v>
      </c>
      <c r="P40570" t="str">
        <f t="shared" si="633"/>
        <v>High School</v>
      </c>
    </row>
    <row r="40571" spans="1:16">
      <c r="A40571">
        <v>2024</v>
      </c>
      <c r="B40571">
        <v>54709</v>
      </c>
      <c r="C40571">
        <v>3</v>
      </c>
      <c r="D40571">
        <v>0</v>
      </c>
      <c r="E40571">
        <v>1</v>
      </c>
      <c r="F40571">
        <v>1305.54</v>
      </c>
      <c r="G40571">
        <v>1</v>
      </c>
      <c r="H40571">
        <v>0</v>
      </c>
      <c r="I40571">
        <v>0</v>
      </c>
      <c r="J40571">
        <v>1305.54</v>
      </c>
      <c r="K40571">
        <v>42</v>
      </c>
      <c r="L40571">
        <v>2</v>
      </c>
      <c r="M40571">
        <v>134505.04119126778</v>
      </c>
      <c r="N40571">
        <v>20</v>
      </c>
      <c r="O40571">
        <v>70.574600717071107</v>
      </c>
      <c r="P40571" t="str">
        <f t="shared" si="633"/>
        <v>Grad School</v>
      </c>
    </row>
    <row r="40572" spans="1:16">
      <c r="A40572">
        <v>2024</v>
      </c>
      <c r="B40572">
        <v>54946</v>
      </c>
      <c r="C40572">
        <v>3</v>
      </c>
      <c r="D40572">
        <v>20231200444700</v>
      </c>
      <c r="E40572">
        <v>1</v>
      </c>
      <c r="F40572">
        <v>1101.3499999999999</v>
      </c>
      <c r="G40572">
        <v>1</v>
      </c>
      <c r="H40572">
        <v>20231200444701</v>
      </c>
      <c r="I40572">
        <v>202312004447011</v>
      </c>
      <c r="J40572">
        <v>1101.3499999999999</v>
      </c>
      <c r="K40572">
        <v>44</v>
      </c>
      <c r="L40572">
        <v>1</v>
      </c>
      <c r="M40572">
        <v>53231.535829184351</v>
      </c>
      <c r="N40572">
        <v>12</v>
      </c>
      <c r="O40572">
        <v>71.029439694053238</v>
      </c>
      <c r="P40572" t="str">
        <f t="shared" si="633"/>
        <v>High School</v>
      </c>
    </row>
    <row r="40573" spans="1:16">
      <c r="A40573">
        <v>2024</v>
      </c>
      <c r="B40573">
        <v>55325</v>
      </c>
      <c r="C40573">
        <v>3</v>
      </c>
      <c r="D40573">
        <v>20230100054900</v>
      </c>
      <c r="E40573">
        <v>1</v>
      </c>
      <c r="F40573">
        <v>1539.06</v>
      </c>
      <c r="G40573">
        <v>2</v>
      </c>
      <c r="H40573">
        <v>20230100054902</v>
      </c>
      <c r="I40573">
        <v>202301000549021</v>
      </c>
      <c r="J40573">
        <v>1539.06</v>
      </c>
      <c r="K40573">
        <v>57</v>
      </c>
      <c r="L40573">
        <v>2</v>
      </c>
      <c r="M40573">
        <v>91706.039583649399</v>
      </c>
      <c r="N40573">
        <v>16</v>
      </c>
      <c r="O40573">
        <v>68.634655653006988</v>
      </c>
      <c r="P40573" t="str">
        <f t="shared" si="633"/>
        <v>College</v>
      </c>
    </row>
    <row r="40574" spans="1:16">
      <c r="A40574">
        <v>2024</v>
      </c>
      <c r="B40574">
        <v>55410</v>
      </c>
      <c r="C40574">
        <v>3</v>
      </c>
      <c r="D40574">
        <v>0</v>
      </c>
      <c r="E40574">
        <v>1</v>
      </c>
      <c r="F40574">
        <v>936.07</v>
      </c>
      <c r="G40574">
        <v>1</v>
      </c>
      <c r="H40574">
        <v>0</v>
      </c>
      <c r="I40574">
        <v>0</v>
      </c>
      <c r="J40574">
        <v>936.07</v>
      </c>
      <c r="K40574">
        <v>53</v>
      </c>
      <c r="L40574">
        <v>1</v>
      </c>
      <c r="M40574">
        <v>69250.284124473823</v>
      </c>
      <c r="N40574">
        <v>14</v>
      </c>
      <c r="O40574">
        <v>73.183913672640131</v>
      </c>
      <c r="P40574" t="str">
        <f t="shared" si="633"/>
        <v>College</v>
      </c>
    </row>
    <row r="40575" spans="1:16">
      <c r="A40575">
        <v>2024</v>
      </c>
      <c r="B40575">
        <v>55617</v>
      </c>
      <c r="C40575">
        <v>3</v>
      </c>
      <c r="D40575">
        <v>20240300047700</v>
      </c>
      <c r="E40575">
        <v>1</v>
      </c>
      <c r="F40575">
        <v>1413.9</v>
      </c>
      <c r="G40575">
        <v>1</v>
      </c>
      <c r="H40575">
        <v>20240300047701</v>
      </c>
      <c r="I40575">
        <v>202403000477011</v>
      </c>
      <c r="J40575">
        <v>1413.9</v>
      </c>
      <c r="K40575">
        <v>61</v>
      </c>
      <c r="L40575">
        <v>1</v>
      </c>
      <c r="M40575">
        <v>55247.86819165184</v>
      </c>
      <c r="N40575">
        <v>12</v>
      </c>
      <c r="O40575">
        <v>70.019687165312774</v>
      </c>
      <c r="P40575" t="str">
        <f t="shared" si="633"/>
        <v>High School</v>
      </c>
    </row>
    <row r="40576" spans="1:16">
      <c r="A40576">
        <v>2024</v>
      </c>
      <c r="B40576">
        <v>55920</v>
      </c>
      <c r="C40576">
        <v>3</v>
      </c>
      <c r="D40576">
        <v>0</v>
      </c>
      <c r="E40576">
        <v>1</v>
      </c>
      <c r="F40576">
        <v>1400.1</v>
      </c>
      <c r="G40576">
        <v>1</v>
      </c>
      <c r="H40576">
        <v>0</v>
      </c>
      <c r="I40576">
        <v>0</v>
      </c>
      <c r="J40576">
        <v>1400.1</v>
      </c>
      <c r="K40576">
        <v>32</v>
      </c>
      <c r="L40576">
        <v>1</v>
      </c>
      <c r="M40576">
        <v>97358.676426505743</v>
      </c>
      <c r="N40576">
        <v>16</v>
      </c>
      <c r="O40576">
        <v>69.575393663565933</v>
      </c>
      <c r="P40576" t="str">
        <f t="shared" si="633"/>
        <v>College</v>
      </c>
    </row>
    <row r="40577" spans="1:16">
      <c r="A40577">
        <v>2024</v>
      </c>
      <c r="B40577">
        <v>55960</v>
      </c>
      <c r="C40577">
        <v>3</v>
      </c>
      <c r="D40577">
        <v>0</v>
      </c>
      <c r="E40577">
        <v>1</v>
      </c>
      <c r="F40577">
        <v>732.52</v>
      </c>
      <c r="G40577">
        <v>1</v>
      </c>
      <c r="H40577">
        <v>0</v>
      </c>
      <c r="I40577">
        <v>0</v>
      </c>
      <c r="J40577">
        <v>732.52</v>
      </c>
      <c r="K40577">
        <v>58</v>
      </c>
      <c r="L40577">
        <v>1</v>
      </c>
      <c r="M40577">
        <v>118289.55004911897</v>
      </c>
      <c r="N40577">
        <v>18</v>
      </c>
      <c r="O40577">
        <v>70.197588707258362</v>
      </c>
      <c r="P40577" t="str">
        <f t="shared" si="633"/>
        <v>Grad School</v>
      </c>
    </row>
    <row r="40578" spans="1:16">
      <c r="A40578">
        <v>2024</v>
      </c>
      <c r="B40578">
        <v>56300</v>
      </c>
      <c r="C40578">
        <v>3</v>
      </c>
      <c r="D40578">
        <v>20240300059800</v>
      </c>
      <c r="E40578">
        <v>1</v>
      </c>
      <c r="F40578">
        <v>2215.16</v>
      </c>
      <c r="G40578">
        <v>2</v>
      </c>
      <c r="H40578">
        <v>20240300059802</v>
      </c>
      <c r="I40578">
        <v>202403000598021</v>
      </c>
      <c r="J40578">
        <v>2215.16</v>
      </c>
      <c r="K40578">
        <v>29</v>
      </c>
      <c r="L40578">
        <v>2</v>
      </c>
      <c r="M40578">
        <v>35339.18108523995</v>
      </c>
      <c r="N40578">
        <v>10</v>
      </c>
      <c r="O40578">
        <v>69.135177760419467</v>
      </c>
      <c r="P40578" t="str">
        <f t="shared" si="633"/>
        <v>High School</v>
      </c>
    </row>
    <row r="40579" spans="1:16">
      <c r="A40579">
        <v>2024</v>
      </c>
      <c r="B40579">
        <v>56476</v>
      </c>
      <c r="C40579">
        <v>3</v>
      </c>
      <c r="D40579">
        <v>20240300062700</v>
      </c>
      <c r="E40579">
        <v>1</v>
      </c>
      <c r="F40579">
        <v>2166</v>
      </c>
      <c r="G40579">
        <v>2</v>
      </c>
      <c r="H40579">
        <v>20240300062703</v>
      </c>
      <c r="I40579">
        <v>202403000627031</v>
      </c>
      <c r="J40579">
        <v>2166</v>
      </c>
      <c r="K40579">
        <v>26</v>
      </c>
      <c r="L40579">
        <v>2</v>
      </c>
      <c r="M40579">
        <v>117976.82371206267</v>
      </c>
      <c r="N40579">
        <v>18</v>
      </c>
      <c r="O40579">
        <v>67.276413895025414</v>
      </c>
      <c r="P40579" t="str">
        <f t="shared" ref="P40579:P40642" si="634">IF(N40579&lt;=12,"High School",IF(N40579&lt;=16,"College","Grad School"))</f>
        <v>Grad School</v>
      </c>
    </row>
    <row r="40580" spans="1:16">
      <c r="A40580">
        <v>2024</v>
      </c>
      <c r="B40580">
        <v>56559</v>
      </c>
      <c r="C40580">
        <v>3</v>
      </c>
      <c r="D40580">
        <v>20240100063200</v>
      </c>
      <c r="E40580">
        <v>1</v>
      </c>
      <c r="F40580">
        <v>1470.87</v>
      </c>
      <c r="G40580">
        <v>1</v>
      </c>
      <c r="H40580">
        <v>20240100063201</v>
      </c>
      <c r="I40580">
        <v>202401000632011</v>
      </c>
      <c r="J40580">
        <v>1470.87</v>
      </c>
      <c r="K40580">
        <v>55</v>
      </c>
      <c r="L40580">
        <v>1</v>
      </c>
      <c r="M40580">
        <v>95780.84256436034</v>
      </c>
      <c r="N40580">
        <v>16</v>
      </c>
      <c r="O40580">
        <v>69.233959765973253</v>
      </c>
      <c r="P40580" t="str">
        <f t="shared" si="634"/>
        <v>College</v>
      </c>
    </row>
    <row r="40581" spans="1:16">
      <c r="A40581">
        <v>2024</v>
      </c>
      <c r="B40581">
        <v>56695</v>
      </c>
      <c r="C40581">
        <v>3</v>
      </c>
      <c r="D40581">
        <v>0</v>
      </c>
      <c r="E40581">
        <v>1</v>
      </c>
      <c r="F40581">
        <v>956.79</v>
      </c>
      <c r="G40581">
        <v>2</v>
      </c>
      <c r="H40581">
        <v>0</v>
      </c>
      <c r="I40581">
        <v>0</v>
      </c>
      <c r="J40581">
        <v>956.79</v>
      </c>
      <c r="K40581">
        <v>32</v>
      </c>
      <c r="L40581">
        <v>2</v>
      </c>
      <c r="M40581">
        <v>92913.314458488268</v>
      </c>
      <c r="N40581">
        <v>16</v>
      </c>
      <c r="O40581">
        <v>69.088966727688288</v>
      </c>
      <c r="P40581" t="str">
        <f t="shared" si="634"/>
        <v>College</v>
      </c>
    </row>
    <row r="40582" spans="1:16">
      <c r="A40582">
        <v>2024</v>
      </c>
      <c r="B40582">
        <v>57287</v>
      </c>
      <c r="C40582">
        <v>3</v>
      </c>
      <c r="D40582">
        <v>20231200344400</v>
      </c>
      <c r="E40582">
        <v>1</v>
      </c>
      <c r="F40582">
        <v>1511.23</v>
      </c>
      <c r="G40582">
        <v>1</v>
      </c>
      <c r="H40582">
        <v>20231200344401</v>
      </c>
      <c r="I40582">
        <v>202312003444011</v>
      </c>
      <c r="J40582">
        <v>1511.23</v>
      </c>
      <c r="K40582">
        <v>30</v>
      </c>
      <c r="L40582">
        <v>2</v>
      </c>
      <c r="M40582">
        <v>94658.786844601083</v>
      </c>
      <c r="N40582">
        <v>16</v>
      </c>
      <c r="O40582">
        <v>71.254635356624561</v>
      </c>
      <c r="P40582" t="str">
        <f t="shared" si="634"/>
        <v>College</v>
      </c>
    </row>
    <row r="40583" spans="1:16">
      <c r="A40583">
        <v>2024</v>
      </c>
      <c r="B40583">
        <v>57434</v>
      </c>
      <c r="C40583">
        <v>3</v>
      </c>
      <c r="D40583">
        <v>20240100344100</v>
      </c>
      <c r="E40583">
        <v>1</v>
      </c>
      <c r="F40583">
        <v>735.7</v>
      </c>
      <c r="G40583">
        <v>2</v>
      </c>
      <c r="H40583">
        <v>20240100344102</v>
      </c>
      <c r="I40583">
        <v>202401003441021</v>
      </c>
      <c r="J40583">
        <v>735.7</v>
      </c>
      <c r="K40583">
        <v>62</v>
      </c>
      <c r="L40583">
        <v>1</v>
      </c>
      <c r="M40583">
        <v>75375.803495548476</v>
      </c>
      <c r="N40583">
        <v>14</v>
      </c>
      <c r="O40583">
        <v>72.566824664340132</v>
      </c>
      <c r="P40583" t="str">
        <f t="shared" si="634"/>
        <v>College</v>
      </c>
    </row>
    <row r="40584" spans="1:16">
      <c r="A40584">
        <v>2024</v>
      </c>
      <c r="B40584">
        <v>57544</v>
      </c>
      <c r="C40584">
        <v>3</v>
      </c>
      <c r="D40584">
        <v>20230300344200</v>
      </c>
      <c r="E40584">
        <v>1</v>
      </c>
      <c r="F40584">
        <v>2006.24</v>
      </c>
      <c r="G40584">
        <v>1</v>
      </c>
      <c r="H40584">
        <v>20230300344201</v>
      </c>
      <c r="I40584">
        <v>202303003442011</v>
      </c>
      <c r="J40584">
        <v>2006.24</v>
      </c>
      <c r="K40584">
        <v>53</v>
      </c>
      <c r="L40584">
        <v>1</v>
      </c>
      <c r="M40584">
        <v>76945.910559530734</v>
      </c>
      <c r="N40584">
        <v>14</v>
      </c>
      <c r="O40584">
        <v>71.713016404555901</v>
      </c>
      <c r="P40584" t="str">
        <f t="shared" si="634"/>
        <v>College</v>
      </c>
    </row>
    <row r="40585" spans="1:16">
      <c r="A40585">
        <v>2024</v>
      </c>
      <c r="B40585">
        <v>57625</v>
      </c>
      <c r="C40585">
        <v>3</v>
      </c>
      <c r="D40585">
        <v>20240100348200</v>
      </c>
      <c r="E40585">
        <v>1</v>
      </c>
      <c r="F40585">
        <v>1203.99</v>
      </c>
      <c r="G40585">
        <v>1</v>
      </c>
      <c r="H40585">
        <v>20240100348201</v>
      </c>
      <c r="I40585">
        <v>202401003482011</v>
      </c>
      <c r="J40585">
        <v>1203.99</v>
      </c>
      <c r="K40585">
        <v>42</v>
      </c>
      <c r="L40585">
        <v>1</v>
      </c>
      <c r="M40585">
        <v>96380.953434446652</v>
      </c>
      <c r="N40585">
        <v>16</v>
      </c>
      <c r="O40585">
        <v>67.690119228247909</v>
      </c>
      <c r="P40585" t="str">
        <f t="shared" si="634"/>
        <v>College</v>
      </c>
    </row>
    <row r="40586" spans="1:16">
      <c r="A40586">
        <v>2024</v>
      </c>
      <c r="B40586">
        <v>57871</v>
      </c>
      <c r="C40586">
        <v>3</v>
      </c>
      <c r="D40586">
        <v>0</v>
      </c>
      <c r="E40586">
        <v>1</v>
      </c>
      <c r="F40586">
        <v>702.05</v>
      </c>
      <c r="G40586">
        <v>2</v>
      </c>
      <c r="H40586">
        <v>0</v>
      </c>
      <c r="I40586">
        <v>0</v>
      </c>
      <c r="J40586">
        <v>702.05</v>
      </c>
      <c r="K40586">
        <v>52</v>
      </c>
      <c r="L40586">
        <v>1</v>
      </c>
      <c r="M40586">
        <v>71884.345670753901</v>
      </c>
      <c r="N40586">
        <v>14</v>
      </c>
      <c r="O40586">
        <v>68.045993124303322</v>
      </c>
      <c r="P40586" t="str">
        <f t="shared" si="634"/>
        <v>College</v>
      </c>
    </row>
    <row r="40587" spans="1:16">
      <c r="A40587">
        <v>2024</v>
      </c>
      <c r="B40587">
        <v>58299</v>
      </c>
      <c r="C40587">
        <v>3</v>
      </c>
      <c r="D40587">
        <v>20240300359800</v>
      </c>
      <c r="E40587">
        <v>1</v>
      </c>
      <c r="F40587">
        <v>1200.08</v>
      </c>
      <c r="G40587">
        <v>1</v>
      </c>
      <c r="H40587">
        <v>20240300359801</v>
      </c>
      <c r="I40587">
        <v>202403003598011</v>
      </c>
      <c r="J40587">
        <v>1200.08</v>
      </c>
      <c r="K40587">
        <v>31</v>
      </c>
      <c r="L40587">
        <v>2</v>
      </c>
      <c r="M40587">
        <v>95316.058854069575</v>
      </c>
      <c r="N40587">
        <v>16</v>
      </c>
      <c r="O40587">
        <v>72.049299211358019</v>
      </c>
      <c r="P40587" t="str">
        <f t="shared" si="634"/>
        <v>College</v>
      </c>
    </row>
    <row r="40588" spans="1:16">
      <c r="A40588">
        <v>2024</v>
      </c>
      <c r="B40588">
        <v>58299</v>
      </c>
      <c r="C40588">
        <v>3</v>
      </c>
      <c r="D40588">
        <v>20240300359800</v>
      </c>
      <c r="E40588">
        <v>1</v>
      </c>
      <c r="F40588">
        <v>1200.08</v>
      </c>
      <c r="G40588">
        <v>2</v>
      </c>
      <c r="H40588">
        <v>20240300359802</v>
      </c>
      <c r="I40588">
        <v>202403003598021</v>
      </c>
      <c r="J40588">
        <v>1200.08</v>
      </c>
      <c r="K40588">
        <v>32</v>
      </c>
      <c r="L40588">
        <v>1</v>
      </c>
      <c r="M40588">
        <v>112962.42796281762</v>
      </c>
      <c r="N40588">
        <v>18</v>
      </c>
      <c r="O40588">
        <v>73.090863897634264</v>
      </c>
      <c r="P40588" t="str">
        <f t="shared" si="634"/>
        <v>Grad School</v>
      </c>
    </row>
    <row r="40589" spans="1:16">
      <c r="A40589">
        <v>2024</v>
      </c>
      <c r="B40589">
        <v>58446</v>
      </c>
      <c r="C40589">
        <v>3</v>
      </c>
      <c r="D40589">
        <v>20221202591200</v>
      </c>
      <c r="E40589">
        <v>1</v>
      </c>
      <c r="F40589">
        <v>1862.25</v>
      </c>
      <c r="G40589">
        <v>2</v>
      </c>
      <c r="H40589">
        <v>20221202591202</v>
      </c>
      <c r="I40589">
        <v>202212025912021</v>
      </c>
      <c r="J40589">
        <v>1862.25</v>
      </c>
      <c r="K40589">
        <v>38</v>
      </c>
      <c r="L40589">
        <v>2</v>
      </c>
      <c r="M40589">
        <v>118641.31484450656</v>
      </c>
      <c r="N40589">
        <v>18</v>
      </c>
      <c r="O40589">
        <v>69.249949469740244</v>
      </c>
      <c r="P40589" t="str">
        <f t="shared" si="634"/>
        <v>Grad School</v>
      </c>
    </row>
    <row r="40590" spans="1:16">
      <c r="A40590">
        <v>2024</v>
      </c>
      <c r="B40590">
        <v>59041</v>
      </c>
      <c r="C40590">
        <v>3</v>
      </c>
      <c r="D40590">
        <v>20230100652100</v>
      </c>
      <c r="E40590">
        <v>1</v>
      </c>
      <c r="F40590">
        <v>1176.19</v>
      </c>
      <c r="G40590">
        <v>2</v>
      </c>
      <c r="H40590">
        <v>20230100652102</v>
      </c>
      <c r="I40590">
        <v>202301006521021</v>
      </c>
      <c r="J40590">
        <v>1176.19</v>
      </c>
      <c r="K40590">
        <v>35</v>
      </c>
      <c r="L40590">
        <v>1</v>
      </c>
      <c r="M40590">
        <v>138875.12729843429</v>
      </c>
      <c r="N40590">
        <v>20</v>
      </c>
      <c r="O40590">
        <v>68.633494726495371</v>
      </c>
      <c r="P40590" t="str">
        <f t="shared" si="634"/>
        <v>Grad School</v>
      </c>
    </row>
    <row r="40591" spans="1:16">
      <c r="A40591">
        <v>2024</v>
      </c>
      <c r="B40591">
        <v>59151</v>
      </c>
      <c r="C40591">
        <v>3</v>
      </c>
      <c r="D40591">
        <v>20231200652100</v>
      </c>
      <c r="E40591">
        <v>1</v>
      </c>
      <c r="F40591">
        <v>1792.52</v>
      </c>
      <c r="G40591">
        <v>2</v>
      </c>
      <c r="H40591">
        <v>20231200652102</v>
      </c>
      <c r="I40591">
        <v>202312006521021</v>
      </c>
      <c r="J40591">
        <v>1792.52</v>
      </c>
      <c r="K40591">
        <v>55</v>
      </c>
      <c r="L40591">
        <v>1</v>
      </c>
      <c r="M40591">
        <v>122502.79983628515</v>
      </c>
      <c r="N40591">
        <v>18</v>
      </c>
      <c r="O40591">
        <v>70.907654560949652</v>
      </c>
      <c r="P40591" t="str">
        <f t="shared" si="634"/>
        <v>Grad School</v>
      </c>
    </row>
    <row r="40592" spans="1:16">
      <c r="A40592">
        <v>2024</v>
      </c>
      <c r="B40592">
        <v>59182</v>
      </c>
      <c r="C40592">
        <v>3</v>
      </c>
      <c r="D40592">
        <v>20221204938800</v>
      </c>
      <c r="E40592">
        <v>1</v>
      </c>
      <c r="F40592">
        <v>1992.43</v>
      </c>
      <c r="G40592">
        <v>1</v>
      </c>
      <c r="H40592">
        <v>20221204938801</v>
      </c>
      <c r="I40592">
        <v>202212049388011</v>
      </c>
      <c r="J40592">
        <v>1992.43</v>
      </c>
      <c r="K40592">
        <v>59</v>
      </c>
      <c r="L40592">
        <v>1</v>
      </c>
      <c r="M40592">
        <v>115435.51017628872</v>
      </c>
      <c r="N40592">
        <v>18</v>
      </c>
      <c r="O40592">
        <v>73.350265653762023</v>
      </c>
      <c r="P40592" t="str">
        <f t="shared" si="634"/>
        <v>Grad School</v>
      </c>
    </row>
    <row r="40593" spans="1:16">
      <c r="A40593">
        <v>2024</v>
      </c>
      <c r="B40593">
        <v>59358</v>
      </c>
      <c r="C40593">
        <v>3</v>
      </c>
      <c r="D40593">
        <v>20221204869800</v>
      </c>
      <c r="E40593">
        <v>1</v>
      </c>
      <c r="F40593">
        <v>1308.95</v>
      </c>
      <c r="G40593">
        <v>2</v>
      </c>
      <c r="H40593">
        <v>20221204869802</v>
      </c>
      <c r="I40593">
        <v>202212048698021</v>
      </c>
      <c r="J40593">
        <v>1308.95</v>
      </c>
      <c r="K40593">
        <v>41</v>
      </c>
      <c r="L40593">
        <v>1</v>
      </c>
      <c r="M40593">
        <v>95013.181231006252</v>
      </c>
      <c r="N40593">
        <v>16</v>
      </c>
      <c r="O40593">
        <v>71.807502318317901</v>
      </c>
      <c r="P40593" t="str">
        <f t="shared" si="634"/>
        <v>College</v>
      </c>
    </row>
    <row r="40594" spans="1:16">
      <c r="A40594">
        <v>2024</v>
      </c>
      <c r="B40594">
        <v>59433</v>
      </c>
      <c r="C40594">
        <v>3</v>
      </c>
      <c r="D40594">
        <v>20231200654800</v>
      </c>
      <c r="E40594">
        <v>1</v>
      </c>
      <c r="F40594">
        <v>1073.8</v>
      </c>
      <c r="G40594">
        <v>2</v>
      </c>
      <c r="H40594">
        <v>20231200654802</v>
      </c>
      <c r="I40594">
        <v>202312006548021</v>
      </c>
      <c r="J40594">
        <v>1073.8</v>
      </c>
      <c r="K40594">
        <v>47</v>
      </c>
      <c r="L40594">
        <v>1</v>
      </c>
      <c r="M40594">
        <v>96571.201824202697</v>
      </c>
      <c r="N40594">
        <v>16</v>
      </c>
      <c r="O40594">
        <v>69.703784875144592</v>
      </c>
      <c r="P40594" t="str">
        <f t="shared" si="634"/>
        <v>College</v>
      </c>
    </row>
    <row r="40595" spans="1:16">
      <c r="A40595">
        <v>2024</v>
      </c>
      <c r="B40595">
        <v>59787</v>
      </c>
      <c r="C40595">
        <v>3</v>
      </c>
      <c r="D40595">
        <v>20240100656000</v>
      </c>
      <c r="E40595">
        <v>1</v>
      </c>
      <c r="F40595">
        <v>2298.63</v>
      </c>
      <c r="G40595">
        <v>2</v>
      </c>
      <c r="H40595">
        <v>20240100656002</v>
      </c>
      <c r="I40595">
        <v>202401006560021</v>
      </c>
      <c r="J40595">
        <v>2298.63</v>
      </c>
      <c r="K40595">
        <v>45</v>
      </c>
      <c r="L40595">
        <v>2</v>
      </c>
      <c r="M40595">
        <v>78774.206624545594</v>
      </c>
      <c r="N40595">
        <v>14</v>
      </c>
      <c r="O40595">
        <v>70.615280951599132</v>
      </c>
      <c r="P40595" t="str">
        <f t="shared" si="634"/>
        <v>College</v>
      </c>
    </row>
    <row r="40596" spans="1:16">
      <c r="A40596">
        <v>2024</v>
      </c>
      <c r="B40596">
        <v>59903</v>
      </c>
      <c r="C40596">
        <v>3</v>
      </c>
      <c r="D40596">
        <v>20240100654500</v>
      </c>
      <c r="E40596">
        <v>1</v>
      </c>
      <c r="F40596">
        <v>2366.65</v>
      </c>
      <c r="G40596">
        <v>1</v>
      </c>
      <c r="H40596">
        <v>20240100654501</v>
      </c>
      <c r="I40596">
        <v>202401006545011</v>
      </c>
      <c r="J40596">
        <v>2366.65</v>
      </c>
      <c r="K40596">
        <v>59</v>
      </c>
      <c r="L40596">
        <v>2</v>
      </c>
      <c r="M40596">
        <v>91737.912626661666</v>
      </c>
      <c r="N40596">
        <v>16</v>
      </c>
      <c r="O40596">
        <v>70.364638037902637</v>
      </c>
      <c r="P40596" t="str">
        <f t="shared" si="634"/>
        <v>College</v>
      </c>
    </row>
    <row r="40597" spans="1:16">
      <c r="A40597">
        <v>2024</v>
      </c>
      <c r="B40597">
        <v>60052</v>
      </c>
      <c r="C40597">
        <v>3</v>
      </c>
      <c r="D40597">
        <v>0</v>
      </c>
      <c r="E40597">
        <v>1</v>
      </c>
      <c r="F40597">
        <v>1705.13</v>
      </c>
      <c r="G40597">
        <v>1</v>
      </c>
      <c r="H40597">
        <v>0</v>
      </c>
      <c r="I40597">
        <v>0</v>
      </c>
      <c r="J40597">
        <v>1705.13</v>
      </c>
      <c r="K40597">
        <v>51</v>
      </c>
      <c r="L40597">
        <v>1</v>
      </c>
      <c r="M40597">
        <v>78299.424440920979</v>
      </c>
      <c r="N40597">
        <v>14</v>
      </c>
      <c r="O40597">
        <v>68.157804779661674</v>
      </c>
      <c r="P40597" t="str">
        <f t="shared" si="634"/>
        <v>College</v>
      </c>
    </row>
    <row r="40598" spans="1:16">
      <c r="A40598">
        <v>2024</v>
      </c>
      <c r="B40598">
        <v>60241</v>
      </c>
      <c r="C40598">
        <v>3</v>
      </c>
      <c r="D40598">
        <v>0</v>
      </c>
      <c r="E40598">
        <v>1</v>
      </c>
      <c r="F40598">
        <v>2264.8200000000002</v>
      </c>
      <c r="G40598">
        <v>1</v>
      </c>
      <c r="H40598">
        <v>0</v>
      </c>
      <c r="I40598">
        <v>0</v>
      </c>
      <c r="J40598">
        <v>2264.8200000000002</v>
      </c>
      <c r="K40598">
        <v>40</v>
      </c>
      <c r="L40598">
        <v>1</v>
      </c>
      <c r="M40598">
        <v>54757.591709373388</v>
      </c>
      <c r="N40598">
        <v>12</v>
      </c>
      <c r="O40598">
        <v>69.275441715914468</v>
      </c>
      <c r="P40598" t="str">
        <f t="shared" si="634"/>
        <v>High School</v>
      </c>
    </row>
    <row r="40599" spans="1:16">
      <c r="A40599">
        <v>2024</v>
      </c>
      <c r="B40599">
        <v>60960</v>
      </c>
      <c r="C40599">
        <v>3</v>
      </c>
      <c r="D40599">
        <v>20240200764100</v>
      </c>
      <c r="E40599">
        <v>1</v>
      </c>
      <c r="F40599">
        <v>4892.28</v>
      </c>
      <c r="G40599">
        <v>1</v>
      </c>
      <c r="H40599">
        <v>20240200764101</v>
      </c>
      <c r="I40599">
        <v>202402007641011</v>
      </c>
      <c r="J40599">
        <v>4892.28</v>
      </c>
      <c r="K40599">
        <v>30</v>
      </c>
      <c r="L40599">
        <v>1</v>
      </c>
      <c r="M40599">
        <v>99139.33054634642</v>
      </c>
      <c r="N40599">
        <v>16</v>
      </c>
      <c r="O40599">
        <v>67.452577777861606</v>
      </c>
      <c r="P40599" t="str">
        <f t="shared" si="634"/>
        <v>College</v>
      </c>
    </row>
    <row r="40600" spans="1:16">
      <c r="A40600">
        <v>2024</v>
      </c>
      <c r="B40600">
        <v>61106</v>
      </c>
      <c r="C40600">
        <v>3</v>
      </c>
      <c r="D40600">
        <v>20231200766100</v>
      </c>
      <c r="E40600">
        <v>1</v>
      </c>
      <c r="F40600">
        <v>5219.87</v>
      </c>
      <c r="G40600">
        <v>2</v>
      </c>
      <c r="H40600">
        <v>20231200766102</v>
      </c>
      <c r="I40600">
        <v>202312007661021</v>
      </c>
      <c r="J40600">
        <v>5219.87</v>
      </c>
      <c r="K40600">
        <v>59</v>
      </c>
      <c r="L40600">
        <v>1</v>
      </c>
      <c r="M40600">
        <v>65979.420187609096</v>
      </c>
      <c r="N40600">
        <v>14</v>
      </c>
      <c r="O40600">
        <v>68.532692684212009</v>
      </c>
      <c r="P40600" t="str">
        <f t="shared" si="634"/>
        <v>College</v>
      </c>
    </row>
    <row r="40601" spans="1:16">
      <c r="A40601">
        <v>2024</v>
      </c>
      <c r="B40601">
        <v>61109</v>
      </c>
      <c r="C40601">
        <v>3</v>
      </c>
      <c r="D40601">
        <v>20231200762600</v>
      </c>
      <c r="E40601">
        <v>1</v>
      </c>
      <c r="F40601">
        <v>3445.65</v>
      </c>
      <c r="G40601">
        <v>2</v>
      </c>
      <c r="H40601">
        <v>20231200762602</v>
      </c>
      <c r="I40601">
        <v>202312007626021</v>
      </c>
      <c r="J40601">
        <v>3445.65</v>
      </c>
      <c r="K40601">
        <v>46</v>
      </c>
      <c r="L40601">
        <v>2</v>
      </c>
      <c r="M40601">
        <v>93412.138677595663</v>
      </c>
      <c r="N40601">
        <v>16</v>
      </c>
      <c r="O40601">
        <v>71.099370499910563</v>
      </c>
      <c r="P40601" t="str">
        <f t="shared" si="634"/>
        <v>College</v>
      </c>
    </row>
    <row r="40602" spans="1:16">
      <c r="A40602">
        <v>2024</v>
      </c>
      <c r="B40602">
        <v>61190</v>
      </c>
      <c r="C40602">
        <v>3</v>
      </c>
      <c r="D40602">
        <v>20230100778300</v>
      </c>
      <c r="E40602">
        <v>1</v>
      </c>
      <c r="F40602">
        <v>4631.03</v>
      </c>
      <c r="G40602">
        <v>3</v>
      </c>
      <c r="H40602">
        <v>20230100778303</v>
      </c>
      <c r="I40602">
        <v>202301007783031</v>
      </c>
      <c r="J40602">
        <v>5215.1899999999996</v>
      </c>
      <c r="K40602">
        <v>30</v>
      </c>
      <c r="L40602">
        <v>1</v>
      </c>
      <c r="M40602">
        <v>94010.538594590558</v>
      </c>
      <c r="N40602">
        <v>16</v>
      </c>
      <c r="O40602">
        <v>71.118379456435491</v>
      </c>
      <c r="P40602" t="str">
        <f t="shared" si="634"/>
        <v>College</v>
      </c>
    </row>
    <row r="40603" spans="1:16">
      <c r="A40603">
        <v>2024</v>
      </c>
      <c r="B40603">
        <v>61340</v>
      </c>
      <c r="C40603">
        <v>3</v>
      </c>
      <c r="D40603">
        <v>20221205966600</v>
      </c>
      <c r="E40603">
        <v>1</v>
      </c>
      <c r="F40603">
        <v>3317.74</v>
      </c>
      <c r="G40603">
        <v>1</v>
      </c>
      <c r="H40603">
        <v>20221205966601</v>
      </c>
      <c r="I40603">
        <v>202212059666011</v>
      </c>
      <c r="J40603">
        <v>3317.74</v>
      </c>
      <c r="K40603">
        <v>55</v>
      </c>
      <c r="L40603">
        <v>1</v>
      </c>
      <c r="M40603">
        <v>97486.441388804989</v>
      </c>
      <c r="N40603">
        <v>16</v>
      </c>
      <c r="O40603">
        <v>73.940376690562175</v>
      </c>
      <c r="P40603" t="str">
        <f t="shared" si="634"/>
        <v>College</v>
      </c>
    </row>
    <row r="40604" spans="1:16">
      <c r="A40604">
        <v>2024</v>
      </c>
      <c r="B40604">
        <v>61456</v>
      </c>
      <c r="C40604">
        <v>3</v>
      </c>
      <c r="D40604">
        <v>20230100782300</v>
      </c>
      <c r="E40604">
        <v>1</v>
      </c>
      <c r="F40604">
        <v>2539.9299999999998</v>
      </c>
      <c r="G40604">
        <v>2</v>
      </c>
      <c r="H40604">
        <v>20230100782302</v>
      </c>
      <c r="I40604">
        <v>202301007823021</v>
      </c>
      <c r="J40604">
        <v>2371.96</v>
      </c>
      <c r="K40604">
        <v>30</v>
      </c>
      <c r="L40604">
        <v>1</v>
      </c>
      <c r="M40604">
        <v>72592.537826486354</v>
      </c>
      <c r="N40604">
        <v>14</v>
      </c>
      <c r="O40604">
        <v>72.385365604620574</v>
      </c>
      <c r="P40604" t="str">
        <f t="shared" si="634"/>
        <v>College</v>
      </c>
    </row>
    <row r="40605" spans="1:16">
      <c r="A40605">
        <v>2024</v>
      </c>
      <c r="B40605">
        <v>61496</v>
      </c>
      <c r="C40605">
        <v>3</v>
      </c>
      <c r="D40605">
        <v>20240100761900</v>
      </c>
      <c r="E40605">
        <v>1</v>
      </c>
      <c r="F40605">
        <v>2741.56</v>
      </c>
      <c r="G40605">
        <v>4</v>
      </c>
      <c r="H40605">
        <v>20240100761903</v>
      </c>
      <c r="I40605">
        <v>202401007619031</v>
      </c>
      <c r="J40605">
        <v>1745.75</v>
      </c>
      <c r="K40605">
        <v>49</v>
      </c>
      <c r="L40605">
        <v>2</v>
      </c>
      <c r="M40605">
        <v>52881.33439674948</v>
      </c>
      <c r="N40605">
        <v>12</v>
      </c>
      <c r="O40605">
        <v>70.013803550635643</v>
      </c>
      <c r="P40605" t="str">
        <f t="shared" si="634"/>
        <v>High School</v>
      </c>
    </row>
    <row r="40606" spans="1:16">
      <c r="A40606">
        <v>2024</v>
      </c>
      <c r="B40606">
        <v>61714</v>
      </c>
      <c r="C40606">
        <v>3</v>
      </c>
      <c r="D40606">
        <v>20240200767800</v>
      </c>
      <c r="E40606">
        <v>1</v>
      </c>
      <c r="F40606">
        <v>2235.56</v>
      </c>
      <c r="G40606">
        <v>2</v>
      </c>
      <c r="H40606">
        <v>20240200767802</v>
      </c>
      <c r="I40606">
        <v>202402007678021</v>
      </c>
      <c r="J40606">
        <v>2235.56</v>
      </c>
      <c r="K40606">
        <v>41</v>
      </c>
      <c r="L40606">
        <v>2</v>
      </c>
      <c r="M40606">
        <v>120488.77247178258</v>
      </c>
      <c r="N40606">
        <v>18</v>
      </c>
      <c r="O40606">
        <v>69.901875406259236</v>
      </c>
      <c r="P40606" t="str">
        <f t="shared" si="634"/>
        <v>Grad School</v>
      </c>
    </row>
    <row r="40607" spans="1:16">
      <c r="A40607">
        <v>2024</v>
      </c>
      <c r="B40607">
        <v>61717</v>
      </c>
      <c r="C40607">
        <v>3</v>
      </c>
      <c r="D40607">
        <v>20240100768700</v>
      </c>
      <c r="E40607">
        <v>1</v>
      </c>
      <c r="F40607">
        <v>2703.64</v>
      </c>
      <c r="G40607">
        <v>2</v>
      </c>
      <c r="H40607">
        <v>20240100768702</v>
      </c>
      <c r="I40607">
        <v>202401007687021</v>
      </c>
      <c r="J40607">
        <v>2703.64</v>
      </c>
      <c r="K40607">
        <v>43</v>
      </c>
      <c r="L40607">
        <v>2</v>
      </c>
      <c r="M40607">
        <v>117132.00470668729</v>
      </c>
      <c r="N40607">
        <v>18</v>
      </c>
      <c r="O40607">
        <v>68.760658031783308</v>
      </c>
      <c r="P40607" t="str">
        <f t="shared" si="634"/>
        <v>Grad School</v>
      </c>
    </row>
    <row r="40608" spans="1:16">
      <c r="A40608">
        <v>2024</v>
      </c>
      <c r="B40608">
        <v>61758</v>
      </c>
      <c r="C40608">
        <v>3</v>
      </c>
      <c r="D40608">
        <v>0</v>
      </c>
      <c r="E40608">
        <v>1</v>
      </c>
      <c r="F40608">
        <v>2370.4899999999998</v>
      </c>
      <c r="G40608">
        <v>2</v>
      </c>
      <c r="H40608">
        <v>0</v>
      </c>
      <c r="I40608">
        <v>0</v>
      </c>
      <c r="J40608">
        <v>2370.4899999999998</v>
      </c>
      <c r="K40608">
        <v>47</v>
      </c>
      <c r="L40608">
        <v>2</v>
      </c>
      <c r="M40608">
        <v>69764.541126732773</v>
      </c>
      <c r="N40608">
        <v>14</v>
      </c>
      <c r="O40608">
        <v>70.227769334295004</v>
      </c>
      <c r="P40608" t="str">
        <f t="shared" si="634"/>
        <v>College</v>
      </c>
    </row>
    <row r="40609" spans="1:16">
      <c r="A40609">
        <v>2024</v>
      </c>
      <c r="B40609">
        <v>62021</v>
      </c>
      <c r="C40609">
        <v>3</v>
      </c>
      <c r="D40609">
        <v>20230200769900</v>
      </c>
      <c r="E40609">
        <v>1</v>
      </c>
      <c r="F40609">
        <v>5194.92</v>
      </c>
      <c r="G40609">
        <v>1</v>
      </c>
      <c r="H40609">
        <v>20230200769901</v>
      </c>
      <c r="I40609">
        <v>202302007699011</v>
      </c>
      <c r="J40609">
        <v>5194.92</v>
      </c>
      <c r="K40609">
        <v>25</v>
      </c>
      <c r="L40609">
        <v>2</v>
      </c>
      <c r="M40609">
        <v>97064.756469966596</v>
      </c>
      <c r="N40609">
        <v>16</v>
      </c>
      <c r="O40609">
        <v>68.347876600914404</v>
      </c>
      <c r="P40609" t="str">
        <f t="shared" si="634"/>
        <v>College</v>
      </c>
    </row>
    <row r="40610" spans="1:16">
      <c r="A40610">
        <v>2024</v>
      </c>
      <c r="B40610">
        <v>62197</v>
      </c>
      <c r="C40610">
        <v>3</v>
      </c>
      <c r="D40610">
        <v>0</v>
      </c>
      <c r="E40610">
        <v>1</v>
      </c>
      <c r="F40610">
        <v>2625.01</v>
      </c>
      <c r="G40610">
        <v>1</v>
      </c>
      <c r="H40610">
        <v>0</v>
      </c>
      <c r="I40610">
        <v>0</v>
      </c>
      <c r="J40610">
        <v>2625.01</v>
      </c>
      <c r="K40610">
        <v>51</v>
      </c>
      <c r="L40610">
        <v>1</v>
      </c>
      <c r="M40610">
        <v>119025.10466122367</v>
      </c>
      <c r="N40610">
        <v>18</v>
      </c>
      <c r="O40610">
        <v>70.06611959100529</v>
      </c>
      <c r="P40610" t="str">
        <f t="shared" si="634"/>
        <v>Grad School</v>
      </c>
    </row>
    <row r="40611" spans="1:16">
      <c r="A40611">
        <v>2024</v>
      </c>
      <c r="B40611">
        <v>62345</v>
      </c>
      <c r="C40611">
        <v>3</v>
      </c>
      <c r="D40611">
        <v>20230200761200</v>
      </c>
      <c r="E40611">
        <v>1</v>
      </c>
      <c r="F40611">
        <v>2497.44</v>
      </c>
      <c r="G40611">
        <v>2</v>
      </c>
      <c r="H40611">
        <v>20230200761202</v>
      </c>
      <c r="I40611">
        <v>202302007612021</v>
      </c>
      <c r="J40611">
        <v>2497.44</v>
      </c>
      <c r="K40611">
        <v>31</v>
      </c>
      <c r="L40611">
        <v>2</v>
      </c>
      <c r="M40611">
        <v>91701.188099857638</v>
      </c>
      <c r="N40611">
        <v>16</v>
      </c>
      <c r="O40611">
        <v>69.369004925269124</v>
      </c>
      <c r="P40611" t="str">
        <f t="shared" si="634"/>
        <v>College</v>
      </c>
    </row>
    <row r="40612" spans="1:16">
      <c r="A40612">
        <v>2024</v>
      </c>
      <c r="B40612">
        <v>62390</v>
      </c>
      <c r="C40612">
        <v>3</v>
      </c>
      <c r="D40612">
        <v>20231200775100</v>
      </c>
      <c r="E40612">
        <v>1</v>
      </c>
      <c r="F40612">
        <v>2297.41</v>
      </c>
      <c r="G40612">
        <v>1</v>
      </c>
      <c r="H40612">
        <v>20231200775101</v>
      </c>
      <c r="I40612">
        <v>202312007751011</v>
      </c>
      <c r="J40612">
        <v>2297.41</v>
      </c>
      <c r="K40612">
        <v>47</v>
      </c>
      <c r="L40612">
        <v>1</v>
      </c>
      <c r="M40612">
        <v>72504.991497786454</v>
      </c>
      <c r="N40612">
        <v>14</v>
      </c>
      <c r="O40612">
        <v>71.399874519712384</v>
      </c>
      <c r="P40612" t="str">
        <f t="shared" si="634"/>
        <v>College</v>
      </c>
    </row>
    <row r="40613" spans="1:16">
      <c r="A40613">
        <v>2024</v>
      </c>
      <c r="B40613">
        <v>62390</v>
      </c>
      <c r="C40613">
        <v>3</v>
      </c>
      <c r="D40613">
        <v>20231200775100</v>
      </c>
      <c r="E40613">
        <v>1</v>
      </c>
      <c r="F40613">
        <v>2297.41</v>
      </c>
      <c r="G40613">
        <v>3</v>
      </c>
      <c r="H40613">
        <v>20231200775102</v>
      </c>
      <c r="I40613">
        <v>202312007751021</v>
      </c>
      <c r="J40613">
        <v>2297.41</v>
      </c>
      <c r="K40613">
        <v>44</v>
      </c>
      <c r="L40613">
        <v>2</v>
      </c>
      <c r="M40613">
        <v>92630.097900426103</v>
      </c>
      <c r="N40613">
        <v>16</v>
      </c>
      <c r="O40613">
        <v>69.455185392468508</v>
      </c>
      <c r="P40613" t="str">
        <f t="shared" si="634"/>
        <v>College</v>
      </c>
    </row>
    <row r="40614" spans="1:16">
      <c r="A40614">
        <v>2024</v>
      </c>
      <c r="B40614">
        <v>62457</v>
      </c>
      <c r="C40614">
        <v>3</v>
      </c>
      <c r="D40614">
        <v>0</v>
      </c>
      <c r="E40614">
        <v>1</v>
      </c>
      <c r="F40614">
        <v>3096.4</v>
      </c>
      <c r="G40614">
        <v>1</v>
      </c>
      <c r="H40614">
        <v>0</v>
      </c>
      <c r="I40614">
        <v>0</v>
      </c>
      <c r="J40614">
        <v>3096.4</v>
      </c>
      <c r="K40614">
        <v>50</v>
      </c>
      <c r="L40614">
        <v>2</v>
      </c>
      <c r="M40614">
        <v>94821.347420783452</v>
      </c>
      <c r="N40614">
        <v>16</v>
      </c>
      <c r="O40614">
        <v>70.08344572530379</v>
      </c>
      <c r="P40614" t="str">
        <f t="shared" si="634"/>
        <v>College</v>
      </c>
    </row>
    <row r="40615" spans="1:16">
      <c r="A40615">
        <v>2024</v>
      </c>
      <c r="B40615">
        <v>62462</v>
      </c>
      <c r="C40615">
        <v>3</v>
      </c>
      <c r="D40615">
        <v>0</v>
      </c>
      <c r="E40615">
        <v>1</v>
      </c>
      <c r="F40615">
        <v>2935.85</v>
      </c>
      <c r="G40615">
        <v>1</v>
      </c>
      <c r="H40615">
        <v>0</v>
      </c>
      <c r="I40615">
        <v>0</v>
      </c>
      <c r="J40615">
        <v>2935.85</v>
      </c>
      <c r="K40615">
        <v>39</v>
      </c>
      <c r="L40615">
        <v>2</v>
      </c>
      <c r="M40615">
        <v>93736.489299840352</v>
      </c>
      <c r="N40615">
        <v>16</v>
      </c>
      <c r="O40615">
        <v>68.317106158685277</v>
      </c>
      <c r="P40615" t="str">
        <f t="shared" si="634"/>
        <v>College</v>
      </c>
    </row>
    <row r="40616" spans="1:16">
      <c r="A40616">
        <v>2024</v>
      </c>
      <c r="B40616">
        <v>62479</v>
      </c>
      <c r="C40616">
        <v>3</v>
      </c>
      <c r="D40616">
        <v>0</v>
      </c>
      <c r="E40616">
        <v>1</v>
      </c>
      <c r="F40616">
        <v>2699.57</v>
      </c>
      <c r="G40616">
        <v>1</v>
      </c>
      <c r="H40616">
        <v>0</v>
      </c>
      <c r="I40616">
        <v>0</v>
      </c>
      <c r="J40616">
        <v>2699.57</v>
      </c>
      <c r="K40616">
        <v>46</v>
      </c>
      <c r="L40616">
        <v>1</v>
      </c>
      <c r="M40616">
        <v>116768.30729215243</v>
      </c>
      <c r="N40616">
        <v>18</v>
      </c>
      <c r="O40616">
        <v>73.619111003800441</v>
      </c>
      <c r="P40616" t="str">
        <f t="shared" si="634"/>
        <v>Grad School</v>
      </c>
    </row>
    <row r="40617" spans="1:16">
      <c r="A40617">
        <v>2024</v>
      </c>
      <c r="B40617">
        <v>62806</v>
      </c>
      <c r="C40617">
        <v>3</v>
      </c>
      <c r="D40617">
        <v>20240300778600</v>
      </c>
      <c r="E40617">
        <v>1</v>
      </c>
      <c r="F40617">
        <v>2764.07</v>
      </c>
      <c r="G40617">
        <v>1</v>
      </c>
      <c r="H40617">
        <v>20240300778601</v>
      </c>
      <c r="I40617">
        <v>202403007786011</v>
      </c>
      <c r="J40617">
        <v>2764.07</v>
      </c>
      <c r="K40617">
        <v>30</v>
      </c>
      <c r="L40617">
        <v>1</v>
      </c>
      <c r="M40617">
        <v>94732.666608617932</v>
      </c>
      <c r="N40617">
        <v>16</v>
      </c>
      <c r="O40617">
        <v>70.18325029491541</v>
      </c>
      <c r="P40617" t="str">
        <f t="shared" si="634"/>
        <v>College</v>
      </c>
    </row>
    <row r="40618" spans="1:16">
      <c r="A40618">
        <v>2024</v>
      </c>
      <c r="B40618">
        <v>63023</v>
      </c>
      <c r="C40618">
        <v>3</v>
      </c>
      <c r="D40618">
        <v>20240200777300</v>
      </c>
      <c r="E40618">
        <v>1</v>
      </c>
      <c r="F40618">
        <v>4193.76</v>
      </c>
      <c r="G40618">
        <v>2</v>
      </c>
      <c r="H40618">
        <v>20240200777303</v>
      </c>
      <c r="I40618">
        <v>202402007773031</v>
      </c>
      <c r="J40618">
        <v>4193.76</v>
      </c>
      <c r="K40618">
        <v>54</v>
      </c>
      <c r="L40618">
        <v>1</v>
      </c>
      <c r="M40618">
        <v>74444.312568803143</v>
      </c>
      <c r="N40618">
        <v>14</v>
      </c>
      <c r="O40618">
        <v>71.894524873920702</v>
      </c>
      <c r="P40618" t="str">
        <f t="shared" si="634"/>
        <v>College</v>
      </c>
    </row>
    <row r="40619" spans="1:16">
      <c r="A40619">
        <v>2024</v>
      </c>
      <c r="B40619">
        <v>63032</v>
      </c>
      <c r="C40619">
        <v>3</v>
      </c>
      <c r="D40619">
        <v>20240100766800</v>
      </c>
      <c r="E40619">
        <v>1</v>
      </c>
      <c r="F40619">
        <v>1998.5</v>
      </c>
      <c r="G40619">
        <v>2</v>
      </c>
      <c r="H40619">
        <v>20240100766802</v>
      </c>
      <c r="I40619">
        <v>202401007668021</v>
      </c>
      <c r="J40619">
        <v>1998.5</v>
      </c>
      <c r="K40619">
        <v>48</v>
      </c>
      <c r="L40619">
        <v>1</v>
      </c>
      <c r="M40619">
        <v>134829.08873770304</v>
      </c>
      <c r="N40619">
        <v>20</v>
      </c>
      <c r="O40619">
        <v>72.441195743085984</v>
      </c>
      <c r="P40619" t="str">
        <f t="shared" si="634"/>
        <v>Grad School</v>
      </c>
    </row>
    <row r="40620" spans="1:16">
      <c r="A40620">
        <v>2024</v>
      </c>
      <c r="B40620">
        <v>63377</v>
      </c>
      <c r="C40620">
        <v>3</v>
      </c>
      <c r="D40620">
        <v>20221205858400</v>
      </c>
      <c r="E40620">
        <v>1</v>
      </c>
      <c r="F40620">
        <v>2825.32</v>
      </c>
      <c r="G40620">
        <v>1</v>
      </c>
      <c r="H40620">
        <v>20221205858401</v>
      </c>
      <c r="I40620">
        <v>202212058584011</v>
      </c>
      <c r="J40620">
        <v>2825.32</v>
      </c>
      <c r="K40620">
        <v>62</v>
      </c>
      <c r="L40620">
        <v>2</v>
      </c>
      <c r="M40620">
        <v>92172.599606154457</v>
      </c>
      <c r="N40620">
        <v>16</v>
      </c>
      <c r="O40620">
        <v>67.025862791810312</v>
      </c>
      <c r="P40620" t="str">
        <f t="shared" si="634"/>
        <v>College</v>
      </c>
    </row>
    <row r="40621" spans="1:16">
      <c r="A40621">
        <v>2024</v>
      </c>
      <c r="B40621">
        <v>63433</v>
      </c>
      <c r="C40621">
        <v>3</v>
      </c>
      <c r="D40621">
        <v>0</v>
      </c>
      <c r="E40621">
        <v>1</v>
      </c>
      <c r="F40621">
        <v>2684.44</v>
      </c>
      <c r="G40621">
        <v>2</v>
      </c>
      <c r="H40621">
        <v>0</v>
      </c>
      <c r="I40621">
        <v>0</v>
      </c>
      <c r="J40621">
        <v>2684.44</v>
      </c>
      <c r="K40621">
        <v>46</v>
      </c>
      <c r="L40621">
        <v>1</v>
      </c>
      <c r="M40621">
        <v>99451.520121694019</v>
      </c>
      <c r="N40621">
        <v>16</v>
      </c>
      <c r="O40621">
        <v>70.081673833701728</v>
      </c>
      <c r="P40621" t="str">
        <f t="shared" si="634"/>
        <v>College</v>
      </c>
    </row>
    <row r="40622" spans="1:16">
      <c r="A40622">
        <v>2024</v>
      </c>
      <c r="B40622">
        <v>63481</v>
      </c>
      <c r="C40622">
        <v>3</v>
      </c>
      <c r="D40622">
        <v>20240200782800</v>
      </c>
      <c r="E40622">
        <v>1</v>
      </c>
      <c r="F40622">
        <v>2275.98</v>
      </c>
      <c r="G40622">
        <v>4</v>
      </c>
      <c r="H40622">
        <v>20240200782802</v>
      </c>
      <c r="I40622">
        <v>202402007828021</v>
      </c>
      <c r="J40622">
        <v>2275.98</v>
      </c>
      <c r="K40622">
        <v>27</v>
      </c>
      <c r="L40622">
        <v>1</v>
      </c>
      <c r="M40622">
        <v>73565.249530695684</v>
      </c>
      <c r="N40622">
        <v>14</v>
      </c>
      <c r="O40622">
        <v>66.615058276583596</v>
      </c>
      <c r="P40622" t="str">
        <f t="shared" si="634"/>
        <v>College</v>
      </c>
    </row>
    <row r="40623" spans="1:16">
      <c r="A40623">
        <v>2024</v>
      </c>
      <c r="B40623">
        <v>63498</v>
      </c>
      <c r="C40623">
        <v>3</v>
      </c>
      <c r="D40623">
        <v>20240200786300</v>
      </c>
      <c r="E40623">
        <v>1</v>
      </c>
      <c r="F40623">
        <v>4208.18</v>
      </c>
      <c r="G40623">
        <v>1</v>
      </c>
      <c r="H40623">
        <v>20240200786301</v>
      </c>
      <c r="I40623">
        <v>202402007863011</v>
      </c>
      <c r="J40623">
        <v>4208.18</v>
      </c>
      <c r="K40623">
        <v>54</v>
      </c>
      <c r="L40623">
        <v>2</v>
      </c>
      <c r="M40623">
        <v>92486.089418914271</v>
      </c>
      <c r="N40623">
        <v>16</v>
      </c>
      <c r="O40623">
        <v>70.336514321893091</v>
      </c>
      <c r="P40623" t="str">
        <f t="shared" si="634"/>
        <v>College</v>
      </c>
    </row>
    <row r="40624" spans="1:16">
      <c r="A40624">
        <v>2024</v>
      </c>
      <c r="B40624">
        <v>63591</v>
      </c>
      <c r="C40624">
        <v>3</v>
      </c>
      <c r="D40624">
        <v>20240300788500</v>
      </c>
      <c r="E40624">
        <v>1</v>
      </c>
      <c r="F40624">
        <v>4212.33</v>
      </c>
      <c r="G40624">
        <v>1</v>
      </c>
      <c r="H40624">
        <v>20240300788501</v>
      </c>
      <c r="I40624">
        <v>202403007885011</v>
      </c>
      <c r="J40624">
        <v>4212.33</v>
      </c>
      <c r="K40624">
        <v>60</v>
      </c>
      <c r="L40624">
        <v>1</v>
      </c>
      <c r="M40624">
        <v>78546.23516260543</v>
      </c>
      <c r="N40624">
        <v>14</v>
      </c>
      <c r="O40624">
        <v>72.122683088970192</v>
      </c>
      <c r="P40624" t="str">
        <f t="shared" si="634"/>
        <v>College</v>
      </c>
    </row>
    <row r="40625" spans="1:16">
      <c r="A40625">
        <v>2024</v>
      </c>
      <c r="B40625">
        <v>63635</v>
      </c>
      <c r="C40625">
        <v>3</v>
      </c>
      <c r="D40625">
        <v>20230300781000</v>
      </c>
      <c r="E40625">
        <v>1</v>
      </c>
      <c r="F40625">
        <v>2495.3200000000002</v>
      </c>
      <c r="G40625">
        <v>1</v>
      </c>
      <c r="H40625">
        <v>20230300781001</v>
      </c>
      <c r="I40625">
        <v>202303007810011</v>
      </c>
      <c r="J40625">
        <v>2495.3200000000002</v>
      </c>
      <c r="K40625">
        <v>38</v>
      </c>
      <c r="L40625">
        <v>1</v>
      </c>
      <c r="M40625">
        <v>90571.882939413699</v>
      </c>
      <c r="N40625">
        <v>16</v>
      </c>
      <c r="O40625">
        <v>67.651364325906883</v>
      </c>
      <c r="P40625" t="str">
        <f t="shared" si="634"/>
        <v>College</v>
      </c>
    </row>
    <row r="40626" spans="1:16">
      <c r="A40626">
        <v>2024</v>
      </c>
      <c r="B40626">
        <v>63684</v>
      </c>
      <c r="C40626">
        <v>3</v>
      </c>
      <c r="D40626">
        <v>20231200790100</v>
      </c>
      <c r="E40626">
        <v>1</v>
      </c>
      <c r="F40626">
        <v>3220.51</v>
      </c>
      <c r="G40626">
        <v>1</v>
      </c>
      <c r="H40626">
        <v>20231200790101</v>
      </c>
      <c r="I40626">
        <v>202312007901011</v>
      </c>
      <c r="J40626">
        <v>3220.51</v>
      </c>
      <c r="K40626">
        <v>48</v>
      </c>
      <c r="L40626">
        <v>1</v>
      </c>
      <c r="M40626">
        <v>47994.010292631501</v>
      </c>
      <c r="N40626">
        <v>12</v>
      </c>
      <c r="O40626">
        <v>73.155253362947775</v>
      </c>
      <c r="P40626" t="str">
        <f t="shared" si="634"/>
        <v>High School</v>
      </c>
    </row>
    <row r="40627" spans="1:16">
      <c r="A40627">
        <v>2024</v>
      </c>
      <c r="B40627">
        <v>64431</v>
      </c>
      <c r="C40627">
        <v>3</v>
      </c>
      <c r="D40627">
        <v>20230200785100</v>
      </c>
      <c r="E40627">
        <v>1</v>
      </c>
      <c r="F40627">
        <v>2791.52</v>
      </c>
      <c r="G40627">
        <v>2</v>
      </c>
      <c r="H40627">
        <v>20230200785102</v>
      </c>
      <c r="I40627">
        <v>202302007851021</v>
      </c>
      <c r="J40627">
        <v>2791.52</v>
      </c>
      <c r="K40627">
        <v>37</v>
      </c>
      <c r="L40627">
        <v>2</v>
      </c>
      <c r="M40627">
        <v>52648.780481808513</v>
      </c>
      <c r="N40627">
        <v>12</v>
      </c>
      <c r="O40627">
        <v>68.692217983263845</v>
      </c>
      <c r="P40627" t="str">
        <f t="shared" si="634"/>
        <v>High School</v>
      </c>
    </row>
    <row r="40628" spans="1:16">
      <c r="A40628">
        <v>2024</v>
      </c>
      <c r="B40628">
        <v>64452</v>
      </c>
      <c r="C40628">
        <v>3</v>
      </c>
      <c r="D40628">
        <v>20221205854500</v>
      </c>
      <c r="E40628">
        <v>1</v>
      </c>
      <c r="F40628">
        <v>3162.97</v>
      </c>
      <c r="G40628">
        <v>2</v>
      </c>
      <c r="H40628">
        <v>20221205854502</v>
      </c>
      <c r="I40628">
        <v>202212058545021</v>
      </c>
      <c r="J40628">
        <v>3162.97</v>
      </c>
      <c r="K40628">
        <v>46</v>
      </c>
      <c r="L40628">
        <v>2</v>
      </c>
      <c r="M40628">
        <v>102299.33900765961</v>
      </c>
      <c r="N40628">
        <v>16</v>
      </c>
      <c r="O40628">
        <v>70.494953728807133</v>
      </c>
      <c r="P40628" t="str">
        <f t="shared" si="634"/>
        <v>College</v>
      </c>
    </row>
    <row r="40629" spans="1:16">
      <c r="A40629">
        <v>2024</v>
      </c>
      <c r="B40629">
        <v>64471</v>
      </c>
      <c r="C40629">
        <v>3</v>
      </c>
      <c r="D40629">
        <v>20221205832100</v>
      </c>
      <c r="E40629">
        <v>1</v>
      </c>
      <c r="F40629">
        <v>5528.09</v>
      </c>
      <c r="G40629">
        <v>1</v>
      </c>
      <c r="H40629">
        <v>20221205832101</v>
      </c>
      <c r="I40629">
        <v>202212058321011</v>
      </c>
      <c r="J40629">
        <v>5528.09</v>
      </c>
      <c r="K40629">
        <v>59</v>
      </c>
      <c r="L40629">
        <v>2</v>
      </c>
      <c r="M40629">
        <v>97089.564084693615</v>
      </c>
      <c r="N40629">
        <v>16</v>
      </c>
      <c r="O40629">
        <v>70.326896428647402</v>
      </c>
      <c r="P40629" t="str">
        <f t="shared" si="634"/>
        <v>College</v>
      </c>
    </row>
    <row r="40630" spans="1:16">
      <c r="A40630">
        <v>2024</v>
      </c>
      <c r="B40630">
        <v>64550</v>
      </c>
      <c r="C40630">
        <v>3</v>
      </c>
      <c r="D40630">
        <v>0</v>
      </c>
      <c r="E40630">
        <v>1</v>
      </c>
      <c r="F40630">
        <v>2946.27</v>
      </c>
      <c r="G40630">
        <v>1</v>
      </c>
      <c r="H40630">
        <v>0</v>
      </c>
      <c r="I40630">
        <v>0</v>
      </c>
      <c r="J40630">
        <v>2946.27</v>
      </c>
      <c r="K40630">
        <v>41</v>
      </c>
      <c r="L40630">
        <v>1</v>
      </c>
      <c r="M40630">
        <v>76544.01207513937</v>
      </c>
      <c r="N40630">
        <v>14</v>
      </c>
      <c r="O40630">
        <v>71.508586659919786</v>
      </c>
      <c r="P40630" t="str">
        <f t="shared" si="634"/>
        <v>College</v>
      </c>
    </row>
    <row r="40631" spans="1:16">
      <c r="A40631">
        <v>2024</v>
      </c>
      <c r="B40631">
        <v>64627</v>
      </c>
      <c r="C40631">
        <v>3</v>
      </c>
      <c r="D40631">
        <v>0</v>
      </c>
      <c r="E40631">
        <v>1</v>
      </c>
      <c r="F40631">
        <v>1875.11</v>
      </c>
      <c r="G40631">
        <v>1</v>
      </c>
      <c r="H40631">
        <v>0</v>
      </c>
      <c r="I40631">
        <v>0</v>
      </c>
      <c r="J40631">
        <v>1875.11</v>
      </c>
      <c r="K40631">
        <v>57</v>
      </c>
      <c r="L40631">
        <v>1</v>
      </c>
      <c r="M40631">
        <v>70290.695298144143</v>
      </c>
      <c r="N40631">
        <v>14</v>
      </c>
      <c r="O40631">
        <v>71.90360307413755</v>
      </c>
      <c r="P40631" t="str">
        <f t="shared" si="634"/>
        <v>College</v>
      </c>
    </row>
    <row r="40632" spans="1:16">
      <c r="A40632">
        <v>2024</v>
      </c>
      <c r="B40632">
        <v>64788</v>
      </c>
      <c r="C40632">
        <v>3</v>
      </c>
      <c r="D40632">
        <v>20231200797700</v>
      </c>
      <c r="E40632">
        <v>1</v>
      </c>
      <c r="F40632">
        <v>3224.4</v>
      </c>
      <c r="G40632">
        <v>2</v>
      </c>
      <c r="H40632">
        <v>20231200797702</v>
      </c>
      <c r="I40632">
        <v>202312007977021</v>
      </c>
      <c r="J40632">
        <v>3224.4</v>
      </c>
      <c r="K40632">
        <v>35</v>
      </c>
      <c r="L40632">
        <v>1</v>
      </c>
      <c r="M40632">
        <v>72744.763478903842</v>
      </c>
      <c r="N40632">
        <v>14</v>
      </c>
      <c r="O40632">
        <v>71.051587260520904</v>
      </c>
      <c r="P40632" t="str">
        <f t="shared" si="634"/>
        <v>College</v>
      </c>
    </row>
    <row r="40633" spans="1:16">
      <c r="A40633">
        <v>2024</v>
      </c>
      <c r="B40633">
        <v>64820</v>
      </c>
      <c r="C40633">
        <v>3</v>
      </c>
      <c r="D40633">
        <v>20240100793900</v>
      </c>
      <c r="E40633">
        <v>1</v>
      </c>
      <c r="F40633">
        <v>3379.94</v>
      </c>
      <c r="G40633">
        <v>1</v>
      </c>
      <c r="H40633">
        <v>20240100793901</v>
      </c>
      <c r="I40633">
        <v>202401007939011</v>
      </c>
      <c r="J40633">
        <v>3379.94</v>
      </c>
      <c r="K40633">
        <v>45</v>
      </c>
      <c r="L40633">
        <v>1</v>
      </c>
      <c r="M40633">
        <v>25601.796150377926</v>
      </c>
      <c r="N40633">
        <v>10</v>
      </c>
      <c r="O40633">
        <v>69.529999787609697</v>
      </c>
      <c r="P40633" t="str">
        <f t="shared" si="634"/>
        <v>High School</v>
      </c>
    </row>
    <row r="40634" spans="1:16">
      <c r="A40634">
        <v>2024</v>
      </c>
      <c r="B40634">
        <v>65481</v>
      </c>
      <c r="C40634">
        <v>3</v>
      </c>
      <c r="D40634">
        <v>0</v>
      </c>
      <c r="E40634">
        <v>1</v>
      </c>
      <c r="F40634">
        <v>2461.02</v>
      </c>
      <c r="G40634">
        <v>1</v>
      </c>
      <c r="H40634">
        <v>0</v>
      </c>
      <c r="I40634">
        <v>0</v>
      </c>
      <c r="J40634">
        <v>2461.02</v>
      </c>
      <c r="K40634">
        <v>46</v>
      </c>
      <c r="L40634">
        <v>1</v>
      </c>
      <c r="M40634">
        <v>103230.85108037526</v>
      </c>
      <c r="N40634">
        <v>16</v>
      </c>
      <c r="O40634">
        <v>70.859637835344145</v>
      </c>
      <c r="P40634" t="str">
        <f t="shared" si="634"/>
        <v>College</v>
      </c>
    </row>
    <row r="40635" spans="1:16">
      <c r="A40635">
        <v>2024</v>
      </c>
      <c r="B40635">
        <v>65512</v>
      </c>
      <c r="C40635">
        <v>3</v>
      </c>
      <c r="D40635">
        <v>20240200804100</v>
      </c>
      <c r="E40635">
        <v>1</v>
      </c>
      <c r="F40635">
        <v>2271.6</v>
      </c>
      <c r="G40635">
        <v>1</v>
      </c>
      <c r="H40635">
        <v>20240200804101</v>
      </c>
      <c r="I40635">
        <v>202402008041011</v>
      </c>
      <c r="J40635">
        <v>2271.6</v>
      </c>
      <c r="K40635">
        <v>53</v>
      </c>
      <c r="L40635">
        <v>1</v>
      </c>
      <c r="M40635">
        <v>47884.599961832995</v>
      </c>
      <c r="N40635">
        <v>12</v>
      </c>
      <c r="O40635">
        <v>71.463492310762035</v>
      </c>
      <c r="P40635" t="str">
        <f t="shared" si="634"/>
        <v>High School</v>
      </c>
    </row>
    <row r="40636" spans="1:16">
      <c r="A40636">
        <v>2024</v>
      </c>
      <c r="B40636">
        <v>65521</v>
      </c>
      <c r="C40636">
        <v>3</v>
      </c>
      <c r="D40636">
        <v>20230200797000</v>
      </c>
      <c r="E40636">
        <v>1</v>
      </c>
      <c r="F40636">
        <v>2225.41</v>
      </c>
      <c r="G40636">
        <v>2</v>
      </c>
      <c r="H40636">
        <v>20230200797002</v>
      </c>
      <c r="I40636">
        <v>202302007970021</v>
      </c>
      <c r="J40636">
        <v>2225.41</v>
      </c>
      <c r="K40636">
        <v>42</v>
      </c>
      <c r="L40636">
        <v>1</v>
      </c>
      <c r="M40636">
        <v>73626.619476919077</v>
      </c>
      <c r="N40636">
        <v>14</v>
      </c>
      <c r="O40636">
        <v>71.460403447359525</v>
      </c>
      <c r="P40636" t="str">
        <f t="shared" si="634"/>
        <v>College</v>
      </c>
    </row>
    <row r="40637" spans="1:16">
      <c r="A40637">
        <v>2024</v>
      </c>
      <c r="B40637">
        <v>65532</v>
      </c>
      <c r="C40637">
        <v>3</v>
      </c>
      <c r="D40637">
        <v>0</v>
      </c>
      <c r="E40637">
        <v>1</v>
      </c>
      <c r="F40637">
        <v>3574.96</v>
      </c>
      <c r="G40637">
        <v>1</v>
      </c>
      <c r="H40637">
        <v>0</v>
      </c>
      <c r="I40637">
        <v>0</v>
      </c>
      <c r="J40637">
        <v>3574.96</v>
      </c>
      <c r="K40637">
        <v>53</v>
      </c>
      <c r="L40637">
        <v>1</v>
      </c>
      <c r="M40637">
        <v>117593.37969304482</v>
      </c>
      <c r="N40637">
        <v>18</v>
      </c>
      <c r="O40637">
        <v>68.031036903081912</v>
      </c>
      <c r="P40637" t="str">
        <f t="shared" si="634"/>
        <v>Grad School</v>
      </c>
    </row>
    <row r="40638" spans="1:16">
      <c r="A40638">
        <v>2024</v>
      </c>
      <c r="B40638">
        <v>65533</v>
      </c>
      <c r="C40638">
        <v>3</v>
      </c>
      <c r="D40638">
        <v>0</v>
      </c>
      <c r="E40638">
        <v>1</v>
      </c>
      <c r="F40638">
        <v>3248.59</v>
      </c>
      <c r="G40638">
        <v>1</v>
      </c>
      <c r="H40638">
        <v>0</v>
      </c>
      <c r="I40638">
        <v>0</v>
      </c>
      <c r="J40638">
        <v>3248.59</v>
      </c>
      <c r="K40638">
        <v>42</v>
      </c>
      <c r="L40638">
        <v>1</v>
      </c>
      <c r="M40638">
        <v>74174.434012620637</v>
      </c>
      <c r="N40638">
        <v>14</v>
      </c>
      <c r="O40638">
        <v>71.687085168751395</v>
      </c>
      <c r="P40638" t="str">
        <f t="shared" si="634"/>
        <v>College</v>
      </c>
    </row>
    <row r="40639" spans="1:16">
      <c r="A40639">
        <v>2024</v>
      </c>
      <c r="B40639">
        <v>65844</v>
      </c>
      <c r="C40639">
        <v>3</v>
      </c>
      <c r="D40639">
        <v>20240204014900</v>
      </c>
      <c r="E40639">
        <v>1</v>
      </c>
      <c r="F40639">
        <v>322.98</v>
      </c>
      <c r="G40639">
        <v>1</v>
      </c>
      <c r="H40639">
        <v>20240204014902</v>
      </c>
      <c r="I40639">
        <v>202402040149021</v>
      </c>
      <c r="J40639">
        <v>322.98</v>
      </c>
      <c r="K40639">
        <v>29</v>
      </c>
      <c r="L40639">
        <v>1</v>
      </c>
      <c r="M40639">
        <v>92721.608025093854</v>
      </c>
      <c r="N40639">
        <v>16</v>
      </c>
      <c r="O40639">
        <v>70.151020661272014</v>
      </c>
      <c r="P40639" t="str">
        <f t="shared" si="634"/>
        <v>College</v>
      </c>
    </row>
    <row r="40640" spans="1:16">
      <c r="A40640">
        <v>2024</v>
      </c>
      <c r="B40640">
        <v>66479</v>
      </c>
      <c r="C40640">
        <v>3</v>
      </c>
      <c r="D40640">
        <v>0</v>
      </c>
      <c r="E40640">
        <v>1</v>
      </c>
      <c r="F40640">
        <v>448.75</v>
      </c>
      <c r="G40640">
        <v>2</v>
      </c>
      <c r="H40640">
        <v>0</v>
      </c>
      <c r="I40640">
        <v>0</v>
      </c>
      <c r="J40640">
        <v>448.75</v>
      </c>
      <c r="K40640">
        <v>41</v>
      </c>
      <c r="L40640">
        <v>2</v>
      </c>
      <c r="M40640">
        <v>94488.038898383835</v>
      </c>
      <c r="N40640">
        <v>16</v>
      </c>
      <c r="O40640">
        <v>71.352297010764673</v>
      </c>
      <c r="P40640" t="str">
        <f t="shared" si="634"/>
        <v>College</v>
      </c>
    </row>
    <row r="40641" spans="1:16">
      <c r="A40641">
        <v>2024</v>
      </c>
      <c r="B40641">
        <v>66583</v>
      </c>
      <c r="C40641">
        <v>3</v>
      </c>
      <c r="D40641">
        <v>20240100472300</v>
      </c>
      <c r="E40641">
        <v>1</v>
      </c>
      <c r="F40641">
        <v>640.20000000000005</v>
      </c>
      <c r="G40641">
        <v>1</v>
      </c>
      <c r="H40641">
        <v>20240100472301</v>
      </c>
      <c r="I40641">
        <v>202401004723011</v>
      </c>
      <c r="J40641">
        <v>640.20000000000005</v>
      </c>
      <c r="K40641">
        <v>48</v>
      </c>
      <c r="L40641">
        <v>2</v>
      </c>
      <c r="M40641">
        <v>28756.289146012783</v>
      </c>
      <c r="N40641">
        <v>10</v>
      </c>
      <c r="O40641">
        <v>69.731105334159977</v>
      </c>
      <c r="P40641" t="str">
        <f t="shared" si="634"/>
        <v>High School</v>
      </c>
    </row>
    <row r="40642" spans="1:16">
      <c r="A40642">
        <v>2024</v>
      </c>
      <c r="B40642">
        <v>66600</v>
      </c>
      <c r="C40642">
        <v>3</v>
      </c>
      <c r="D40642">
        <v>20230300458800</v>
      </c>
      <c r="E40642">
        <v>1</v>
      </c>
      <c r="F40642">
        <v>542.38</v>
      </c>
      <c r="G40642">
        <v>2</v>
      </c>
      <c r="H40642">
        <v>20230300458802</v>
      </c>
      <c r="I40642">
        <v>202303004588021</v>
      </c>
      <c r="J40642">
        <v>542.38</v>
      </c>
      <c r="K40642">
        <v>60</v>
      </c>
      <c r="L40642">
        <v>1</v>
      </c>
      <c r="M40642">
        <v>49333.957199770746</v>
      </c>
      <c r="N40642">
        <v>12</v>
      </c>
      <c r="O40642">
        <v>69.840148441941153</v>
      </c>
      <c r="P40642" t="str">
        <f t="shared" si="634"/>
        <v>High School</v>
      </c>
    </row>
    <row r="40643" spans="1:16">
      <c r="A40643">
        <v>2024</v>
      </c>
      <c r="B40643">
        <v>66681</v>
      </c>
      <c r="C40643">
        <v>3</v>
      </c>
      <c r="D40643">
        <v>20240104018700</v>
      </c>
      <c r="E40643">
        <v>1</v>
      </c>
      <c r="F40643">
        <v>658.27</v>
      </c>
      <c r="G40643">
        <v>2</v>
      </c>
      <c r="H40643">
        <v>20240104018701</v>
      </c>
      <c r="I40643">
        <v>202401040187011</v>
      </c>
      <c r="J40643">
        <v>658.27</v>
      </c>
      <c r="K40643">
        <v>60</v>
      </c>
      <c r="L40643">
        <v>1</v>
      </c>
      <c r="M40643">
        <v>96225.164471209151</v>
      </c>
      <c r="N40643">
        <v>16</v>
      </c>
      <c r="O40643">
        <v>72.248666789747631</v>
      </c>
      <c r="P40643" t="str">
        <f t="shared" ref="P40643:P40706" si="635">IF(N40643&lt;=12,"High School",IF(N40643&lt;=16,"College","Grad School"))</f>
        <v>College</v>
      </c>
    </row>
    <row r="40644" spans="1:16">
      <c r="A40644">
        <v>2024</v>
      </c>
      <c r="B40644">
        <v>66978</v>
      </c>
      <c r="C40644">
        <v>3</v>
      </c>
      <c r="D40644">
        <v>20240200464400</v>
      </c>
      <c r="E40644">
        <v>1</v>
      </c>
      <c r="F40644">
        <v>493.85</v>
      </c>
      <c r="G40644">
        <v>1</v>
      </c>
      <c r="H40644">
        <v>20240200464401</v>
      </c>
      <c r="I40644">
        <v>202402004644011</v>
      </c>
      <c r="J40644">
        <v>493.85</v>
      </c>
      <c r="K40644">
        <v>63</v>
      </c>
      <c r="L40644">
        <v>2</v>
      </c>
      <c r="M40644">
        <v>101297.82000103848</v>
      </c>
      <c r="N40644">
        <v>16</v>
      </c>
      <c r="O40644">
        <v>72.728705847054925</v>
      </c>
      <c r="P40644" t="str">
        <f t="shared" si="635"/>
        <v>College</v>
      </c>
    </row>
    <row r="40645" spans="1:16">
      <c r="A40645">
        <v>2024</v>
      </c>
      <c r="B40645">
        <v>67073</v>
      </c>
      <c r="C40645">
        <v>3</v>
      </c>
      <c r="D40645">
        <v>20230200462300</v>
      </c>
      <c r="E40645">
        <v>1</v>
      </c>
      <c r="F40645">
        <v>363.72</v>
      </c>
      <c r="G40645">
        <v>1</v>
      </c>
      <c r="H40645">
        <v>20230200462301</v>
      </c>
      <c r="I40645">
        <v>202302004623011</v>
      </c>
      <c r="J40645">
        <v>363.72</v>
      </c>
      <c r="K40645">
        <v>43</v>
      </c>
      <c r="L40645">
        <v>2</v>
      </c>
      <c r="M40645">
        <v>146234.22415642589</v>
      </c>
      <c r="N40645">
        <v>20</v>
      </c>
      <c r="O40645">
        <v>69.139366231711435</v>
      </c>
      <c r="P40645" t="str">
        <f t="shared" si="635"/>
        <v>Grad School</v>
      </c>
    </row>
    <row r="40646" spans="1:16">
      <c r="A40646">
        <v>2024</v>
      </c>
      <c r="B40646">
        <v>67078</v>
      </c>
      <c r="C40646">
        <v>3</v>
      </c>
      <c r="D40646">
        <v>20240300478500</v>
      </c>
      <c r="E40646">
        <v>1</v>
      </c>
      <c r="F40646">
        <v>421.96</v>
      </c>
      <c r="G40646">
        <v>2</v>
      </c>
      <c r="H40646">
        <v>20240300478502</v>
      </c>
      <c r="I40646">
        <v>202403004785021</v>
      </c>
      <c r="J40646">
        <v>421.96</v>
      </c>
      <c r="K40646">
        <v>44</v>
      </c>
      <c r="L40646">
        <v>1</v>
      </c>
      <c r="M40646">
        <v>146026.71532878946</v>
      </c>
      <c r="N40646">
        <v>20</v>
      </c>
      <c r="O40646">
        <v>66.863938607933306</v>
      </c>
      <c r="P40646" t="str">
        <f t="shared" si="635"/>
        <v>Grad School</v>
      </c>
    </row>
    <row r="40647" spans="1:16">
      <c r="A40647">
        <v>2024</v>
      </c>
      <c r="B40647">
        <v>67101</v>
      </c>
      <c r="C40647">
        <v>3</v>
      </c>
      <c r="D40647">
        <v>0</v>
      </c>
      <c r="E40647">
        <v>1</v>
      </c>
      <c r="F40647">
        <v>482.73</v>
      </c>
      <c r="G40647">
        <v>2</v>
      </c>
      <c r="H40647">
        <v>0</v>
      </c>
      <c r="I40647">
        <v>0</v>
      </c>
      <c r="J40647">
        <v>482.73</v>
      </c>
      <c r="K40647">
        <v>54</v>
      </c>
      <c r="L40647">
        <v>1</v>
      </c>
      <c r="M40647">
        <v>75303.984587167375</v>
      </c>
      <c r="N40647">
        <v>14</v>
      </c>
      <c r="O40647">
        <v>70.988478482480843</v>
      </c>
      <c r="P40647" t="str">
        <f t="shared" si="635"/>
        <v>College</v>
      </c>
    </row>
    <row r="40648" spans="1:16">
      <c r="A40648">
        <v>2024</v>
      </c>
      <c r="B40648">
        <v>67209</v>
      </c>
      <c r="C40648">
        <v>3</v>
      </c>
      <c r="D40648">
        <v>20221203580900</v>
      </c>
      <c r="E40648">
        <v>1</v>
      </c>
      <c r="F40648">
        <v>564.42999999999995</v>
      </c>
      <c r="G40648">
        <v>1</v>
      </c>
      <c r="H40648">
        <v>20221203580901</v>
      </c>
      <c r="I40648">
        <v>202212035809011</v>
      </c>
      <c r="J40648">
        <v>564.42999999999995</v>
      </c>
      <c r="K40648">
        <v>52</v>
      </c>
      <c r="L40648">
        <v>1</v>
      </c>
      <c r="M40648">
        <v>93343.803263540234</v>
      </c>
      <c r="N40648">
        <v>16</v>
      </c>
      <c r="O40648">
        <v>68.566614227311817</v>
      </c>
      <c r="P40648" t="str">
        <f t="shared" si="635"/>
        <v>College</v>
      </c>
    </row>
    <row r="40649" spans="1:16">
      <c r="A40649">
        <v>2024</v>
      </c>
      <c r="B40649">
        <v>67844</v>
      </c>
      <c r="C40649">
        <v>3</v>
      </c>
      <c r="D40649">
        <v>0</v>
      </c>
      <c r="E40649">
        <v>1</v>
      </c>
      <c r="F40649">
        <v>767.05</v>
      </c>
      <c r="G40649">
        <v>3</v>
      </c>
      <c r="H40649">
        <v>0</v>
      </c>
      <c r="I40649">
        <v>0</v>
      </c>
      <c r="J40649">
        <v>635.57000000000005</v>
      </c>
      <c r="K40649">
        <v>26</v>
      </c>
      <c r="L40649">
        <v>1</v>
      </c>
      <c r="M40649">
        <v>53111.813323474402</v>
      </c>
      <c r="N40649">
        <v>12</v>
      </c>
      <c r="O40649">
        <v>71.332287644338905</v>
      </c>
      <c r="P40649" t="str">
        <f t="shared" si="635"/>
        <v>High School</v>
      </c>
    </row>
    <row r="40650" spans="1:16">
      <c r="A40650">
        <v>2024</v>
      </c>
      <c r="B40650">
        <v>68534</v>
      </c>
      <c r="C40650">
        <v>3</v>
      </c>
      <c r="D40650">
        <v>0</v>
      </c>
      <c r="E40650">
        <v>1</v>
      </c>
      <c r="F40650">
        <v>550.58000000000004</v>
      </c>
      <c r="G40650">
        <v>1</v>
      </c>
      <c r="H40650">
        <v>0</v>
      </c>
      <c r="I40650">
        <v>0</v>
      </c>
      <c r="J40650">
        <v>550.58000000000004</v>
      </c>
      <c r="K40650">
        <v>41</v>
      </c>
      <c r="L40650">
        <v>1</v>
      </c>
      <c r="M40650">
        <v>98990.553149915882</v>
      </c>
      <c r="N40650">
        <v>16</v>
      </c>
      <c r="O40650">
        <v>68.83791026450416</v>
      </c>
      <c r="P40650" t="str">
        <f t="shared" si="635"/>
        <v>College</v>
      </c>
    </row>
    <row r="40651" spans="1:16">
      <c r="A40651">
        <v>2024</v>
      </c>
      <c r="B40651">
        <v>68644</v>
      </c>
      <c r="C40651">
        <v>3</v>
      </c>
      <c r="D40651">
        <v>0</v>
      </c>
      <c r="E40651">
        <v>1</v>
      </c>
      <c r="F40651">
        <v>546.21</v>
      </c>
      <c r="G40651">
        <v>1</v>
      </c>
      <c r="H40651">
        <v>0</v>
      </c>
      <c r="I40651">
        <v>0</v>
      </c>
      <c r="J40651">
        <v>546.21</v>
      </c>
      <c r="K40651">
        <v>42</v>
      </c>
      <c r="L40651">
        <v>1</v>
      </c>
      <c r="M40651">
        <v>112518.71362742729</v>
      </c>
      <c r="N40651">
        <v>18</v>
      </c>
      <c r="O40651">
        <v>66.915766222084997</v>
      </c>
      <c r="P40651" t="str">
        <f t="shared" si="635"/>
        <v>Grad School</v>
      </c>
    </row>
    <row r="40652" spans="1:16">
      <c r="A40652">
        <v>2024</v>
      </c>
      <c r="B40652">
        <v>68684</v>
      </c>
      <c r="C40652">
        <v>3</v>
      </c>
      <c r="D40652">
        <v>0</v>
      </c>
      <c r="E40652">
        <v>1</v>
      </c>
      <c r="F40652">
        <v>621.28</v>
      </c>
      <c r="G40652">
        <v>2</v>
      </c>
      <c r="H40652">
        <v>0</v>
      </c>
      <c r="I40652">
        <v>0</v>
      </c>
      <c r="J40652">
        <v>621.28</v>
      </c>
      <c r="K40652">
        <v>37</v>
      </c>
      <c r="L40652">
        <v>2</v>
      </c>
      <c r="M40652">
        <v>139246.44060958212</v>
      </c>
      <c r="N40652">
        <v>20</v>
      </c>
      <c r="O40652">
        <v>71.000524043648497</v>
      </c>
      <c r="P40652" t="str">
        <f t="shared" si="635"/>
        <v>Grad School</v>
      </c>
    </row>
    <row r="40653" spans="1:16">
      <c r="A40653">
        <v>2024</v>
      </c>
      <c r="B40653">
        <v>68688</v>
      </c>
      <c r="C40653">
        <v>3</v>
      </c>
      <c r="D40653">
        <v>20240100269300</v>
      </c>
      <c r="E40653">
        <v>1</v>
      </c>
      <c r="F40653">
        <v>408.46</v>
      </c>
      <c r="G40653">
        <v>1</v>
      </c>
      <c r="H40653">
        <v>20240100269301</v>
      </c>
      <c r="I40653">
        <v>202401002693011</v>
      </c>
      <c r="J40653">
        <v>408.46</v>
      </c>
      <c r="K40653">
        <v>57</v>
      </c>
      <c r="L40653">
        <v>1</v>
      </c>
      <c r="M40653">
        <v>52555.544572542349</v>
      </c>
      <c r="N40653">
        <v>12</v>
      </c>
      <c r="O40653">
        <v>72.376890127035509</v>
      </c>
      <c r="P40653" t="str">
        <f t="shared" si="635"/>
        <v>High School</v>
      </c>
    </row>
    <row r="40654" spans="1:16">
      <c r="A40654">
        <v>2024</v>
      </c>
      <c r="B40654">
        <v>69048</v>
      </c>
      <c r="C40654">
        <v>3</v>
      </c>
      <c r="D40654">
        <v>0</v>
      </c>
      <c r="E40654">
        <v>1</v>
      </c>
      <c r="F40654">
        <v>219.03</v>
      </c>
      <c r="G40654">
        <v>2</v>
      </c>
      <c r="H40654">
        <v>0</v>
      </c>
      <c r="I40654">
        <v>0</v>
      </c>
      <c r="J40654">
        <v>219.03</v>
      </c>
      <c r="K40654">
        <v>36</v>
      </c>
      <c r="L40654">
        <v>1</v>
      </c>
      <c r="M40654">
        <v>67815.489506805505</v>
      </c>
      <c r="N40654">
        <v>14</v>
      </c>
      <c r="O40654">
        <v>69.778397771138899</v>
      </c>
      <c r="P40654" t="str">
        <f t="shared" si="635"/>
        <v>College</v>
      </c>
    </row>
    <row r="40655" spans="1:16">
      <c r="A40655">
        <v>2024</v>
      </c>
      <c r="B40655">
        <v>69304</v>
      </c>
      <c r="C40655">
        <v>3</v>
      </c>
      <c r="D40655">
        <v>20240100910100</v>
      </c>
      <c r="E40655">
        <v>1</v>
      </c>
      <c r="F40655">
        <v>225.84</v>
      </c>
      <c r="G40655">
        <v>1</v>
      </c>
      <c r="H40655">
        <v>20240100910101</v>
      </c>
      <c r="I40655">
        <v>202401009101011</v>
      </c>
      <c r="J40655">
        <v>225.84</v>
      </c>
      <c r="K40655">
        <v>40</v>
      </c>
      <c r="L40655">
        <v>1</v>
      </c>
      <c r="M40655">
        <v>57334.913040726824</v>
      </c>
      <c r="N40655">
        <v>12</v>
      </c>
      <c r="O40655">
        <v>69.881149518183591</v>
      </c>
      <c r="P40655" t="str">
        <f t="shared" si="635"/>
        <v>High School</v>
      </c>
    </row>
    <row r="40656" spans="1:16">
      <c r="A40656">
        <v>2024</v>
      </c>
      <c r="B40656">
        <v>69340</v>
      </c>
      <c r="C40656">
        <v>3</v>
      </c>
      <c r="D40656">
        <v>20230200892300</v>
      </c>
      <c r="E40656">
        <v>1</v>
      </c>
      <c r="F40656">
        <v>382.55</v>
      </c>
      <c r="G40656">
        <v>1</v>
      </c>
      <c r="H40656">
        <v>20230200892301</v>
      </c>
      <c r="I40656">
        <v>202302008923011</v>
      </c>
      <c r="J40656">
        <v>382.55</v>
      </c>
      <c r="K40656">
        <v>54</v>
      </c>
      <c r="L40656">
        <v>1</v>
      </c>
      <c r="M40656">
        <v>142366.16925980427</v>
      </c>
      <c r="N40656">
        <v>20</v>
      </c>
      <c r="O40656">
        <v>69.637978564292652</v>
      </c>
      <c r="P40656" t="str">
        <f t="shared" si="635"/>
        <v>Grad School</v>
      </c>
    </row>
    <row r="40657" spans="1:16">
      <c r="A40657">
        <v>2024</v>
      </c>
      <c r="B40657">
        <v>69390</v>
      </c>
      <c r="C40657">
        <v>3</v>
      </c>
      <c r="D40657">
        <v>20231200904100</v>
      </c>
      <c r="E40657">
        <v>1</v>
      </c>
      <c r="F40657">
        <v>438.7</v>
      </c>
      <c r="G40657">
        <v>2</v>
      </c>
      <c r="H40657">
        <v>20231200904102</v>
      </c>
      <c r="I40657">
        <v>202312009041021</v>
      </c>
      <c r="J40657">
        <v>438.7</v>
      </c>
      <c r="K40657">
        <v>30</v>
      </c>
      <c r="L40657">
        <v>2</v>
      </c>
      <c r="M40657">
        <v>98239.784170809653</v>
      </c>
      <c r="N40657">
        <v>16</v>
      </c>
      <c r="O40657">
        <v>68.007949557418144</v>
      </c>
      <c r="P40657" t="str">
        <f t="shared" si="635"/>
        <v>College</v>
      </c>
    </row>
    <row r="40658" spans="1:16">
      <c r="A40658">
        <v>2024</v>
      </c>
      <c r="B40658">
        <v>70314</v>
      </c>
      <c r="C40658">
        <v>3</v>
      </c>
      <c r="D40658">
        <v>20231200125800</v>
      </c>
      <c r="E40658">
        <v>1</v>
      </c>
      <c r="F40658">
        <v>2557.73</v>
      </c>
      <c r="G40658">
        <v>1</v>
      </c>
      <c r="H40658">
        <v>20231200125801</v>
      </c>
      <c r="I40658">
        <v>202312001258011</v>
      </c>
      <c r="J40658">
        <v>2557.73</v>
      </c>
      <c r="K40658">
        <v>39</v>
      </c>
      <c r="L40658">
        <v>1</v>
      </c>
      <c r="M40658">
        <v>76640.802068524674</v>
      </c>
      <c r="N40658">
        <v>14</v>
      </c>
      <c r="O40658">
        <v>69.728877854332453</v>
      </c>
      <c r="P40658" t="str">
        <f t="shared" si="635"/>
        <v>College</v>
      </c>
    </row>
    <row r="40659" spans="1:16">
      <c r="A40659">
        <v>2024</v>
      </c>
      <c r="B40659">
        <v>70750</v>
      </c>
      <c r="C40659">
        <v>3</v>
      </c>
      <c r="D40659">
        <v>20240200132500</v>
      </c>
      <c r="E40659">
        <v>1</v>
      </c>
      <c r="F40659">
        <v>4003.79</v>
      </c>
      <c r="G40659">
        <v>2</v>
      </c>
      <c r="H40659">
        <v>20240200132503</v>
      </c>
      <c r="I40659">
        <v>202402001325031</v>
      </c>
      <c r="J40659">
        <v>4003.79</v>
      </c>
      <c r="K40659">
        <v>40</v>
      </c>
      <c r="L40659">
        <v>2</v>
      </c>
      <c r="M40659">
        <v>98187.065136002682</v>
      </c>
      <c r="N40659">
        <v>16</v>
      </c>
      <c r="O40659">
        <v>67.6477900745315</v>
      </c>
      <c r="P40659" t="str">
        <f t="shared" si="635"/>
        <v>College</v>
      </c>
    </row>
    <row r="40660" spans="1:16">
      <c r="A40660">
        <v>2024</v>
      </c>
      <c r="B40660">
        <v>71404</v>
      </c>
      <c r="C40660">
        <v>3</v>
      </c>
      <c r="D40660">
        <v>20240200536700</v>
      </c>
      <c r="E40660">
        <v>1</v>
      </c>
      <c r="F40660">
        <v>701.42</v>
      </c>
      <c r="G40660">
        <v>1</v>
      </c>
      <c r="H40660">
        <v>20240200536701</v>
      </c>
      <c r="I40660">
        <v>202402005367011</v>
      </c>
      <c r="J40660">
        <v>701.42</v>
      </c>
      <c r="K40660">
        <v>47</v>
      </c>
      <c r="L40660">
        <v>1</v>
      </c>
      <c r="M40660">
        <v>44903.591244459472</v>
      </c>
      <c r="N40660">
        <v>11</v>
      </c>
      <c r="O40660">
        <v>67.284188404899822</v>
      </c>
      <c r="P40660" t="str">
        <f t="shared" si="635"/>
        <v>High School</v>
      </c>
    </row>
    <row r="40661" spans="1:16">
      <c r="A40661">
        <v>2024</v>
      </c>
      <c r="B40661">
        <v>71643</v>
      </c>
      <c r="C40661">
        <v>3</v>
      </c>
      <c r="D40661">
        <v>0</v>
      </c>
      <c r="E40661">
        <v>1</v>
      </c>
      <c r="F40661">
        <v>714</v>
      </c>
      <c r="G40661">
        <v>2</v>
      </c>
      <c r="H40661">
        <v>0</v>
      </c>
      <c r="I40661">
        <v>0</v>
      </c>
      <c r="J40661">
        <v>714</v>
      </c>
      <c r="K40661">
        <v>51</v>
      </c>
      <c r="L40661">
        <v>1</v>
      </c>
      <c r="M40661">
        <v>46994.438652256911</v>
      </c>
      <c r="N40661">
        <v>11</v>
      </c>
      <c r="O40661">
        <v>69.997643578608617</v>
      </c>
      <c r="P40661" t="str">
        <f t="shared" si="635"/>
        <v>High School</v>
      </c>
    </row>
    <row r="40662" spans="1:16">
      <c r="A40662">
        <v>2024</v>
      </c>
      <c r="B40662">
        <v>71681</v>
      </c>
      <c r="C40662">
        <v>3</v>
      </c>
      <c r="D40662">
        <v>20230200531300</v>
      </c>
      <c r="E40662">
        <v>1</v>
      </c>
      <c r="F40662">
        <v>616.51</v>
      </c>
      <c r="G40662">
        <v>2</v>
      </c>
      <c r="H40662">
        <v>20230200531302</v>
      </c>
      <c r="I40662">
        <v>202302005313021</v>
      </c>
      <c r="J40662">
        <v>616.51</v>
      </c>
      <c r="K40662">
        <v>58</v>
      </c>
      <c r="L40662">
        <v>1</v>
      </c>
      <c r="M40662">
        <v>102093.01703144076</v>
      </c>
      <c r="N40662">
        <v>16</v>
      </c>
      <c r="O40662">
        <v>68.593234763216401</v>
      </c>
      <c r="P40662" t="str">
        <f t="shared" si="635"/>
        <v>College</v>
      </c>
    </row>
    <row r="40663" spans="1:16">
      <c r="A40663">
        <v>2024</v>
      </c>
      <c r="B40663">
        <v>71861</v>
      </c>
      <c r="C40663">
        <v>3</v>
      </c>
      <c r="D40663">
        <v>20240200541600</v>
      </c>
      <c r="E40663">
        <v>1</v>
      </c>
      <c r="F40663">
        <v>493.51</v>
      </c>
      <c r="G40663">
        <v>2</v>
      </c>
      <c r="H40663">
        <v>20240200541602</v>
      </c>
      <c r="I40663">
        <v>202402005416021</v>
      </c>
      <c r="J40663">
        <v>493.51</v>
      </c>
      <c r="K40663">
        <v>47</v>
      </c>
      <c r="L40663">
        <v>1</v>
      </c>
      <c r="M40663">
        <v>51577.302268667525</v>
      </c>
      <c r="N40663">
        <v>12</v>
      </c>
      <c r="O40663">
        <v>67.419806596297079</v>
      </c>
      <c r="P40663" t="str">
        <f t="shared" si="635"/>
        <v>High School</v>
      </c>
    </row>
    <row r="40664" spans="1:16">
      <c r="A40664">
        <v>2024</v>
      </c>
      <c r="B40664">
        <v>72163</v>
      </c>
      <c r="C40664">
        <v>3</v>
      </c>
      <c r="D40664">
        <v>0</v>
      </c>
      <c r="E40664">
        <v>1</v>
      </c>
      <c r="F40664">
        <v>630.79</v>
      </c>
      <c r="G40664">
        <v>1</v>
      </c>
      <c r="H40664">
        <v>0</v>
      </c>
      <c r="I40664">
        <v>0</v>
      </c>
      <c r="J40664">
        <v>630.79</v>
      </c>
      <c r="K40664">
        <v>56</v>
      </c>
      <c r="L40664">
        <v>2</v>
      </c>
      <c r="M40664">
        <v>121116.48586364604</v>
      </c>
      <c r="N40664">
        <v>18</v>
      </c>
      <c r="O40664">
        <v>67.975246894062508</v>
      </c>
      <c r="P40664" t="str">
        <f t="shared" si="635"/>
        <v>Grad School</v>
      </c>
    </row>
    <row r="40665" spans="1:16">
      <c r="A40665">
        <v>2024</v>
      </c>
      <c r="B40665">
        <v>72273</v>
      </c>
      <c r="C40665">
        <v>3</v>
      </c>
      <c r="D40665">
        <v>0</v>
      </c>
      <c r="E40665">
        <v>1</v>
      </c>
      <c r="F40665">
        <v>630.62</v>
      </c>
      <c r="G40665">
        <v>1</v>
      </c>
      <c r="H40665">
        <v>0</v>
      </c>
      <c r="I40665">
        <v>0</v>
      </c>
      <c r="J40665">
        <v>630.62</v>
      </c>
      <c r="K40665">
        <v>29</v>
      </c>
      <c r="L40665">
        <v>1</v>
      </c>
      <c r="M40665">
        <v>57256.797714647582</v>
      </c>
      <c r="N40665">
        <v>12</v>
      </c>
      <c r="O40665">
        <v>67.045466332547491</v>
      </c>
      <c r="P40665" t="str">
        <f t="shared" si="635"/>
        <v>High School</v>
      </c>
    </row>
    <row r="40666" spans="1:16">
      <c r="A40666">
        <v>2024</v>
      </c>
      <c r="B40666">
        <v>72288</v>
      </c>
      <c r="C40666">
        <v>3</v>
      </c>
      <c r="D40666">
        <v>0</v>
      </c>
      <c r="E40666">
        <v>1</v>
      </c>
      <c r="F40666">
        <v>1680.46</v>
      </c>
      <c r="G40666">
        <v>1</v>
      </c>
      <c r="H40666">
        <v>0</v>
      </c>
      <c r="I40666">
        <v>0</v>
      </c>
      <c r="J40666">
        <v>1680.46</v>
      </c>
      <c r="K40666">
        <v>32</v>
      </c>
      <c r="L40666">
        <v>1</v>
      </c>
      <c r="M40666">
        <v>111678.78763241136</v>
      </c>
      <c r="N40666">
        <v>18</v>
      </c>
      <c r="O40666">
        <v>70.829298407785046</v>
      </c>
      <c r="P40666" t="str">
        <f t="shared" si="635"/>
        <v>Grad School</v>
      </c>
    </row>
    <row r="40667" spans="1:16">
      <c r="A40667">
        <v>2024</v>
      </c>
      <c r="B40667">
        <v>72314</v>
      </c>
      <c r="C40667">
        <v>3</v>
      </c>
      <c r="D40667">
        <v>0</v>
      </c>
      <c r="E40667">
        <v>1</v>
      </c>
      <c r="F40667">
        <v>893.2</v>
      </c>
      <c r="G40667">
        <v>2</v>
      </c>
      <c r="H40667">
        <v>0</v>
      </c>
      <c r="I40667">
        <v>0</v>
      </c>
      <c r="J40667">
        <v>709.19</v>
      </c>
      <c r="K40667">
        <v>41</v>
      </c>
      <c r="L40667">
        <v>1</v>
      </c>
      <c r="M40667">
        <v>51723.362176733041</v>
      </c>
      <c r="N40667">
        <v>12</v>
      </c>
      <c r="O40667">
        <v>72.555397390942147</v>
      </c>
      <c r="P40667" t="str">
        <f t="shared" si="635"/>
        <v>High School</v>
      </c>
    </row>
    <row r="40668" spans="1:16">
      <c r="A40668">
        <v>2024</v>
      </c>
      <c r="B40668">
        <v>72459</v>
      </c>
      <c r="C40668">
        <v>3</v>
      </c>
      <c r="D40668">
        <v>20231204071300</v>
      </c>
      <c r="E40668">
        <v>1</v>
      </c>
      <c r="F40668">
        <v>1048.4000000000001</v>
      </c>
      <c r="G40668">
        <v>1</v>
      </c>
      <c r="H40668">
        <v>20231204071301</v>
      </c>
      <c r="I40668">
        <v>202312040713011</v>
      </c>
      <c r="J40668">
        <v>1048.4000000000001</v>
      </c>
      <c r="K40668">
        <v>31</v>
      </c>
      <c r="L40668">
        <v>1</v>
      </c>
      <c r="M40668">
        <v>98594.380460079308</v>
      </c>
      <c r="N40668">
        <v>16</v>
      </c>
      <c r="O40668">
        <v>70.637232776346792</v>
      </c>
      <c r="P40668" t="str">
        <f t="shared" si="635"/>
        <v>College</v>
      </c>
    </row>
    <row r="40669" spans="1:16">
      <c r="A40669">
        <v>2024</v>
      </c>
      <c r="B40669">
        <v>72622</v>
      </c>
      <c r="C40669">
        <v>3</v>
      </c>
      <c r="D40669">
        <v>0</v>
      </c>
      <c r="E40669">
        <v>1</v>
      </c>
      <c r="F40669">
        <v>581.36</v>
      </c>
      <c r="G40669">
        <v>1</v>
      </c>
      <c r="H40669">
        <v>0</v>
      </c>
      <c r="I40669">
        <v>0</v>
      </c>
      <c r="J40669">
        <v>581.36</v>
      </c>
      <c r="K40669">
        <v>43</v>
      </c>
      <c r="L40669">
        <v>1</v>
      </c>
      <c r="M40669">
        <v>75825.89489245438</v>
      </c>
      <c r="N40669">
        <v>14</v>
      </c>
      <c r="O40669">
        <v>68.748689235734773</v>
      </c>
      <c r="P40669" t="str">
        <f t="shared" si="635"/>
        <v>College</v>
      </c>
    </row>
    <row r="40670" spans="1:16">
      <c r="A40670">
        <v>2024</v>
      </c>
      <c r="B40670">
        <v>72640</v>
      </c>
      <c r="C40670">
        <v>3</v>
      </c>
      <c r="D40670">
        <v>20240100543000</v>
      </c>
      <c r="E40670">
        <v>1</v>
      </c>
      <c r="F40670">
        <v>595.80999999999995</v>
      </c>
      <c r="G40670">
        <v>2</v>
      </c>
      <c r="H40670">
        <v>20240100543002</v>
      </c>
      <c r="I40670">
        <v>202401005430021</v>
      </c>
      <c r="J40670">
        <v>595.80999999999995</v>
      </c>
      <c r="K40670">
        <v>45</v>
      </c>
      <c r="L40670">
        <v>1</v>
      </c>
      <c r="M40670">
        <v>51376.449579467109</v>
      </c>
      <c r="N40670">
        <v>12</v>
      </c>
      <c r="O40670">
        <v>70.509080613623553</v>
      </c>
      <c r="P40670" t="str">
        <f t="shared" si="635"/>
        <v>High School</v>
      </c>
    </row>
    <row r="40671" spans="1:16">
      <c r="A40671">
        <v>2024</v>
      </c>
      <c r="B40671">
        <v>72755</v>
      </c>
      <c r="C40671">
        <v>3</v>
      </c>
      <c r="D40671">
        <v>20240200549000</v>
      </c>
      <c r="E40671">
        <v>1</v>
      </c>
      <c r="F40671">
        <v>622.29999999999995</v>
      </c>
      <c r="G40671">
        <v>1</v>
      </c>
      <c r="H40671">
        <v>20240200549001</v>
      </c>
      <c r="I40671">
        <v>202402005490011</v>
      </c>
      <c r="J40671">
        <v>622.29999999999995</v>
      </c>
      <c r="K40671">
        <v>58</v>
      </c>
      <c r="L40671">
        <v>1</v>
      </c>
      <c r="M40671">
        <v>118083.73087912542</v>
      </c>
      <c r="N40671">
        <v>18</v>
      </c>
      <c r="O40671">
        <v>68.527483571244844</v>
      </c>
      <c r="P40671" t="str">
        <f t="shared" si="635"/>
        <v>Grad School</v>
      </c>
    </row>
    <row r="40672" spans="1:16">
      <c r="A40672">
        <v>2024</v>
      </c>
      <c r="B40672">
        <v>72766</v>
      </c>
      <c r="C40672">
        <v>3</v>
      </c>
      <c r="D40672">
        <v>0</v>
      </c>
      <c r="E40672">
        <v>1</v>
      </c>
      <c r="F40672">
        <v>720.06</v>
      </c>
      <c r="G40672">
        <v>1</v>
      </c>
      <c r="H40672">
        <v>0</v>
      </c>
      <c r="I40672">
        <v>0</v>
      </c>
      <c r="J40672">
        <v>720.06</v>
      </c>
      <c r="K40672">
        <v>38</v>
      </c>
      <c r="L40672">
        <v>1</v>
      </c>
      <c r="M40672">
        <v>107084.04964943914</v>
      </c>
      <c r="N40672">
        <v>16</v>
      </c>
      <c r="O40672">
        <v>71.667178400591965</v>
      </c>
      <c r="P40672" t="str">
        <f t="shared" si="635"/>
        <v>College</v>
      </c>
    </row>
    <row r="40673" spans="1:16">
      <c r="A40673">
        <v>2024</v>
      </c>
      <c r="B40673">
        <v>72831</v>
      </c>
      <c r="C40673">
        <v>3</v>
      </c>
      <c r="D40673">
        <v>20230200543700</v>
      </c>
      <c r="E40673">
        <v>1</v>
      </c>
      <c r="F40673">
        <v>566.39</v>
      </c>
      <c r="G40673">
        <v>1</v>
      </c>
      <c r="H40673">
        <v>20230200543701</v>
      </c>
      <c r="I40673">
        <v>202302005437011</v>
      </c>
      <c r="J40673">
        <v>566.39</v>
      </c>
      <c r="K40673">
        <v>40</v>
      </c>
      <c r="L40673">
        <v>2</v>
      </c>
      <c r="M40673">
        <v>117869.73590792876</v>
      </c>
      <c r="N40673">
        <v>18</v>
      </c>
      <c r="O40673">
        <v>68.850415119063115</v>
      </c>
      <c r="P40673" t="str">
        <f t="shared" si="635"/>
        <v>Grad School</v>
      </c>
    </row>
    <row r="40674" spans="1:16">
      <c r="A40674">
        <v>2024</v>
      </c>
      <c r="B40674">
        <v>73022</v>
      </c>
      <c r="C40674">
        <v>3</v>
      </c>
      <c r="D40674">
        <v>20240200031300</v>
      </c>
      <c r="E40674">
        <v>1</v>
      </c>
      <c r="F40674">
        <v>1114.32</v>
      </c>
      <c r="G40674">
        <v>1</v>
      </c>
      <c r="H40674">
        <v>20240200031301</v>
      </c>
      <c r="I40674">
        <v>202402000313011</v>
      </c>
      <c r="J40674">
        <v>1114.32</v>
      </c>
      <c r="K40674">
        <v>43</v>
      </c>
      <c r="L40674">
        <v>1</v>
      </c>
      <c r="M40674">
        <v>94474.689844797875</v>
      </c>
      <c r="N40674">
        <v>16</v>
      </c>
      <c r="O40674">
        <v>68.908621931580655</v>
      </c>
      <c r="P40674" t="str">
        <f t="shared" si="635"/>
        <v>College</v>
      </c>
    </row>
    <row r="40675" spans="1:16">
      <c r="A40675">
        <v>2024</v>
      </c>
      <c r="B40675">
        <v>73461</v>
      </c>
      <c r="C40675">
        <v>3</v>
      </c>
      <c r="D40675">
        <v>20230300038500</v>
      </c>
      <c r="E40675">
        <v>1</v>
      </c>
      <c r="F40675">
        <v>4120.79</v>
      </c>
      <c r="G40675">
        <v>1</v>
      </c>
      <c r="H40675">
        <v>20230300038501</v>
      </c>
      <c r="I40675">
        <v>202303000385011</v>
      </c>
      <c r="J40675">
        <v>4120.79</v>
      </c>
      <c r="K40675">
        <v>54</v>
      </c>
      <c r="L40675">
        <v>2</v>
      </c>
      <c r="M40675">
        <v>118567.23834461204</v>
      </c>
      <c r="N40675">
        <v>18</v>
      </c>
      <c r="O40675">
        <v>65.790687885511289</v>
      </c>
      <c r="P40675" t="str">
        <f t="shared" si="635"/>
        <v>Grad School</v>
      </c>
    </row>
    <row r="40676" spans="1:16">
      <c r="A40676">
        <v>2024</v>
      </c>
      <c r="B40676">
        <v>73582</v>
      </c>
      <c r="C40676">
        <v>3</v>
      </c>
      <c r="D40676">
        <v>20230200042900</v>
      </c>
      <c r="E40676">
        <v>1</v>
      </c>
      <c r="F40676">
        <v>2787.7</v>
      </c>
      <c r="G40676">
        <v>1</v>
      </c>
      <c r="H40676">
        <v>20230200042901</v>
      </c>
      <c r="I40676">
        <v>202302000429011</v>
      </c>
      <c r="J40676">
        <v>2787.7</v>
      </c>
      <c r="K40676">
        <v>37</v>
      </c>
      <c r="L40676">
        <v>1</v>
      </c>
      <c r="M40676">
        <v>98391.379763292498</v>
      </c>
      <c r="N40676">
        <v>16</v>
      </c>
      <c r="O40676">
        <v>72.904498984854385</v>
      </c>
      <c r="P40676" t="str">
        <f t="shared" si="635"/>
        <v>College</v>
      </c>
    </row>
    <row r="40677" spans="1:16">
      <c r="A40677">
        <v>2024</v>
      </c>
      <c r="B40677">
        <v>73761</v>
      </c>
      <c r="C40677">
        <v>3</v>
      </c>
      <c r="D40677">
        <v>20230200035200</v>
      </c>
      <c r="E40677">
        <v>1</v>
      </c>
      <c r="F40677">
        <v>2068.88</v>
      </c>
      <c r="G40677">
        <v>1</v>
      </c>
      <c r="H40677">
        <v>20230200035201</v>
      </c>
      <c r="I40677">
        <v>202302000352011</v>
      </c>
      <c r="J40677">
        <v>2068.88</v>
      </c>
      <c r="K40677">
        <v>62</v>
      </c>
      <c r="L40677">
        <v>1</v>
      </c>
      <c r="M40677">
        <v>99930.629770278028</v>
      </c>
      <c r="N40677">
        <v>16</v>
      </c>
      <c r="O40677">
        <v>71.369329747319085</v>
      </c>
      <c r="P40677" t="str">
        <f t="shared" si="635"/>
        <v>College</v>
      </c>
    </row>
    <row r="40678" spans="1:16">
      <c r="A40678">
        <v>2024</v>
      </c>
      <c r="B40678">
        <v>73786</v>
      </c>
      <c r="C40678">
        <v>3</v>
      </c>
      <c r="D40678">
        <v>20240100035200</v>
      </c>
      <c r="E40678">
        <v>1</v>
      </c>
      <c r="F40678">
        <v>5088.58</v>
      </c>
      <c r="G40678">
        <v>1</v>
      </c>
      <c r="H40678">
        <v>20240100035201</v>
      </c>
      <c r="I40678">
        <v>202401000352011</v>
      </c>
      <c r="J40678">
        <v>5088.58</v>
      </c>
      <c r="K40678">
        <v>31</v>
      </c>
      <c r="L40678">
        <v>1</v>
      </c>
      <c r="M40678">
        <v>93963.713398206004</v>
      </c>
      <c r="N40678">
        <v>16</v>
      </c>
      <c r="O40678">
        <v>68.003861639666724</v>
      </c>
      <c r="P40678" t="str">
        <f t="shared" si="635"/>
        <v>College</v>
      </c>
    </row>
    <row r="40679" spans="1:16">
      <c r="A40679">
        <v>2024</v>
      </c>
      <c r="B40679">
        <v>73816</v>
      </c>
      <c r="C40679">
        <v>3</v>
      </c>
      <c r="D40679">
        <v>0</v>
      </c>
      <c r="E40679">
        <v>1</v>
      </c>
      <c r="F40679">
        <v>2291.5700000000002</v>
      </c>
      <c r="G40679">
        <v>2</v>
      </c>
      <c r="H40679">
        <v>0</v>
      </c>
      <c r="I40679">
        <v>0</v>
      </c>
      <c r="J40679">
        <v>2291.5700000000002</v>
      </c>
      <c r="K40679">
        <v>39</v>
      </c>
      <c r="L40679">
        <v>2</v>
      </c>
      <c r="M40679">
        <v>99493.518791665731</v>
      </c>
      <c r="N40679">
        <v>16</v>
      </c>
      <c r="O40679">
        <v>69.327511059614096</v>
      </c>
      <c r="P40679" t="str">
        <f t="shared" si="635"/>
        <v>College</v>
      </c>
    </row>
    <row r="40680" spans="1:16">
      <c r="A40680">
        <v>2024</v>
      </c>
      <c r="B40680">
        <v>73938</v>
      </c>
      <c r="C40680">
        <v>3</v>
      </c>
      <c r="D40680">
        <v>0</v>
      </c>
      <c r="E40680">
        <v>1</v>
      </c>
      <c r="F40680">
        <v>4123.84</v>
      </c>
      <c r="G40680">
        <v>1</v>
      </c>
      <c r="H40680">
        <v>0</v>
      </c>
      <c r="I40680">
        <v>0</v>
      </c>
      <c r="J40680">
        <v>4123.84</v>
      </c>
      <c r="K40680">
        <v>42</v>
      </c>
      <c r="L40680">
        <v>2</v>
      </c>
      <c r="M40680">
        <v>69027.557880241817</v>
      </c>
      <c r="N40680">
        <v>14</v>
      </c>
      <c r="O40680">
        <v>72.007613211819702</v>
      </c>
      <c r="P40680" t="str">
        <f t="shared" si="635"/>
        <v>College</v>
      </c>
    </row>
    <row r="40681" spans="1:16">
      <c r="A40681">
        <v>2024</v>
      </c>
      <c r="B40681">
        <v>74103</v>
      </c>
      <c r="C40681">
        <v>3</v>
      </c>
      <c r="D40681">
        <v>0</v>
      </c>
      <c r="E40681">
        <v>1</v>
      </c>
      <c r="F40681">
        <v>2222.06</v>
      </c>
      <c r="G40681">
        <v>3</v>
      </c>
      <c r="H40681">
        <v>0</v>
      </c>
      <c r="I40681">
        <v>0</v>
      </c>
      <c r="J40681">
        <v>2010.16</v>
      </c>
      <c r="K40681">
        <v>58</v>
      </c>
      <c r="L40681">
        <v>1</v>
      </c>
      <c r="M40681">
        <v>92194.423419548286</v>
      </c>
      <c r="N40681">
        <v>16</v>
      </c>
      <c r="O40681">
        <v>70.708462470545797</v>
      </c>
      <c r="P40681" t="str">
        <f t="shared" si="635"/>
        <v>College</v>
      </c>
    </row>
    <row r="40682" spans="1:16">
      <c r="A40682">
        <v>2024</v>
      </c>
      <c r="B40682">
        <v>74405</v>
      </c>
      <c r="C40682">
        <v>3</v>
      </c>
      <c r="D40682">
        <v>0</v>
      </c>
      <c r="E40682">
        <v>1</v>
      </c>
      <c r="F40682">
        <v>3430.61</v>
      </c>
      <c r="G40682">
        <v>2</v>
      </c>
      <c r="H40682">
        <v>0</v>
      </c>
      <c r="I40682">
        <v>0</v>
      </c>
      <c r="J40682">
        <v>3430.61</v>
      </c>
      <c r="K40682">
        <v>39</v>
      </c>
      <c r="L40682">
        <v>1</v>
      </c>
      <c r="M40682">
        <v>83061.384021433856</v>
      </c>
      <c r="N40682">
        <v>14</v>
      </c>
      <c r="O40682">
        <v>69.781039014936923</v>
      </c>
      <c r="P40682" t="str">
        <f t="shared" si="635"/>
        <v>College</v>
      </c>
    </row>
    <row r="40683" spans="1:16">
      <c r="A40683">
        <v>2024</v>
      </c>
      <c r="B40683">
        <v>74570</v>
      </c>
      <c r="C40683">
        <v>3</v>
      </c>
      <c r="D40683">
        <v>0</v>
      </c>
      <c r="E40683">
        <v>1</v>
      </c>
      <c r="F40683">
        <v>1380.11</v>
      </c>
      <c r="G40683">
        <v>2</v>
      </c>
      <c r="H40683">
        <v>0</v>
      </c>
      <c r="I40683">
        <v>0</v>
      </c>
      <c r="J40683">
        <v>1380.11</v>
      </c>
      <c r="K40683">
        <v>49</v>
      </c>
      <c r="L40683">
        <v>2</v>
      </c>
      <c r="M40683">
        <v>93541.623829961522</v>
      </c>
      <c r="N40683">
        <v>16</v>
      </c>
      <c r="O40683">
        <v>70.205980636919037</v>
      </c>
      <c r="P40683" t="str">
        <f t="shared" si="635"/>
        <v>College</v>
      </c>
    </row>
    <row r="40684" spans="1:16">
      <c r="A40684">
        <v>2024</v>
      </c>
      <c r="B40684">
        <v>74652</v>
      </c>
      <c r="C40684">
        <v>3</v>
      </c>
      <c r="D40684">
        <v>20230200799600</v>
      </c>
      <c r="E40684">
        <v>1</v>
      </c>
      <c r="F40684">
        <v>1104.6600000000001</v>
      </c>
      <c r="G40684">
        <v>1</v>
      </c>
      <c r="H40684">
        <v>20230200799601</v>
      </c>
      <c r="I40684">
        <v>202302007996011</v>
      </c>
      <c r="J40684">
        <v>1104.6600000000001</v>
      </c>
      <c r="K40684">
        <v>32</v>
      </c>
      <c r="L40684">
        <v>1</v>
      </c>
      <c r="M40684">
        <v>96244.124816415904</v>
      </c>
      <c r="N40684">
        <v>16</v>
      </c>
      <c r="O40684">
        <v>71.623716583141899</v>
      </c>
      <c r="P40684" t="str">
        <f t="shared" si="635"/>
        <v>College</v>
      </c>
    </row>
    <row r="40685" spans="1:16">
      <c r="A40685">
        <v>2024</v>
      </c>
      <c r="B40685">
        <v>74688</v>
      </c>
      <c r="C40685">
        <v>3</v>
      </c>
      <c r="D40685">
        <v>0</v>
      </c>
      <c r="E40685">
        <v>1</v>
      </c>
      <c r="F40685">
        <v>797.27</v>
      </c>
      <c r="G40685">
        <v>2</v>
      </c>
      <c r="H40685">
        <v>0</v>
      </c>
      <c r="I40685">
        <v>0</v>
      </c>
      <c r="J40685">
        <v>797.27</v>
      </c>
      <c r="K40685">
        <v>26</v>
      </c>
      <c r="L40685">
        <v>1</v>
      </c>
      <c r="M40685">
        <v>101866.48227921641</v>
      </c>
      <c r="N40685">
        <v>16</v>
      </c>
      <c r="O40685">
        <v>72.21141483296779</v>
      </c>
      <c r="P40685" t="str">
        <f t="shared" si="635"/>
        <v>College</v>
      </c>
    </row>
    <row r="40686" spans="1:16">
      <c r="A40686">
        <v>2024</v>
      </c>
      <c r="B40686">
        <v>74771</v>
      </c>
      <c r="C40686">
        <v>3</v>
      </c>
      <c r="D40686">
        <v>20240200809600</v>
      </c>
      <c r="E40686">
        <v>1</v>
      </c>
      <c r="F40686">
        <v>1824.8</v>
      </c>
      <c r="G40686">
        <v>2</v>
      </c>
      <c r="H40686">
        <v>20240200809602</v>
      </c>
      <c r="I40686">
        <v>202402008096021</v>
      </c>
      <c r="J40686">
        <v>1824.8</v>
      </c>
      <c r="K40686">
        <v>57</v>
      </c>
      <c r="L40686">
        <v>1</v>
      </c>
      <c r="M40686">
        <v>73073.596335714043</v>
      </c>
      <c r="N40686">
        <v>14</v>
      </c>
      <c r="O40686">
        <v>72.399484363066378</v>
      </c>
      <c r="P40686" t="str">
        <f t="shared" si="635"/>
        <v>College</v>
      </c>
    </row>
    <row r="40687" spans="1:16">
      <c r="A40687">
        <v>2024</v>
      </c>
      <c r="B40687">
        <v>74780</v>
      </c>
      <c r="C40687">
        <v>3</v>
      </c>
      <c r="D40687">
        <v>20240104336900</v>
      </c>
      <c r="E40687">
        <v>1</v>
      </c>
      <c r="F40687">
        <v>2241.1999999999998</v>
      </c>
      <c r="G40687">
        <v>1</v>
      </c>
      <c r="H40687">
        <v>20240104336901</v>
      </c>
      <c r="I40687">
        <v>202401043369011</v>
      </c>
      <c r="J40687">
        <v>2241.1999999999998</v>
      </c>
      <c r="K40687">
        <v>25</v>
      </c>
      <c r="L40687">
        <v>1</v>
      </c>
      <c r="M40687">
        <v>90475.461816002222</v>
      </c>
      <c r="N40687">
        <v>16</v>
      </c>
      <c r="O40687">
        <v>67.767700269614778</v>
      </c>
      <c r="P40687" t="str">
        <f t="shared" si="635"/>
        <v>College</v>
      </c>
    </row>
    <row r="40688" spans="1:16">
      <c r="A40688">
        <v>2024</v>
      </c>
      <c r="B40688">
        <v>74851</v>
      </c>
      <c r="C40688">
        <v>3</v>
      </c>
      <c r="D40688">
        <v>0</v>
      </c>
      <c r="E40688">
        <v>1</v>
      </c>
      <c r="F40688">
        <v>1146.0999999999999</v>
      </c>
      <c r="G40688">
        <v>2</v>
      </c>
      <c r="H40688">
        <v>0</v>
      </c>
      <c r="I40688">
        <v>0</v>
      </c>
      <c r="J40688">
        <v>1146.0999999999999</v>
      </c>
      <c r="K40688">
        <v>45</v>
      </c>
      <c r="L40688">
        <v>2</v>
      </c>
      <c r="M40688">
        <v>73661.901787159295</v>
      </c>
      <c r="N40688">
        <v>14</v>
      </c>
      <c r="O40688">
        <v>67.054620456709614</v>
      </c>
      <c r="P40688" t="str">
        <f t="shared" si="635"/>
        <v>College</v>
      </c>
    </row>
    <row r="40689" spans="1:16">
      <c r="A40689">
        <v>2024</v>
      </c>
      <c r="B40689">
        <v>74879</v>
      </c>
      <c r="C40689">
        <v>3</v>
      </c>
      <c r="D40689">
        <v>20230200804100</v>
      </c>
      <c r="E40689">
        <v>1</v>
      </c>
      <c r="F40689">
        <v>2058.0700000000002</v>
      </c>
      <c r="G40689">
        <v>1</v>
      </c>
      <c r="H40689">
        <v>20230200804101</v>
      </c>
      <c r="I40689">
        <v>202302008041011</v>
      </c>
      <c r="J40689">
        <v>2058.0700000000002</v>
      </c>
      <c r="K40689">
        <v>53</v>
      </c>
      <c r="L40689">
        <v>1</v>
      </c>
      <c r="M40689">
        <v>72282.75039284183</v>
      </c>
      <c r="N40689">
        <v>14</v>
      </c>
      <c r="O40689">
        <v>73.62411743505703</v>
      </c>
      <c r="P40689" t="str">
        <f t="shared" si="635"/>
        <v>College</v>
      </c>
    </row>
    <row r="40690" spans="1:16">
      <c r="A40690">
        <v>2024</v>
      </c>
      <c r="B40690">
        <v>74963</v>
      </c>
      <c r="C40690">
        <v>3</v>
      </c>
      <c r="D40690">
        <v>0</v>
      </c>
      <c r="E40690">
        <v>1</v>
      </c>
      <c r="F40690">
        <v>1183.25</v>
      </c>
      <c r="G40690">
        <v>1</v>
      </c>
      <c r="H40690">
        <v>0</v>
      </c>
      <c r="I40690">
        <v>0</v>
      </c>
      <c r="J40690">
        <v>1183.25</v>
      </c>
      <c r="K40690">
        <v>47</v>
      </c>
      <c r="L40690">
        <v>1</v>
      </c>
      <c r="M40690">
        <v>96421.26340324241</v>
      </c>
      <c r="N40690">
        <v>16</v>
      </c>
      <c r="O40690">
        <v>72.663341530450893</v>
      </c>
      <c r="P40690" t="str">
        <f t="shared" si="635"/>
        <v>College</v>
      </c>
    </row>
    <row r="40691" spans="1:16">
      <c r="A40691">
        <v>2024</v>
      </c>
      <c r="B40691">
        <v>75067</v>
      </c>
      <c r="C40691">
        <v>3</v>
      </c>
      <c r="D40691">
        <v>20240100808100</v>
      </c>
      <c r="E40691">
        <v>1</v>
      </c>
      <c r="F40691">
        <v>2204.66</v>
      </c>
      <c r="G40691">
        <v>2</v>
      </c>
      <c r="H40691">
        <v>20240100808102</v>
      </c>
      <c r="I40691">
        <v>202401008081021</v>
      </c>
      <c r="J40691">
        <v>2204.66</v>
      </c>
      <c r="K40691">
        <v>26</v>
      </c>
      <c r="L40691">
        <v>2</v>
      </c>
      <c r="M40691">
        <v>70686.383602915361</v>
      </c>
      <c r="N40691">
        <v>14</v>
      </c>
      <c r="O40691">
        <v>72.514551833188733</v>
      </c>
      <c r="P40691" t="str">
        <f t="shared" si="635"/>
        <v>College</v>
      </c>
    </row>
    <row r="40692" spans="1:16">
      <c r="A40692">
        <v>2024</v>
      </c>
      <c r="B40692">
        <v>75265</v>
      </c>
      <c r="C40692">
        <v>3</v>
      </c>
      <c r="D40692">
        <v>20230100806200</v>
      </c>
      <c r="E40692">
        <v>1</v>
      </c>
      <c r="F40692">
        <v>2196.12</v>
      </c>
      <c r="G40692">
        <v>1</v>
      </c>
      <c r="H40692">
        <v>20230100806201</v>
      </c>
      <c r="I40692">
        <v>202301008062011</v>
      </c>
      <c r="J40692">
        <v>2196.12</v>
      </c>
      <c r="K40692">
        <v>59</v>
      </c>
      <c r="L40692">
        <v>2</v>
      </c>
      <c r="M40692">
        <v>77476.075053313078</v>
      </c>
      <c r="N40692">
        <v>14</v>
      </c>
      <c r="O40692">
        <v>74.086694517014067</v>
      </c>
      <c r="P40692" t="str">
        <f t="shared" si="635"/>
        <v>College</v>
      </c>
    </row>
    <row r="40693" spans="1:16">
      <c r="A40693">
        <v>2024</v>
      </c>
      <c r="B40693">
        <v>75492</v>
      </c>
      <c r="C40693">
        <v>3</v>
      </c>
      <c r="D40693">
        <v>20230300810400</v>
      </c>
      <c r="E40693">
        <v>1</v>
      </c>
      <c r="F40693">
        <v>2007.89</v>
      </c>
      <c r="G40693">
        <v>2</v>
      </c>
      <c r="H40693">
        <v>20230300810402</v>
      </c>
      <c r="I40693">
        <v>202303008104021</v>
      </c>
      <c r="J40693">
        <v>2007.89</v>
      </c>
      <c r="K40693">
        <v>36</v>
      </c>
      <c r="L40693">
        <v>2</v>
      </c>
      <c r="M40693">
        <v>99116.868124578017</v>
      </c>
      <c r="N40693">
        <v>16</v>
      </c>
      <c r="O40693">
        <v>66.357866637130513</v>
      </c>
      <c r="P40693" t="str">
        <f t="shared" si="635"/>
        <v>College</v>
      </c>
    </row>
    <row r="40694" spans="1:16">
      <c r="A40694">
        <v>2024</v>
      </c>
      <c r="B40694">
        <v>75517</v>
      </c>
      <c r="C40694">
        <v>3</v>
      </c>
      <c r="D40694">
        <v>20230300808800</v>
      </c>
      <c r="E40694">
        <v>1</v>
      </c>
      <c r="F40694">
        <v>2007.89</v>
      </c>
      <c r="G40694">
        <v>2</v>
      </c>
      <c r="H40694">
        <v>20230300808802</v>
      </c>
      <c r="I40694">
        <v>202303008088021</v>
      </c>
      <c r="J40694">
        <v>2007.89</v>
      </c>
      <c r="K40694">
        <v>39</v>
      </c>
      <c r="L40694">
        <v>1</v>
      </c>
      <c r="M40694">
        <v>94996.967260149482</v>
      </c>
      <c r="N40694">
        <v>16</v>
      </c>
      <c r="O40694">
        <v>68.335254003791775</v>
      </c>
      <c r="P40694" t="str">
        <f t="shared" si="635"/>
        <v>College</v>
      </c>
    </row>
    <row r="40695" spans="1:16">
      <c r="A40695">
        <v>2024</v>
      </c>
      <c r="B40695">
        <v>75752</v>
      </c>
      <c r="C40695">
        <v>3</v>
      </c>
      <c r="D40695">
        <v>0</v>
      </c>
      <c r="E40695">
        <v>1</v>
      </c>
      <c r="F40695">
        <v>1174.56</v>
      </c>
      <c r="G40695">
        <v>2</v>
      </c>
      <c r="H40695">
        <v>0</v>
      </c>
      <c r="I40695">
        <v>0</v>
      </c>
      <c r="J40695">
        <v>1174.56</v>
      </c>
      <c r="K40695">
        <v>43</v>
      </c>
      <c r="L40695">
        <v>2</v>
      </c>
      <c r="M40695">
        <v>113683.13534301831</v>
      </c>
      <c r="N40695">
        <v>18</v>
      </c>
      <c r="O40695">
        <v>68.754766879281291</v>
      </c>
      <c r="P40695" t="str">
        <f t="shared" si="635"/>
        <v>Grad School</v>
      </c>
    </row>
    <row r="40696" spans="1:16">
      <c r="A40696">
        <v>2024</v>
      </c>
      <c r="B40696">
        <v>75761</v>
      </c>
      <c r="C40696">
        <v>3</v>
      </c>
      <c r="D40696">
        <v>0</v>
      </c>
      <c r="E40696">
        <v>1</v>
      </c>
      <c r="F40696">
        <v>1301.46</v>
      </c>
      <c r="G40696">
        <v>1</v>
      </c>
      <c r="H40696">
        <v>0</v>
      </c>
      <c r="I40696">
        <v>0</v>
      </c>
      <c r="J40696">
        <v>1301.46</v>
      </c>
      <c r="K40696">
        <v>55</v>
      </c>
      <c r="L40696">
        <v>2</v>
      </c>
      <c r="M40696">
        <v>129324.21285349464</v>
      </c>
      <c r="N40696">
        <v>18</v>
      </c>
      <c r="O40696">
        <v>69.549127143860474</v>
      </c>
      <c r="P40696" t="str">
        <f t="shared" si="635"/>
        <v>Grad School</v>
      </c>
    </row>
    <row r="40697" spans="1:16">
      <c r="A40697">
        <v>2024</v>
      </c>
      <c r="B40697">
        <v>75828</v>
      </c>
      <c r="C40697">
        <v>3</v>
      </c>
      <c r="D40697">
        <v>0</v>
      </c>
      <c r="E40697">
        <v>1</v>
      </c>
      <c r="F40697">
        <v>1338.88</v>
      </c>
      <c r="G40697">
        <v>1</v>
      </c>
      <c r="H40697">
        <v>0</v>
      </c>
      <c r="I40697">
        <v>0</v>
      </c>
      <c r="J40697">
        <v>1338.88</v>
      </c>
      <c r="K40697">
        <v>48</v>
      </c>
      <c r="L40697">
        <v>1</v>
      </c>
      <c r="M40697">
        <v>114601.22180379709</v>
      </c>
      <c r="N40697">
        <v>18</v>
      </c>
      <c r="O40697">
        <v>66.456653460991291</v>
      </c>
      <c r="P40697" t="str">
        <f t="shared" si="635"/>
        <v>Grad School</v>
      </c>
    </row>
    <row r="40698" spans="1:16">
      <c r="A40698">
        <v>2024</v>
      </c>
      <c r="B40698">
        <v>76199</v>
      </c>
      <c r="C40698">
        <v>3</v>
      </c>
      <c r="D40698">
        <v>20230100497300</v>
      </c>
      <c r="E40698">
        <v>1</v>
      </c>
      <c r="F40698">
        <v>993.32</v>
      </c>
      <c r="G40698">
        <v>2</v>
      </c>
      <c r="H40698">
        <v>20230100497302</v>
      </c>
      <c r="I40698">
        <v>202301004973021</v>
      </c>
      <c r="J40698">
        <v>993.32</v>
      </c>
      <c r="K40698">
        <v>55</v>
      </c>
      <c r="L40698">
        <v>2</v>
      </c>
      <c r="M40698">
        <v>120115.83241805983</v>
      </c>
      <c r="N40698">
        <v>18</v>
      </c>
      <c r="O40698">
        <v>67.789851064820908</v>
      </c>
      <c r="P40698" t="str">
        <f t="shared" si="635"/>
        <v>Grad School</v>
      </c>
    </row>
    <row r="40699" spans="1:16">
      <c r="A40699">
        <v>2024</v>
      </c>
      <c r="B40699">
        <v>76215</v>
      </c>
      <c r="C40699">
        <v>3</v>
      </c>
      <c r="D40699">
        <v>20240200499200</v>
      </c>
      <c r="E40699">
        <v>1</v>
      </c>
      <c r="F40699">
        <v>2144.75</v>
      </c>
      <c r="G40699">
        <v>1</v>
      </c>
      <c r="H40699">
        <v>20240200499201</v>
      </c>
      <c r="I40699">
        <v>202402004992011</v>
      </c>
      <c r="J40699">
        <v>2144.75</v>
      </c>
      <c r="K40699">
        <v>28</v>
      </c>
      <c r="L40699">
        <v>1</v>
      </c>
      <c r="M40699">
        <v>114238.07848821272</v>
      </c>
      <c r="N40699">
        <v>18</v>
      </c>
      <c r="O40699">
        <v>70.669019004878649</v>
      </c>
      <c r="P40699" t="str">
        <f t="shared" si="635"/>
        <v>Grad School</v>
      </c>
    </row>
    <row r="40700" spans="1:16">
      <c r="A40700">
        <v>2024</v>
      </c>
      <c r="B40700">
        <v>76793</v>
      </c>
      <c r="C40700">
        <v>3</v>
      </c>
      <c r="D40700">
        <v>0</v>
      </c>
      <c r="E40700">
        <v>1</v>
      </c>
      <c r="F40700">
        <v>1291.6500000000001</v>
      </c>
      <c r="G40700">
        <v>2</v>
      </c>
      <c r="H40700">
        <v>0</v>
      </c>
      <c r="I40700">
        <v>0</v>
      </c>
      <c r="J40700">
        <v>1291.6500000000001</v>
      </c>
      <c r="K40700">
        <v>64</v>
      </c>
      <c r="L40700">
        <v>1</v>
      </c>
      <c r="M40700">
        <v>51917.898507501945</v>
      </c>
      <c r="N40700">
        <v>12</v>
      </c>
      <c r="O40700">
        <v>71.631782183295783</v>
      </c>
      <c r="P40700" t="str">
        <f t="shared" si="635"/>
        <v>High School</v>
      </c>
    </row>
    <row r="40701" spans="1:16">
      <c r="A40701">
        <v>2024</v>
      </c>
      <c r="B40701">
        <v>76935</v>
      </c>
      <c r="C40701">
        <v>3</v>
      </c>
      <c r="D40701">
        <v>0</v>
      </c>
      <c r="E40701">
        <v>1</v>
      </c>
      <c r="F40701">
        <v>1158.1400000000001</v>
      </c>
      <c r="G40701">
        <v>1</v>
      </c>
      <c r="H40701">
        <v>0</v>
      </c>
      <c r="I40701">
        <v>0</v>
      </c>
      <c r="J40701">
        <v>1158.1400000000001</v>
      </c>
      <c r="K40701">
        <v>46</v>
      </c>
      <c r="L40701">
        <v>1</v>
      </c>
      <c r="M40701">
        <v>71112.949582918111</v>
      </c>
      <c r="N40701">
        <v>14</v>
      </c>
      <c r="O40701">
        <v>72.158683440564644</v>
      </c>
      <c r="P40701" t="str">
        <f t="shared" si="635"/>
        <v>College</v>
      </c>
    </row>
    <row r="40702" spans="1:16">
      <c r="A40702">
        <v>2024</v>
      </c>
      <c r="B40702">
        <v>77174</v>
      </c>
      <c r="C40702">
        <v>3</v>
      </c>
      <c r="D40702">
        <v>20230200844000</v>
      </c>
      <c r="E40702">
        <v>1</v>
      </c>
      <c r="F40702">
        <v>4505.54</v>
      </c>
      <c r="G40702">
        <v>2</v>
      </c>
      <c r="H40702">
        <v>20230200844002</v>
      </c>
      <c r="I40702">
        <v>202302008440021</v>
      </c>
      <c r="J40702">
        <v>4505.54</v>
      </c>
      <c r="K40702">
        <v>42</v>
      </c>
      <c r="L40702">
        <v>2</v>
      </c>
      <c r="M40702">
        <v>118290.96541744984</v>
      </c>
      <c r="N40702">
        <v>18</v>
      </c>
      <c r="O40702">
        <v>72.559447075230807</v>
      </c>
      <c r="P40702" t="str">
        <f t="shared" si="635"/>
        <v>Grad School</v>
      </c>
    </row>
    <row r="40703" spans="1:16">
      <c r="A40703">
        <v>2024</v>
      </c>
      <c r="B40703">
        <v>77349</v>
      </c>
      <c r="C40703">
        <v>3</v>
      </c>
      <c r="D40703">
        <v>20230100853500</v>
      </c>
      <c r="E40703">
        <v>1</v>
      </c>
      <c r="F40703">
        <v>4350.58</v>
      </c>
      <c r="G40703">
        <v>2</v>
      </c>
      <c r="H40703">
        <v>20230100853502</v>
      </c>
      <c r="I40703">
        <v>202301008535021</v>
      </c>
      <c r="J40703">
        <v>4350.58</v>
      </c>
      <c r="K40703">
        <v>47</v>
      </c>
      <c r="L40703">
        <v>1</v>
      </c>
      <c r="M40703">
        <v>140949.40196596997</v>
      </c>
      <c r="N40703">
        <v>20</v>
      </c>
      <c r="O40703">
        <v>71.835890512125815</v>
      </c>
      <c r="P40703" t="str">
        <f t="shared" si="635"/>
        <v>Grad School</v>
      </c>
    </row>
    <row r="40704" spans="1:16">
      <c r="A40704">
        <v>2024</v>
      </c>
      <c r="B40704">
        <v>77389</v>
      </c>
      <c r="C40704">
        <v>3</v>
      </c>
      <c r="D40704">
        <v>20231200856400</v>
      </c>
      <c r="E40704">
        <v>1</v>
      </c>
      <c r="F40704">
        <v>2246.4699999999998</v>
      </c>
      <c r="G40704">
        <v>1</v>
      </c>
      <c r="H40704">
        <v>20231200856401</v>
      </c>
      <c r="I40704">
        <v>202312008564011</v>
      </c>
      <c r="J40704">
        <v>2246.4699999999998</v>
      </c>
      <c r="K40704">
        <v>45</v>
      </c>
      <c r="L40704">
        <v>1</v>
      </c>
      <c r="M40704">
        <v>144232.59176178818</v>
      </c>
      <c r="N40704">
        <v>20</v>
      </c>
      <c r="O40704">
        <v>70.318229003675938</v>
      </c>
      <c r="P40704" t="str">
        <f t="shared" si="635"/>
        <v>Grad School</v>
      </c>
    </row>
    <row r="40705" spans="1:16">
      <c r="A40705">
        <v>2024</v>
      </c>
      <c r="B40705">
        <v>77544</v>
      </c>
      <c r="C40705">
        <v>3</v>
      </c>
      <c r="D40705">
        <v>20240200855400</v>
      </c>
      <c r="E40705">
        <v>1</v>
      </c>
      <c r="F40705">
        <v>1418.62</v>
      </c>
      <c r="G40705">
        <v>2</v>
      </c>
      <c r="H40705">
        <v>20240200855402</v>
      </c>
      <c r="I40705">
        <v>202402008554021</v>
      </c>
      <c r="J40705">
        <v>1418.62</v>
      </c>
      <c r="K40705">
        <v>49</v>
      </c>
      <c r="L40705">
        <v>1</v>
      </c>
      <c r="M40705">
        <v>76651.740916940835</v>
      </c>
      <c r="N40705">
        <v>14</v>
      </c>
      <c r="O40705">
        <v>73.346973891648418</v>
      </c>
      <c r="P40705" t="str">
        <f t="shared" si="635"/>
        <v>College</v>
      </c>
    </row>
    <row r="40706" spans="1:16">
      <c r="A40706">
        <v>2024</v>
      </c>
      <c r="B40706">
        <v>77616</v>
      </c>
      <c r="C40706">
        <v>3</v>
      </c>
      <c r="D40706">
        <v>0</v>
      </c>
      <c r="E40706">
        <v>1</v>
      </c>
      <c r="F40706">
        <v>2523.94</v>
      </c>
      <c r="G40706">
        <v>2</v>
      </c>
      <c r="H40706">
        <v>0</v>
      </c>
      <c r="I40706">
        <v>0</v>
      </c>
      <c r="J40706">
        <v>2523.94</v>
      </c>
      <c r="K40706">
        <v>37</v>
      </c>
      <c r="L40706">
        <v>2</v>
      </c>
      <c r="M40706">
        <v>143738.46692320888</v>
      </c>
      <c r="N40706">
        <v>20</v>
      </c>
      <c r="O40706">
        <v>69.617355844257673</v>
      </c>
      <c r="P40706" t="str">
        <f t="shared" si="635"/>
        <v>Grad School</v>
      </c>
    </row>
    <row r="40707" spans="1:16">
      <c r="A40707">
        <v>2024</v>
      </c>
      <c r="B40707">
        <v>77662</v>
      </c>
      <c r="C40707">
        <v>3</v>
      </c>
      <c r="D40707">
        <v>20221206468500</v>
      </c>
      <c r="E40707">
        <v>1</v>
      </c>
      <c r="F40707">
        <v>2234.0100000000002</v>
      </c>
      <c r="G40707">
        <v>2</v>
      </c>
      <c r="H40707">
        <v>20221206468502</v>
      </c>
      <c r="I40707">
        <v>202212064685021</v>
      </c>
      <c r="J40707">
        <v>2123.34</v>
      </c>
      <c r="K40707">
        <v>56</v>
      </c>
      <c r="L40707">
        <v>2</v>
      </c>
      <c r="M40707">
        <v>56024.569526823107</v>
      </c>
      <c r="N40707">
        <v>12</v>
      </c>
      <c r="O40707">
        <v>75.665722442842551</v>
      </c>
      <c r="P40707" t="str">
        <f t="shared" ref="P40707:P40770" si="636">IF(N40707&lt;=12,"High School",IF(N40707&lt;=16,"College","Grad School"))</f>
        <v>High School</v>
      </c>
    </row>
    <row r="40708" spans="1:16">
      <c r="A40708">
        <v>2024</v>
      </c>
      <c r="B40708">
        <v>77726</v>
      </c>
      <c r="C40708">
        <v>3</v>
      </c>
      <c r="D40708">
        <v>20240100859300</v>
      </c>
      <c r="E40708">
        <v>1</v>
      </c>
      <c r="F40708">
        <v>2664.86</v>
      </c>
      <c r="G40708">
        <v>1</v>
      </c>
      <c r="H40708">
        <v>20240100859301</v>
      </c>
      <c r="I40708">
        <v>202401008593011</v>
      </c>
      <c r="J40708">
        <v>2664.86</v>
      </c>
      <c r="K40708">
        <v>38</v>
      </c>
      <c r="L40708">
        <v>1</v>
      </c>
      <c r="M40708">
        <v>113641.72483059304</v>
      </c>
      <c r="N40708">
        <v>18</v>
      </c>
      <c r="O40708">
        <v>67.223667255299802</v>
      </c>
      <c r="P40708" t="str">
        <f t="shared" si="636"/>
        <v>Grad School</v>
      </c>
    </row>
    <row r="40709" spans="1:16">
      <c r="A40709">
        <v>2024</v>
      </c>
      <c r="B40709">
        <v>77727</v>
      </c>
      <c r="C40709">
        <v>3</v>
      </c>
      <c r="D40709">
        <v>20240100862200</v>
      </c>
      <c r="E40709">
        <v>1</v>
      </c>
      <c r="F40709">
        <v>1879.99</v>
      </c>
      <c r="G40709">
        <v>1</v>
      </c>
      <c r="H40709">
        <v>20240100862201</v>
      </c>
      <c r="I40709">
        <v>202401008622011</v>
      </c>
      <c r="J40709">
        <v>1879.99</v>
      </c>
      <c r="K40709">
        <v>31</v>
      </c>
      <c r="L40709">
        <v>1</v>
      </c>
      <c r="M40709">
        <v>50052.964130036264</v>
      </c>
      <c r="N40709">
        <v>12</v>
      </c>
      <c r="O40709">
        <v>67.123579910069751</v>
      </c>
      <c r="P40709" t="str">
        <f t="shared" si="636"/>
        <v>High School</v>
      </c>
    </row>
    <row r="40710" spans="1:16">
      <c r="A40710">
        <v>2024</v>
      </c>
      <c r="B40710">
        <v>77728</v>
      </c>
      <c r="C40710">
        <v>3</v>
      </c>
      <c r="D40710">
        <v>20240200861600</v>
      </c>
      <c r="E40710">
        <v>1</v>
      </c>
      <c r="F40710">
        <v>2339.48</v>
      </c>
      <c r="G40710">
        <v>1</v>
      </c>
      <c r="H40710">
        <v>20240200861601</v>
      </c>
      <c r="I40710">
        <v>202402008616011</v>
      </c>
      <c r="J40710">
        <v>2339.48</v>
      </c>
      <c r="K40710">
        <v>43</v>
      </c>
      <c r="L40710">
        <v>2</v>
      </c>
      <c r="M40710">
        <v>119719.41839363295</v>
      </c>
      <c r="N40710">
        <v>18</v>
      </c>
      <c r="O40710">
        <v>69.639830041191345</v>
      </c>
      <c r="P40710" t="str">
        <f t="shared" si="636"/>
        <v>Grad School</v>
      </c>
    </row>
    <row r="40711" spans="1:16">
      <c r="A40711">
        <v>2024</v>
      </c>
      <c r="B40711">
        <v>77733</v>
      </c>
      <c r="C40711">
        <v>3</v>
      </c>
      <c r="D40711">
        <v>20221206399900</v>
      </c>
      <c r="E40711">
        <v>1</v>
      </c>
      <c r="F40711">
        <v>2058.1999999999998</v>
      </c>
      <c r="G40711">
        <v>1</v>
      </c>
      <c r="H40711">
        <v>20221206399901</v>
      </c>
      <c r="I40711">
        <v>202212063999011</v>
      </c>
      <c r="J40711">
        <v>2058.1999999999998</v>
      </c>
      <c r="K40711">
        <v>27</v>
      </c>
      <c r="L40711">
        <v>1</v>
      </c>
      <c r="M40711">
        <v>116141.65513874187</v>
      </c>
      <c r="N40711">
        <v>18</v>
      </c>
      <c r="O40711">
        <v>68.450091692019953</v>
      </c>
      <c r="P40711" t="str">
        <f t="shared" si="636"/>
        <v>Grad School</v>
      </c>
    </row>
    <row r="40712" spans="1:16">
      <c r="A40712">
        <v>2024</v>
      </c>
      <c r="B40712">
        <v>77744</v>
      </c>
      <c r="C40712">
        <v>3</v>
      </c>
      <c r="D40712">
        <v>20240306932200</v>
      </c>
      <c r="E40712">
        <v>1</v>
      </c>
      <c r="F40712">
        <v>4664.5600000000004</v>
      </c>
      <c r="G40712">
        <v>1</v>
      </c>
      <c r="H40712">
        <v>20240306932201</v>
      </c>
      <c r="I40712">
        <v>202403069322011</v>
      </c>
      <c r="J40712">
        <v>4664.5600000000004</v>
      </c>
      <c r="K40712">
        <v>25</v>
      </c>
      <c r="L40712">
        <v>1</v>
      </c>
      <c r="M40712">
        <v>118161.68481862075</v>
      </c>
      <c r="N40712">
        <v>18</v>
      </c>
      <c r="O40712">
        <v>70.73141377259175</v>
      </c>
      <c r="P40712" t="str">
        <f t="shared" si="636"/>
        <v>Grad School</v>
      </c>
    </row>
    <row r="40713" spans="1:16">
      <c r="A40713">
        <v>2024</v>
      </c>
      <c r="B40713">
        <v>77812</v>
      </c>
      <c r="C40713">
        <v>3</v>
      </c>
      <c r="D40713">
        <v>20240300867500</v>
      </c>
      <c r="E40713">
        <v>1</v>
      </c>
      <c r="F40713">
        <v>2340.98</v>
      </c>
      <c r="G40713">
        <v>2</v>
      </c>
      <c r="H40713">
        <v>20240300867502</v>
      </c>
      <c r="I40713">
        <v>202403008675021</v>
      </c>
      <c r="J40713">
        <v>2340.98</v>
      </c>
      <c r="K40713">
        <v>32</v>
      </c>
      <c r="L40713">
        <v>2</v>
      </c>
      <c r="M40713">
        <v>101348.05129840504</v>
      </c>
      <c r="N40713">
        <v>16</v>
      </c>
      <c r="O40713">
        <v>69.84432273331646</v>
      </c>
      <c r="P40713" t="str">
        <f t="shared" si="636"/>
        <v>College</v>
      </c>
    </row>
    <row r="40714" spans="1:16">
      <c r="A40714">
        <v>2024</v>
      </c>
      <c r="B40714">
        <v>77849</v>
      </c>
      <c r="C40714">
        <v>3</v>
      </c>
      <c r="D40714">
        <v>20231200858800</v>
      </c>
      <c r="E40714">
        <v>1</v>
      </c>
      <c r="F40714">
        <v>2110.06</v>
      </c>
      <c r="G40714">
        <v>2</v>
      </c>
      <c r="H40714">
        <v>20231200858802</v>
      </c>
      <c r="I40714">
        <v>202312008588021</v>
      </c>
      <c r="J40714">
        <v>2110.06</v>
      </c>
      <c r="K40714">
        <v>45</v>
      </c>
      <c r="L40714">
        <v>2</v>
      </c>
      <c r="M40714">
        <v>95376.022014994072</v>
      </c>
      <c r="N40714">
        <v>16</v>
      </c>
      <c r="O40714">
        <v>70.572804810297683</v>
      </c>
      <c r="P40714" t="str">
        <f t="shared" si="636"/>
        <v>College</v>
      </c>
    </row>
    <row r="40715" spans="1:16">
      <c r="A40715">
        <v>2024</v>
      </c>
      <c r="B40715">
        <v>77870</v>
      </c>
      <c r="C40715">
        <v>3</v>
      </c>
      <c r="D40715">
        <v>20230100858300</v>
      </c>
      <c r="E40715">
        <v>1</v>
      </c>
      <c r="F40715">
        <v>4715.58</v>
      </c>
      <c r="G40715">
        <v>1</v>
      </c>
      <c r="H40715">
        <v>20230100858301</v>
      </c>
      <c r="I40715">
        <v>202301008583011</v>
      </c>
      <c r="J40715">
        <v>4715.58</v>
      </c>
      <c r="K40715">
        <v>43</v>
      </c>
      <c r="L40715">
        <v>1</v>
      </c>
      <c r="M40715">
        <v>124308.98462889895</v>
      </c>
      <c r="N40715">
        <v>18</v>
      </c>
      <c r="O40715">
        <v>71.597137619095761</v>
      </c>
      <c r="P40715" t="str">
        <f t="shared" si="636"/>
        <v>Grad School</v>
      </c>
    </row>
    <row r="40716" spans="1:16">
      <c r="A40716">
        <v>2024</v>
      </c>
      <c r="B40716">
        <v>78033</v>
      </c>
      <c r="C40716">
        <v>3</v>
      </c>
      <c r="D40716">
        <v>0</v>
      </c>
      <c r="E40716">
        <v>1</v>
      </c>
      <c r="F40716">
        <v>3351.24</v>
      </c>
      <c r="G40716">
        <v>2</v>
      </c>
      <c r="H40716">
        <v>0</v>
      </c>
      <c r="I40716">
        <v>0</v>
      </c>
      <c r="J40716">
        <v>3351.24</v>
      </c>
      <c r="K40716">
        <v>36</v>
      </c>
      <c r="L40716">
        <v>2</v>
      </c>
      <c r="M40716">
        <v>100816.85417029298</v>
      </c>
      <c r="N40716">
        <v>16</v>
      </c>
      <c r="O40716">
        <v>72.549235485324559</v>
      </c>
      <c r="P40716" t="str">
        <f t="shared" si="636"/>
        <v>College</v>
      </c>
    </row>
    <row r="40717" spans="1:16">
      <c r="A40717">
        <v>2024</v>
      </c>
      <c r="B40717">
        <v>78096</v>
      </c>
      <c r="C40717">
        <v>3</v>
      </c>
      <c r="D40717">
        <v>0</v>
      </c>
      <c r="E40717">
        <v>1</v>
      </c>
      <c r="F40717">
        <v>2225.21</v>
      </c>
      <c r="G40717">
        <v>1</v>
      </c>
      <c r="H40717">
        <v>0</v>
      </c>
      <c r="I40717">
        <v>0</v>
      </c>
      <c r="J40717">
        <v>2225.21</v>
      </c>
      <c r="K40717">
        <v>52</v>
      </c>
      <c r="L40717">
        <v>2</v>
      </c>
      <c r="M40717">
        <v>123021.23709733278</v>
      </c>
      <c r="N40717">
        <v>18</v>
      </c>
      <c r="O40717">
        <v>72.062949976134661</v>
      </c>
      <c r="P40717" t="str">
        <f t="shared" si="636"/>
        <v>Grad School</v>
      </c>
    </row>
    <row r="40718" spans="1:16">
      <c r="A40718">
        <v>2024</v>
      </c>
      <c r="B40718">
        <v>78114</v>
      </c>
      <c r="C40718">
        <v>3</v>
      </c>
      <c r="D40718">
        <v>20231200864700</v>
      </c>
      <c r="E40718">
        <v>1</v>
      </c>
      <c r="F40718">
        <v>2430.9899999999998</v>
      </c>
      <c r="G40718">
        <v>1</v>
      </c>
      <c r="H40718">
        <v>20231200864701</v>
      </c>
      <c r="I40718">
        <v>202312008647011</v>
      </c>
      <c r="J40718">
        <v>2430.9899999999998</v>
      </c>
      <c r="K40718">
        <v>50</v>
      </c>
      <c r="L40718">
        <v>1</v>
      </c>
      <c r="M40718">
        <v>52150.890177328918</v>
      </c>
      <c r="N40718">
        <v>12</v>
      </c>
      <c r="O40718">
        <v>70.481552407117505</v>
      </c>
      <c r="P40718" t="str">
        <f t="shared" si="636"/>
        <v>High School</v>
      </c>
    </row>
    <row r="40719" spans="1:16">
      <c r="A40719">
        <v>2024</v>
      </c>
      <c r="B40719">
        <v>78315</v>
      </c>
      <c r="C40719">
        <v>3</v>
      </c>
      <c r="D40719">
        <v>20230300849900</v>
      </c>
      <c r="E40719">
        <v>1</v>
      </c>
      <c r="F40719">
        <v>2118.71</v>
      </c>
      <c r="G40719">
        <v>1</v>
      </c>
      <c r="H40719">
        <v>20230300849901</v>
      </c>
      <c r="I40719">
        <v>202303008499011</v>
      </c>
      <c r="J40719">
        <v>2118.71</v>
      </c>
      <c r="K40719">
        <v>44</v>
      </c>
      <c r="L40719">
        <v>1</v>
      </c>
      <c r="M40719">
        <v>70172.926744416312</v>
      </c>
      <c r="N40719">
        <v>14</v>
      </c>
      <c r="O40719">
        <v>68.674960814319476</v>
      </c>
      <c r="P40719" t="str">
        <f t="shared" si="636"/>
        <v>College</v>
      </c>
    </row>
    <row r="40720" spans="1:16">
      <c r="A40720">
        <v>2024</v>
      </c>
      <c r="B40720">
        <v>78417</v>
      </c>
      <c r="C40720">
        <v>3</v>
      </c>
      <c r="D40720">
        <v>0</v>
      </c>
      <c r="E40720">
        <v>1</v>
      </c>
      <c r="F40720">
        <v>2502.27</v>
      </c>
      <c r="G40720">
        <v>1</v>
      </c>
      <c r="H40720">
        <v>0</v>
      </c>
      <c r="I40720">
        <v>0</v>
      </c>
      <c r="J40720">
        <v>2502.27</v>
      </c>
      <c r="K40720">
        <v>45</v>
      </c>
      <c r="L40720">
        <v>1</v>
      </c>
      <c r="M40720">
        <v>54608.520904352641</v>
      </c>
      <c r="N40720">
        <v>12</v>
      </c>
      <c r="O40720">
        <v>71.344363916940623</v>
      </c>
      <c r="P40720" t="str">
        <f t="shared" si="636"/>
        <v>High School</v>
      </c>
    </row>
    <row r="40721" spans="1:16">
      <c r="A40721">
        <v>2024</v>
      </c>
      <c r="B40721">
        <v>78512</v>
      </c>
      <c r="C40721">
        <v>3</v>
      </c>
      <c r="D40721">
        <v>20240100865700</v>
      </c>
      <c r="E40721">
        <v>1</v>
      </c>
      <c r="F40721">
        <v>4275.4399999999996</v>
      </c>
      <c r="G40721">
        <v>1</v>
      </c>
      <c r="H40721">
        <v>20240100865701</v>
      </c>
      <c r="I40721">
        <v>202401008657011</v>
      </c>
      <c r="J40721">
        <v>4275.4399999999996</v>
      </c>
      <c r="K40721">
        <v>52</v>
      </c>
      <c r="L40721">
        <v>2</v>
      </c>
      <c r="M40721">
        <v>99560.545190600154</v>
      </c>
      <c r="N40721">
        <v>16</v>
      </c>
      <c r="O40721">
        <v>69.199627397786827</v>
      </c>
      <c r="P40721" t="str">
        <f t="shared" si="636"/>
        <v>College</v>
      </c>
    </row>
    <row r="40722" spans="1:16">
      <c r="A40722">
        <v>2024</v>
      </c>
      <c r="B40722">
        <v>78526</v>
      </c>
      <c r="C40722">
        <v>3</v>
      </c>
      <c r="D40722">
        <v>0</v>
      </c>
      <c r="E40722">
        <v>1</v>
      </c>
      <c r="F40722">
        <v>2958.1</v>
      </c>
      <c r="G40722">
        <v>2</v>
      </c>
      <c r="H40722">
        <v>0</v>
      </c>
      <c r="I40722">
        <v>0</v>
      </c>
      <c r="J40722">
        <v>2958.1</v>
      </c>
      <c r="K40722">
        <v>34</v>
      </c>
      <c r="L40722">
        <v>1</v>
      </c>
      <c r="M40722">
        <v>97440.11251565069</v>
      </c>
      <c r="N40722">
        <v>16</v>
      </c>
      <c r="O40722">
        <v>73.253894436565275</v>
      </c>
      <c r="P40722" t="str">
        <f t="shared" si="636"/>
        <v>College</v>
      </c>
    </row>
    <row r="40723" spans="1:16">
      <c r="A40723">
        <v>2024</v>
      </c>
      <c r="B40723">
        <v>78527</v>
      </c>
      <c r="C40723">
        <v>3</v>
      </c>
      <c r="D40723">
        <v>0</v>
      </c>
      <c r="E40723">
        <v>1</v>
      </c>
      <c r="F40723">
        <v>2805.81</v>
      </c>
      <c r="G40723">
        <v>2</v>
      </c>
      <c r="H40723">
        <v>0</v>
      </c>
      <c r="I40723">
        <v>0</v>
      </c>
      <c r="J40723">
        <v>2805.81</v>
      </c>
      <c r="K40723">
        <v>43</v>
      </c>
      <c r="L40723">
        <v>1</v>
      </c>
      <c r="M40723">
        <v>89887.349474249088</v>
      </c>
      <c r="N40723">
        <v>16</v>
      </c>
      <c r="O40723">
        <v>70.593363264560693</v>
      </c>
      <c r="P40723" t="str">
        <f t="shared" si="636"/>
        <v>College</v>
      </c>
    </row>
    <row r="40724" spans="1:16">
      <c r="A40724">
        <v>2024</v>
      </c>
      <c r="B40724">
        <v>78550</v>
      </c>
      <c r="C40724">
        <v>3</v>
      </c>
      <c r="D40724">
        <v>0</v>
      </c>
      <c r="E40724">
        <v>1</v>
      </c>
      <c r="F40724">
        <v>1813.09</v>
      </c>
      <c r="G40724">
        <v>2</v>
      </c>
      <c r="H40724">
        <v>0</v>
      </c>
      <c r="I40724">
        <v>0</v>
      </c>
      <c r="J40724">
        <v>1813.09</v>
      </c>
      <c r="K40724">
        <v>47</v>
      </c>
      <c r="L40724">
        <v>2</v>
      </c>
      <c r="M40724">
        <v>142439.8160815287</v>
      </c>
      <c r="N40724">
        <v>20</v>
      </c>
      <c r="O40724">
        <v>70.236141600057664</v>
      </c>
      <c r="P40724" t="str">
        <f t="shared" si="636"/>
        <v>Grad School</v>
      </c>
    </row>
    <row r="40725" spans="1:16">
      <c r="A40725">
        <v>2024</v>
      </c>
      <c r="B40725">
        <v>78651</v>
      </c>
      <c r="C40725">
        <v>3</v>
      </c>
      <c r="D40725">
        <v>20240300663700</v>
      </c>
      <c r="E40725">
        <v>1</v>
      </c>
      <c r="F40725">
        <v>3256.5</v>
      </c>
      <c r="G40725">
        <v>1</v>
      </c>
      <c r="H40725">
        <v>20240300663701</v>
      </c>
      <c r="I40725">
        <v>202403006637011</v>
      </c>
      <c r="J40725">
        <v>3256.5</v>
      </c>
      <c r="K40725">
        <v>33</v>
      </c>
      <c r="L40725">
        <v>1</v>
      </c>
      <c r="M40725">
        <v>92794.694893096166</v>
      </c>
      <c r="N40725">
        <v>16</v>
      </c>
      <c r="O40725">
        <v>70.039444222353865</v>
      </c>
      <c r="P40725" t="str">
        <f t="shared" si="636"/>
        <v>College</v>
      </c>
    </row>
    <row r="40726" spans="1:16">
      <c r="A40726">
        <v>2024</v>
      </c>
      <c r="B40726">
        <v>78686</v>
      </c>
      <c r="C40726">
        <v>3</v>
      </c>
      <c r="D40726">
        <v>0</v>
      </c>
      <c r="E40726">
        <v>1</v>
      </c>
      <c r="F40726">
        <v>1615.79</v>
      </c>
      <c r="G40726">
        <v>1</v>
      </c>
      <c r="H40726">
        <v>0</v>
      </c>
      <c r="I40726">
        <v>0</v>
      </c>
      <c r="J40726">
        <v>1615.79</v>
      </c>
      <c r="K40726">
        <v>30</v>
      </c>
      <c r="L40726">
        <v>1</v>
      </c>
      <c r="M40726">
        <v>90192.034070246373</v>
      </c>
      <c r="N40726">
        <v>16</v>
      </c>
      <c r="O40726">
        <v>71.292089448256689</v>
      </c>
      <c r="P40726" t="str">
        <f t="shared" si="636"/>
        <v>College</v>
      </c>
    </row>
    <row r="40727" spans="1:16">
      <c r="A40727">
        <v>2024</v>
      </c>
      <c r="B40727">
        <v>78690</v>
      </c>
      <c r="C40727">
        <v>3</v>
      </c>
      <c r="D40727">
        <v>0</v>
      </c>
      <c r="E40727">
        <v>1</v>
      </c>
      <c r="F40727">
        <v>1701.89</v>
      </c>
      <c r="G40727">
        <v>2</v>
      </c>
      <c r="H40727">
        <v>0</v>
      </c>
      <c r="I40727">
        <v>0</v>
      </c>
      <c r="J40727">
        <v>1701.89</v>
      </c>
      <c r="K40727">
        <v>46</v>
      </c>
      <c r="L40727">
        <v>2</v>
      </c>
      <c r="M40727">
        <v>138441.28728192227</v>
      </c>
      <c r="N40727">
        <v>20</v>
      </c>
      <c r="O40727">
        <v>67.684591961926799</v>
      </c>
      <c r="P40727" t="str">
        <f t="shared" si="636"/>
        <v>Grad School</v>
      </c>
    </row>
    <row r="40728" spans="1:16">
      <c r="A40728">
        <v>2024</v>
      </c>
      <c r="B40728">
        <v>78874</v>
      </c>
      <c r="C40728">
        <v>3</v>
      </c>
      <c r="D40728">
        <v>20231200665900</v>
      </c>
      <c r="E40728">
        <v>1</v>
      </c>
      <c r="F40728">
        <v>2604.4</v>
      </c>
      <c r="G40728">
        <v>1</v>
      </c>
      <c r="H40728">
        <v>20231200665901</v>
      </c>
      <c r="I40728">
        <v>202312006659011</v>
      </c>
      <c r="J40728">
        <v>2604.4</v>
      </c>
      <c r="K40728">
        <v>54</v>
      </c>
      <c r="L40728">
        <v>1</v>
      </c>
      <c r="M40728">
        <v>67242.402494934999</v>
      </c>
      <c r="N40728">
        <v>14</v>
      </c>
      <c r="O40728">
        <v>68.003727138877025</v>
      </c>
      <c r="P40728" t="str">
        <f t="shared" si="636"/>
        <v>College</v>
      </c>
    </row>
    <row r="40729" spans="1:16">
      <c r="A40729">
        <v>2024</v>
      </c>
      <c r="B40729">
        <v>78992</v>
      </c>
      <c r="C40729">
        <v>3</v>
      </c>
      <c r="D40729">
        <v>20240300667000</v>
      </c>
      <c r="E40729">
        <v>1</v>
      </c>
      <c r="F40729">
        <v>3312.31</v>
      </c>
      <c r="G40729">
        <v>1</v>
      </c>
      <c r="H40729">
        <v>20240300667001</v>
      </c>
      <c r="I40729">
        <v>202403006670011</v>
      </c>
      <c r="J40729">
        <v>3312.31</v>
      </c>
      <c r="K40729">
        <v>36</v>
      </c>
      <c r="L40729">
        <v>1</v>
      </c>
      <c r="M40729">
        <v>50131.744413524204</v>
      </c>
      <c r="N40729">
        <v>12</v>
      </c>
      <c r="O40729">
        <v>66.840389181616388</v>
      </c>
      <c r="P40729" t="str">
        <f t="shared" si="636"/>
        <v>High School</v>
      </c>
    </row>
    <row r="40730" spans="1:16">
      <c r="A40730">
        <v>2024</v>
      </c>
      <c r="B40730">
        <v>79266</v>
      </c>
      <c r="C40730">
        <v>3</v>
      </c>
      <c r="D40730">
        <v>0</v>
      </c>
      <c r="E40730">
        <v>1</v>
      </c>
      <c r="F40730">
        <v>1672.01</v>
      </c>
      <c r="G40730">
        <v>1</v>
      </c>
      <c r="H40730">
        <v>0</v>
      </c>
      <c r="I40730">
        <v>0</v>
      </c>
      <c r="J40730">
        <v>1672.01</v>
      </c>
      <c r="K40730">
        <v>52</v>
      </c>
      <c r="L40730">
        <v>2</v>
      </c>
      <c r="M40730">
        <v>98027.538250720288</v>
      </c>
      <c r="N40730">
        <v>16</v>
      </c>
      <c r="O40730">
        <v>67.250948300770602</v>
      </c>
      <c r="P40730" t="str">
        <f t="shared" si="636"/>
        <v>College</v>
      </c>
    </row>
    <row r="40731" spans="1:16">
      <c r="A40731">
        <v>2024</v>
      </c>
      <c r="B40731">
        <v>79271</v>
      </c>
      <c r="C40731">
        <v>3</v>
      </c>
      <c r="D40731">
        <v>0</v>
      </c>
      <c r="E40731">
        <v>1</v>
      </c>
      <c r="F40731">
        <v>1456.61</v>
      </c>
      <c r="G40731">
        <v>1</v>
      </c>
      <c r="H40731">
        <v>0</v>
      </c>
      <c r="I40731">
        <v>0</v>
      </c>
      <c r="J40731">
        <v>1456.61</v>
      </c>
      <c r="K40731">
        <v>62</v>
      </c>
      <c r="L40731">
        <v>1</v>
      </c>
      <c r="M40731">
        <v>80830.324789961014</v>
      </c>
      <c r="N40731">
        <v>14</v>
      </c>
      <c r="O40731">
        <v>72.671619546759175</v>
      </c>
      <c r="P40731" t="str">
        <f t="shared" si="636"/>
        <v>College</v>
      </c>
    </row>
    <row r="40732" spans="1:16">
      <c r="A40732">
        <v>2024</v>
      </c>
      <c r="B40732">
        <v>79373</v>
      </c>
      <c r="C40732">
        <v>3</v>
      </c>
      <c r="D40732">
        <v>20230100668900</v>
      </c>
      <c r="E40732">
        <v>1</v>
      </c>
      <c r="F40732">
        <v>1028.23</v>
      </c>
      <c r="G40732">
        <v>1</v>
      </c>
      <c r="H40732">
        <v>20230100668901</v>
      </c>
      <c r="I40732">
        <v>202301006689011</v>
      </c>
      <c r="J40732">
        <v>1028.23</v>
      </c>
      <c r="K40732">
        <v>45</v>
      </c>
      <c r="L40732">
        <v>2</v>
      </c>
      <c r="M40732">
        <v>67594.874676725027</v>
      </c>
      <c r="N40732">
        <v>14</v>
      </c>
      <c r="O40732">
        <v>71.942771136451711</v>
      </c>
      <c r="P40732" t="str">
        <f t="shared" si="636"/>
        <v>College</v>
      </c>
    </row>
    <row r="40733" spans="1:16">
      <c r="A40733">
        <v>2024</v>
      </c>
      <c r="B40733">
        <v>79425</v>
      </c>
      <c r="C40733">
        <v>3</v>
      </c>
      <c r="D40733">
        <v>20230200664400</v>
      </c>
      <c r="E40733">
        <v>1</v>
      </c>
      <c r="F40733">
        <v>1649.97</v>
      </c>
      <c r="G40733">
        <v>2</v>
      </c>
      <c r="H40733">
        <v>20230200664402</v>
      </c>
      <c r="I40733">
        <v>202302006644021</v>
      </c>
      <c r="J40733">
        <v>1649.97</v>
      </c>
      <c r="K40733">
        <v>43</v>
      </c>
      <c r="L40733">
        <v>1</v>
      </c>
      <c r="M40733">
        <v>74981.476011525694</v>
      </c>
      <c r="N40733">
        <v>14</v>
      </c>
      <c r="O40733">
        <v>70.038190808217848</v>
      </c>
      <c r="P40733" t="str">
        <f t="shared" si="636"/>
        <v>College</v>
      </c>
    </row>
    <row r="40734" spans="1:16">
      <c r="A40734">
        <v>2024</v>
      </c>
      <c r="B40734">
        <v>79789</v>
      </c>
      <c r="C40734">
        <v>3</v>
      </c>
      <c r="D40734">
        <v>20230300666200</v>
      </c>
      <c r="E40734">
        <v>1</v>
      </c>
      <c r="F40734">
        <v>1464.07</v>
      </c>
      <c r="G40734">
        <v>1</v>
      </c>
      <c r="H40734">
        <v>20230300666201</v>
      </c>
      <c r="I40734">
        <v>202303006662011</v>
      </c>
      <c r="J40734">
        <v>1464.07</v>
      </c>
      <c r="K40734">
        <v>37</v>
      </c>
      <c r="L40734">
        <v>1</v>
      </c>
      <c r="M40734">
        <v>93455.148847373188</v>
      </c>
      <c r="N40734">
        <v>16</v>
      </c>
      <c r="O40734">
        <v>69.778867957747437</v>
      </c>
      <c r="P40734" t="str">
        <f t="shared" si="636"/>
        <v>College</v>
      </c>
    </row>
    <row r="40735" spans="1:16">
      <c r="A40735">
        <v>2024</v>
      </c>
      <c r="B40735">
        <v>79949</v>
      </c>
      <c r="C40735">
        <v>3</v>
      </c>
      <c r="D40735">
        <v>0</v>
      </c>
      <c r="E40735">
        <v>1</v>
      </c>
      <c r="F40735">
        <v>2103.41</v>
      </c>
      <c r="G40735">
        <v>1</v>
      </c>
      <c r="H40735">
        <v>0</v>
      </c>
      <c r="I40735">
        <v>0</v>
      </c>
      <c r="J40735">
        <v>2103.41</v>
      </c>
      <c r="K40735">
        <v>55</v>
      </c>
      <c r="L40735">
        <v>1</v>
      </c>
      <c r="M40735">
        <v>122720.905729793</v>
      </c>
      <c r="N40735">
        <v>18</v>
      </c>
      <c r="O40735">
        <v>70.63230208962085</v>
      </c>
      <c r="P40735" t="str">
        <f t="shared" si="636"/>
        <v>Grad School</v>
      </c>
    </row>
    <row r="40736" spans="1:16">
      <c r="A40736">
        <v>2024</v>
      </c>
      <c r="B40736">
        <v>80204</v>
      </c>
      <c r="C40736">
        <v>3</v>
      </c>
      <c r="D40736">
        <v>0</v>
      </c>
      <c r="E40736">
        <v>1</v>
      </c>
      <c r="F40736">
        <v>2555.41</v>
      </c>
      <c r="G40736">
        <v>2</v>
      </c>
      <c r="H40736">
        <v>0</v>
      </c>
      <c r="I40736">
        <v>0</v>
      </c>
      <c r="J40736">
        <v>2555.41</v>
      </c>
      <c r="K40736">
        <v>55</v>
      </c>
      <c r="L40736">
        <v>1</v>
      </c>
      <c r="M40736">
        <v>146308.72773747231</v>
      </c>
      <c r="N40736">
        <v>20</v>
      </c>
      <c r="O40736">
        <v>71.139060521942312</v>
      </c>
      <c r="P40736" t="str">
        <f t="shared" si="636"/>
        <v>Grad School</v>
      </c>
    </row>
    <row r="40737" spans="1:16">
      <c r="A40737">
        <v>2024</v>
      </c>
      <c r="B40737">
        <v>80260</v>
      </c>
      <c r="C40737">
        <v>3</v>
      </c>
      <c r="D40737">
        <v>20240100066900</v>
      </c>
      <c r="E40737">
        <v>1</v>
      </c>
      <c r="F40737">
        <v>2439.29</v>
      </c>
      <c r="G40737">
        <v>1</v>
      </c>
      <c r="H40737">
        <v>20240100066901</v>
      </c>
      <c r="I40737">
        <v>202401000669011</v>
      </c>
      <c r="J40737">
        <v>2439.29</v>
      </c>
      <c r="K40737">
        <v>45</v>
      </c>
      <c r="L40737">
        <v>1</v>
      </c>
      <c r="M40737">
        <v>98734.622663507311</v>
      </c>
      <c r="N40737">
        <v>16</v>
      </c>
      <c r="O40737">
        <v>68.998701559720601</v>
      </c>
      <c r="P40737" t="str">
        <f t="shared" si="636"/>
        <v>College</v>
      </c>
    </row>
    <row r="40738" spans="1:16">
      <c r="A40738">
        <v>2024</v>
      </c>
      <c r="B40738">
        <v>80274</v>
      </c>
      <c r="C40738">
        <v>3</v>
      </c>
      <c r="D40738">
        <v>20240200067400</v>
      </c>
      <c r="E40738">
        <v>1</v>
      </c>
      <c r="F40738">
        <v>2117.56</v>
      </c>
      <c r="G40738">
        <v>1</v>
      </c>
      <c r="H40738">
        <v>20240200067401</v>
      </c>
      <c r="I40738">
        <v>202402000674011</v>
      </c>
      <c r="J40738">
        <v>2117.56</v>
      </c>
      <c r="K40738">
        <v>44</v>
      </c>
      <c r="L40738">
        <v>2</v>
      </c>
      <c r="M40738">
        <v>47169.881745137762</v>
      </c>
      <c r="N40738">
        <v>12</v>
      </c>
      <c r="O40738">
        <v>69.265866805674321</v>
      </c>
      <c r="P40738" t="str">
        <f t="shared" si="636"/>
        <v>High School</v>
      </c>
    </row>
    <row r="40739" spans="1:16">
      <c r="A40739">
        <v>2024</v>
      </c>
      <c r="B40739">
        <v>80304</v>
      </c>
      <c r="C40739">
        <v>3</v>
      </c>
      <c r="D40739">
        <v>20231200067400</v>
      </c>
      <c r="E40739">
        <v>1</v>
      </c>
      <c r="F40739">
        <v>2031.38</v>
      </c>
      <c r="G40739">
        <v>2</v>
      </c>
      <c r="H40739">
        <v>20231200067402</v>
      </c>
      <c r="I40739">
        <v>202312000674021</v>
      </c>
      <c r="J40739">
        <v>2031.38</v>
      </c>
      <c r="K40739">
        <v>43</v>
      </c>
      <c r="L40739">
        <v>1</v>
      </c>
      <c r="M40739">
        <v>59643.470868672492</v>
      </c>
      <c r="N40739">
        <v>12</v>
      </c>
      <c r="O40739">
        <v>70.671455857575324</v>
      </c>
      <c r="P40739" t="str">
        <f t="shared" si="636"/>
        <v>High School</v>
      </c>
    </row>
    <row r="40740" spans="1:16">
      <c r="A40740">
        <v>2024</v>
      </c>
      <c r="B40740">
        <v>80413</v>
      </c>
      <c r="C40740">
        <v>3</v>
      </c>
      <c r="D40740">
        <v>0</v>
      </c>
      <c r="E40740">
        <v>1</v>
      </c>
      <c r="F40740">
        <v>2392.4499999999998</v>
      </c>
      <c r="G40740">
        <v>1</v>
      </c>
      <c r="H40740">
        <v>0</v>
      </c>
      <c r="I40740">
        <v>0</v>
      </c>
      <c r="J40740">
        <v>2392.4499999999998</v>
      </c>
      <c r="K40740">
        <v>39</v>
      </c>
      <c r="L40740">
        <v>1</v>
      </c>
      <c r="M40740">
        <v>95313.190743811589</v>
      </c>
      <c r="N40740">
        <v>16</v>
      </c>
      <c r="O40740">
        <v>70.301981829627053</v>
      </c>
      <c r="P40740" t="str">
        <f t="shared" si="636"/>
        <v>College</v>
      </c>
    </row>
    <row r="40741" spans="1:16">
      <c r="A40741">
        <v>2024</v>
      </c>
      <c r="B40741">
        <v>80425</v>
      </c>
      <c r="C40741">
        <v>3</v>
      </c>
      <c r="D40741">
        <v>0</v>
      </c>
      <c r="E40741">
        <v>1</v>
      </c>
      <c r="F40741">
        <v>3117.09</v>
      </c>
      <c r="G40741">
        <v>2</v>
      </c>
      <c r="H40741">
        <v>0</v>
      </c>
      <c r="I40741">
        <v>0</v>
      </c>
      <c r="J40741">
        <v>3117.09</v>
      </c>
      <c r="K40741">
        <v>45</v>
      </c>
      <c r="L40741">
        <v>1</v>
      </c>
      <c r="M40741">
        <v>68425.855220508791</v>
      </c>
      <c r="N40741">
        <v>14</v>
      </c>
      <c r="O40741">
        <v>69.210755283703705</v>
      </c>
      <c r="P40741" t="str">
        <f t="shared" si="636"/>
        <v>College</v>
      </c>
    </row>
    <row r="40742" spans="1:16">
      <c r="A40742">
        <v>2024</v>
      </c>
      <c r="B40742">
        <v>80601</v>
      </c>
      <c r="C40742">
        <v>3</v>
      </c>
      <c r="D40742">
        <v>20230100086000</v>
      </c>
      <c r="E40742">
        <v>1</v>
      </c>
      <c r="F40742">
        <v>1666.41</v>
      </c>
      <c r="G40742">
        <v>2</v>
      </c>
      <c r="H40742">
        <v>20230100086002</v>
      </c>
      <c r="I40742">
        <v>202301000860021</v>
      </c>
      <c r="J40742">
        <v>1666.41</v>
      </c>
      <c r="K40742">
        <v>34</v>
      </c>
      <c r="L40742">
        <v>2</v>
      </c>
      <c r="M40742">
        <v>93253.176670036963</v>
      </c>
      <c r="N40742">
        <v>16</v>
      </c>
      <c r="O40742">
        <v>70.214532805860301</v>
      </c>
      <c r="P40742" t="str">
        <f t="shared" si="636"/>
        <v>College</v>
      </c>
    </row>
    <row r="40743" spans="1:16">
      <c r="A40743">
        <v>2024</v>
      </c>
      <c r="B40743">
        <v>80701</v>
      </c>
      <c r="C40743">
        <v>3</v>
      </c>
      <c r="D40743">
        <v>20230100091700</v>
      </c>
      <c r="E40743">
        <v>1</v>
      </c>
      <c r="F40743">
        <v>2180.48</v>
      </c>
      <c r="G40743">
        <v>3</v>
      </c>
      <c r="H40743">
        <v>20230100091703</v>
      </c>
      <c r="I40743">
        <v>202301000917031</v>
      </c>
      <c r="J40743">
        <v>2195.46</v>
      </c>
      <c r="K40743">
        <v>36</v>
      </c>
      <c r="L40743">
        <v>1</v>
      </c>
      <c r="M40743">
        <v>122643.30658457546</v>
      </c>
      <c r="N40743">
        <v>18</v>
      </c>
      <c r="O40743">
        <v>71.400717193242386</v>
      </c>
      <c r="P40743" t="str">
        <f t="shared" si="636"/>
        <v>Grad School</v>
      </c>
    </row>
    <row r="40744" spans="1:16">
      <c r="A40744">
        <v>2024</v>
      </c>
      <c r="B40744">
        <v>80716</v>
      </c>
      <c r="C40744">
        <v>3</v>
      </c>
      <c r="D40744">
        <v>20221200641600</v>
      </c>
      <c r="E40744">
        <v>1</v>
      </c>
      <c r="F40744">
        <v>2032.69</v>
      </c>
      <c r="G40744">
        <v>1</v>
      </c>
      <c r="H40744">
        <v>20221200641601</v>
      </c>
      <c r="I40744">
        <v>202212006416011</v>
      </c>
      <c r="J40744">
        <v>2032.69</v>
      </c>
      <c r="K40744">
        <v>59</v>
      </c>
      <c r="L40744">
        <v>1</v>
      </c>
      <c r="M40744">
        <v>99375.410878153707</v>
      </c>
      <c r="N40744">
        <v>16</v>
      </c>
      <c r="O40744">
        <v>67.579563208426777</v>
      </c>
      <c r="P40744" t="str">
        <f t="shared" si="636"/>
        <v>College</v>
      </c>
    </row>
    <row r="40745" spans="1:16">
      <c r="A40745">
        <v>2024</v>
      </c>
      <c r="B40745">
        <v>80886</v>
      </c>
      <c r="C40745">
        <v>3</v>
      </c>
      <c r="D40745">
        <v>20230200075300</v>
      </c>
      <c r="E40745">
        <v>1</v>
      </c>
      <c r="F40745">
        <v>2268.98</v>
      </c>
      <c r="G40745">
        <v>2</v>
      </c>
      <c r="H40745">
        <v>20230200075302</v>
      </c>
      <c r="I40745">
        <v>202302000753021</v>
      </c>
      <c r="J40745">
        <v>2268.98</v>
      </c>
      <c r="K40745">
        <v>40</v>
      </c>
      <c r="L40745">
        <v>2</v>
      </c>
      <c r="M40745">
        <v>114085.72820814254</v>
      </c>
      <c r="N40745">
        <v>18</v>
      </c>
      <c r="O40745">
        <v>68.469943296989413</v>
      </c>
      <c r="P40745" t="str">
        <f t="shared" si="636"/>
        <v>Grad School</v>
      </c>
    </row>
    <row r="40746" spans="1:16">
      <c r="A40746">
        <v>2024</v>
      </c>
      <c r="B40746">
        <v>80925</v>
      </c>
      <c r="C40746">
        <v>3</v>
      </c>
      <c r="D40746">
        <v>20230300087500</v>
      </c>
      <c r="E40746">
        <v>1</v>
      </c>
      <c r="F40746">
        <v>4414.66</v>
      </c>
      <c r="G40746">
        <v>2</v>
      </c>
      <c r="H40746">
        <v>20230300087502</v>
      </c>
      <c r="I40746">
        <v>202303000875021</v>
      </c>
      <c r="J40746">
        <v>4414.66</v>
      </c>
      <c r="K40746">
        <v>39</v>
      </c>
      <c r="L40746">
        <v>2</v>
      </c>
      <c r="M40746">
        <v>92020.787248533321</v>
      </c>
      <c r="N40746">
        <v>16</v>
      </c>
      <c r="O40746">
        <v>69.831372284797027</v>
      </c>
      <c r="P40746" t="str">
        <f t="shared" si="636"/>
        <v>College</v>
      </c>
    </row>
    <row r="40747" spans="1:16">
      <c r="A40747">
        <v>2024</v>
      </c>
      <c r="B40747">
        <v>80945</v>
      </c>
      <c r="C40747">
        <v>3</v>
      </c>
      <c r="D40747">
        <v>20240200081200</v>
      </c>
      <c r="E40747">
        <v>1</v>
      </c>
      <c r="F40747">
        <v>1893.38</v>
      </c>
      <c r="G40747">
        <v>1</v>
      </c>
      <c r="H40747">
        <v>20240200081201</v>
      </c>
      <c r="I40747">
        <v>202402000812011</v>
      </c>
      <c r="J40747">
        <v>1893.38</v>
      </c>
      <c r="K40747">
        <v>42</v>
      </c>
      <c r="L40747">
        <v>2</v>
      </c>
      <c r="M40747">
        <v>99002.193146002901</v>
      </c>
      <c r="N40747">
        <v>16</v>
      </c>
      <c r="O40747">
        <v>71.945215853365411</v>
      </c>
      <c r="P40747" t="str">
        <f t="shared" si="636"/>
        <v>College</v>
      </c>
    </row>
    <row r="40748" spans="1:16">
      <c r="A40748">
        <v>2024</v>
      </c>
      <c r="B40748">
        <v>81065</v>
      </c>
      <c r="C40748">
        <v>3</v>
      </c>
      <c r="D40748">
        <v>20231200078400</v>
      </c>
      <c r="E40748">
        <v>1</v>
      </c>
      <c r="F40748">
        <v>2445.89</v>
      </c>
      <c r="G40748">
        <v>2</v>
      </c>
      <c r="H40748">
        <v>20231200078402</v>
      </c>
      <c r="I40748">
        <v>202312000784021</v>
      </c>
      <c r="J40748">
        <v>2445.89</v>
      </c>
      <c r="K40748">
        <v>44</v>
      </c>
      <c r="L40748">
        <v>2</v>
      </c>
      <c r="M40748">
        <v>70697.108027570983</v>
      </c>
      <c r="N40748">
        <v>14</v>
      </c>
      <c r="O40748">
        <v>70.726873442361807</v>
      </c>
      <c r="P40748" t="str">
        <f t="shared" si="636"/>
        <v>College</v>
      </c>
    </row>
    <row r="40749" spans="1:16">
      <c r="A40749">
        <v>2024</v>
      </c>
      <c r="B40749">
        <v>81253</v>
      </c>
      <c r="C40749">
        <v>3</v>
      </c>
      <c r="D40749">
        <v>20230300078200</v>
      </c>
      <c r="E40749">
        <v>1</v>
      </c>
      <c r="F40749">
        <v>1582.2</v>
      </c>
      <c r="G40749">
        <v>2</v>
      </c>
      <c r="H40749">
        <v>20230300078202</v>
      </c>
      <c r="I40749">
        <v>202303000782021</v>
      </c>
      <c r="J40749">
        <v>1582.2</v>
      </c>
      <c r="K40749">
        <v>52</v>
      </c>
      <c r="L40749">
        <v>2</v>
      </c>
      <c r="M40749">
        <v>122228.14894653311</v>
      </c>
      <c r="N40749">
        <v>18</v>
      </c>
      <c r="O40749">
        <v>72.774637367449515</v>
      </c>
      <c r="P40749" t="str">
        <f t="shared" si="636"/>
        <v>Grad School</v>
      </c>
    </row>
    <row r="40750" spans="1:16">
      <c r="A40750">
        <v>2024</v>
      </c>
      <c r="B40750">
        <v>81337</v>
      </c>
      <c r="C40750">
        <v>3</v>
      </c>
      <c r="D40750">
        <v>20230100092000</v>
      </c>
      <c r="E40750">
        <v>1</v>
      </c>
      <c r="F40750">
        <v>2810.22</v>
      </c>
      <c r="G40750">
        <v>1</v>
      </c>
      <c r="H40750">
        <v>20230100092001</v>
      </c>
      <c r="I40750">
        <v>202301000920011</v>
      </c>
      <c r="J40750">
        <v>2810.22</v>
      </c>
      <c r="K40750">
        <v>34</v>
      </c>
      <c r="L40750">
        <v>2</v>
      </c>
      <c r="M40750">
        <v>103011.21567420216</v>
      </c>
      <c r="N40750">
        <v>16</v>
      </c>
      <c r="O40750">
        <v>69.681334170549988</v>
      </c>
      <c r="P40750" t="str">
        <f t="shared" si="636"/>
        <v>College</v>
      </c>
    </row>
    <row r="40751" spans="1:16">
      <c r="A40751">
        <v>2024</v>
      </c>
      <c r="B40751">
        <v>81403</v>
      </c>
      <c r="C40751">
        <v>3</v>
      </c>
      <c r="D40751">
        <v>20221200525100</v>
      </c>
      <c r="E40751">
        <v>1</v>
      </c>
      <c r="F40751">
        <v>1592.32</v>
      </c>
      <c r="G40751">
        <v>2</v>
      </c>
      <c r="H40751">
        <v>20221200525102</v>
      </c>
      <c r="I40751">
        <v>202212005251021</v>
      </c>
      <c r="J40751">
        <v>2266.5300000000002</v>
      </c>
      <c r="K40751">
        <v>34</v>
      </c>
      <c r="L40751">
        <v>1</v>
      </c>
      <c r="M40751">
        <v>70640.593646707712</v>
      </c>
      <c r="N40751">
        <v>14</v>
      </c>
      <c r="O40751">
        <v>69.651581343708415</v>
      </c>
      <c r="P40751" t="str">
        <f t="shared" si="636"/>
        <v>College</v>
      </c>
    </row>
    <row r="40752" spans="1:16">
      <c r="A40752">
        <v>2024</v>
      </c>
      <c r="B40752">
        <v>81544</v>
      </c>
      <c r="C40752">
        <v>3</v>
      </c>
      <c r="D40752">
        <v>20240100086800</v>
      </c>
      <c r="E40752">
        <v>1</v>
      </c>
      <c r="F40752">
        <v>4342.84</v>
      </c>
      <c r="G40752">
        <v>2</v>
      </c>
      <c r="H40752">
        <v>20240100086802</v>
      </c>
      <c r="I40752">
        <v>202401000868021</v>
      </c>
      <c r="J40752">
        <v>4342.84</v>
      </c>
      <c r="K40752">
        <v>27</v>
      </c>
      <c r="L40752">
        <v>2</v>
      </c>
      <c r="M40752">
        <v>95888.523323319387</v>
      </c>
      <c r="N40752">
        <v>16</v>
      </c>
      <c r="O40752">
        <v>67.822257666820121</v>
      </c>
      <c r="P40752" t="str">
        <f t="shared" si="636"/>
        <v>College</v>
      </c>
    </row>
    <row r="40753" spans="1:16">
      <c r="A40753">
        <v>2024</v>
      </c>
      <c r="B40753">
        <v>81593</v>
      </c>
      <c r="C40753">
        <v>3</v>
      </c>
      <c r="D40753">
        <v>20240200069000</v>
      </c>
      <c r="E40753">
        <v>1</v>
      </c>
      <c r="F40753">
        <v>1861.2</v>
      </c>
      <c r="G40753">
        <v>3</v>
      </c>
      <c r="H40753">
        <v>20240200069004</v>
      </c>
      <c r="I40753">
        <v>202402000690041</v>
      </c>
      <c r="J40753">
        <v>6193.91</v>
      </c>
      <c r="K40753">
        <v>53</v>
      </c>
      <c r="L40753">
        <v>1</v>
      </c>
      <c r="M40753">
        <v>96458.359263045102</v>
      </c>
      <c r="N40753">
        <v>16</v>
      </c>
      <c r="O40753">
        <v>70.671203196510589</v>
      </c>
      <c r="P40753" t="str">
        <f t="shared" si="636"/>
        <v>College</v>
      </c>
    </row>
    <row r="40754" spans="1:16">
      <c r="A40754">
        <v>2024</v>
      </c>
      <c r="B40754">
        <v>81755</v>
      </c>
      <c r="C40754">
        <v>3</v>
      </c>
      <c r="D40754">
        <v>0</v>
      </c>
      <c r="E40754">
        <v>1</v>
      </c>
      <c r="F40754">
        <v>1839.91</v>
      </c>
      <c r="G40754">
        <v>1</v>
      </c>
      <c r="H40754">
        <v>0</v>
      </c>
      <c r="I40754">
        <v>0</v>
      </c>
      <c r="J40754">
        <v>1839.91</v>
      </c>
      <c r="K40754">
        <v>52</v>
      </c>
      <c r="L40754">
        <v>2</v>
      </c>
      <c r="M40754">
        <v>72053.614591641192</v>
      </c>
      <c r="N40754">
        <v>14</v>
      </c>
      <c r="O40754">
        <v>70.067891681754247</v>
      </c>
      <c r="P40754" t="str">
        <f t="shared" si="636"/>
        <v>College</v>
      </c>
    </row>
    <row r="40755" spans="1:16">
      <c r="A40755">
        <v>2024</v>
      </c>
      <c r="B40755">
        <v>81997</v>
      </c>
      <c r="C40755">
        <v>3</v>
      </c>
      <c r="D40755">
        <v>0</v>
      </c>
      <c r="E40755">
        <v>1</v>
      </c>
      <c r="F40755">
        <v>2444.9299999999998</v>
      </c>
      <c r="G40755">
        <v>1</v>
      </c>
      <c r="H40755">
        <v>0</v>
      </c>
      <c r="I40755">
        <v>0</v>
      </c>
      <c r="J40755">
        <v>2444.9299999999998</v>
      </c>
      <c r="K40755">
        <v>57</v>
      </c>
      <c r="L40755">
        <v>2</v>
      </c>
      <c r="M40755">
        <v>74015.392329043068</v>
      </c>
      <c r="N40755">
        <v>14</v>
      </c>
      <c r="O40755">
        <v>68.721364864259613</v>
      </c>
      <c r="P40755" t="str">
        <f t="shared" si="636"/>
        <v>College</v>
      </c>
    </row>
    <row r="40756" spans="1:16">
      <c r="A40756">
        <v>2024</v>
      </c>
      <c r="B40756">
        <v>82133</v>
      </c>
      <c r="C40756">
        <v>3</v>
      </c>
      <c r="D40756">
        <v>0</v>
      </c>
      <c r="E40756">
        <v>1</v>
      </c>
      <c r="F40756">
        <v>2657.69</v>
      </c>
      <c r="G40756">
        <v>1</v>
      </c>
      <c r="H40756">
        <v>0</v>
      </c>
      <c r="I40756">
        <v>0</v>
      </c>
      <c r="J40756">
        <v>2657.69</v>
      </c>
      <c r="K40756">
        <v>35</v>
      </c>
      <c r="L40756">
        <v>1</v>
      </c>
      <c r="M40756">
        <v>93809.601770339243</v>
      </c>
      <c r="N40756">
        <v>16</v>
      </c>
      <c r="O40756">
        <v>71.180810355530355</v>
      </c>
      <c r="P40756" t="str">
        <f t="shared" si="636"/>
        <v>College</v>
      </c>
    </row>
    <row r="40757" spans="1:16">
      <c r="A40757">
        <v>2024</v>
      </c>
      <c r="B40757">
        <v>82232</v>
      </c>
      <c r="C40757">
        <v>3</v>
      </c>
      <c r="D40757">
        <v>0</v>
      </c>
      <c r="E40757">
        <v>1</v>
      </c>
      <c r="F40757">
        <v>1818.31</v>
      </c>
      <c r="G40757">
        <v>1</v>
      </c>
      <c r="H40757">
        <v>0</v>
      </c>
      <c r="I40757">
        <v>0</v>
      </c>
      <c r="J40757">
        <v>1818.31</v>
      </c>
      <c r="K40757">
        <v>45</v>
      </c>
      <c r="L40757">
        <v>1</v>
      </c>
      <c r="M40757">
        <v>53265.025522714961</v>
      </c>
      <c r="N40757">
        <v>12</v>
      </c>
      <c r="O40757">
        <v>71.380402810060502</v>
      </c>
      <c r="P40757" t="str">
        <f t="shared" si="636"/>
        <v>High School</v>
      </c>
    </row>
    <row r="40758" spans="1:16">
      <c r="A40758">
        <v>2024</v>
      </c>
      <c r="B40758">
        <v>82277</v>
      </c>
      <c r="C40758">
        <v>3</v>
      </c>
      <c r="D40758">
        <v>0</v>
      </c>
      <c r="E40758">
        <v>1</v>
      </c>
      <c r="F40758">
        <v>2290.88</v>
      </c>
      <c r="G40758">
        <v>1</v>
      </c>
      <c r="H40758">
        <v>0</v>
      </c>
      <c r="I40758">
        <v>0</v>
      </c>
      <c r="J40758">
        <v>2290.88</v>
      </c>
      <c r="K40758">
        <v>57</v>
      </c>
      <c r="L40758">
        <v>1</v>
      </c>
      <c r="M40758">
        <v>54222.986277789372</v>
      </c>
      <c r="N40758">
        <v>12</v>
      </c>
      <c r="O40758">
        <v>72.561212719689806</v>
      </c>
      <c r="P40758" t="str">
        <f t="shared" si="636"/>
        <v>High School</v>
      </c>
    </row>
    <row r="40759" spans="1:16">
      <c r="A40759">
        <v>2024</v>
      </c>
      <c r="B40759">
        <v>82708</v>
      </c>
      <c r="C40759">
        <v>3</v>
      </c>
      <c r="D40759">
        <v>0</v>
      </c>
      <c r="E40759">
        <v>1</v>
      </c>
      <c r="F40759">
        <v>2567.3200000000002</v>
      </c>
      <c r="G40759">
        <v>1</v>
      </c>
      <c r="H40759">
        <v>0</v>
      </c>
      <c r="I40759">
        <v>0</v>
      </c>
      <c r="J40759">
        <v>2567.3200000000002</v>
      </c>
      <c r="K40759">
        <v>35</v>
      </c>
      <c r="L40759">
        <v>2</v>
      </c>
      <c r="M40759">
        <v>52873.02179544307</v>
      </c>
      <c r="N40759">
        <v>12</v>
      </c>
      <c r="O40759">
        <v>71.665403538829096</v>
      </c>
      <c r="P40759" t="str">
        <f t="shared" si="636"/>
        <v>High School</v>
      </c>
    </row>
    <row r="40760" spans="1:16">
      <c r="A40760">
        <v>2024</v>
      </c>
      <c r="B40760">
        <v>82753</v>
      </c>
      <c r="C40760">
        <v>3</v>
      </c>
      <c r="D40760">
        <v>0</v>
      </c>
      <c r="E40760">
        <v>1</v>
      </c>
      <c r="F40760">
        <v>2665.93</v>
      </c>
      <c r="G40760">
        <v>3</v>
      </c>
      <c r="H40760">
        <v>0</v>
      </c>
      <c r="I40760">
        <v>0</v>
      </c>
      <c r="J40760">
        <v>2665.93</v>
      </c>
      <c r="K40760">
        <v>35</v>
      </c>
      <c r="L40760">
        <v>2</v>
      </c>
      <c r="M40760">
        <v>96155.148831458311</v>
      </c>
      <c r="N40760">
        <v>16</v>
      </c>
      <c r="O40760">
        <v>68.604302640354362</v>
      </c>
      <c r="P40760" t="str">
        <f t="shared" si="636"/>
        <v>College</v>
      </c>
    </row>
    <row r="40761" spans="1:16">
      <c r="A40761">
        <v>2024</v>
      </c>
      <c r="B40761">
        <v>82884</v>
      </c>
      <c r="C40761">
        <v>3</v>
      </c>
      <c r="D40761">
        <v>20230200091700</v>
      </c>
      <c r="E40761">
        <v>1</v>
      </c>
      <c r="F40761">
        <v>1951.08</v>
      </c>
      <c r="G40761">
        <v>2</v>
      </c>
      <c r="H40761">
        <v>20230200091706</v>
      </c>
      <c r="I40761">
        <v>202302000917061</v>
      </c>
      <c r="J40761">
        <v>1951.08</v>
      </c>
      <c r="K40761">
        <v>43</v>
      </c>
      <c r="L40761">
        <v>2</v>
      </c>
      <c r="M40761">
        <v>119250.57388215759</v>
      </c>
      <c r="N40761">
        <v>18</v>
      </c>
      <c r="O40761">
        <v>66.504821190184416</v>
      </c>
      <c r="P40761" t="str">
        <f t="shared" si="636"/>
        <v>Grad School</v>
      </c>
    </row>
    <row r="40762" spans="1:16">
      <c r="A40762">
        <v>2024</v>
      </c>
      <c r="B40762">
        <v>82960</v>
      </c>
      <c r="C40762">
        <v>3</v>
      </c>
      <c r="D40762">
        <v>20240300090300</v>
      </c>
      <c r="E40762">
        <v>1</v>
      </c>
      <c r="F40762">
        <v>1855.91</v>
      </c>
      <c r="G40762">
        <v>1</v>
      </c>
      <c r="H40762">
        <v>20240300090301</v>
      </c>
      <c r="I40762">
        <v>202403000903011</v>
      </c>
      <c r="J40762">
        <v>1855.91</v>
      </c>
      <c r="K40762">
        <v>58</v>
      </c>
      <c r="L40762">
        <v>2</v>
      </c>
      <c r="M40762">
        <v>74520.949767127415</v>
      </c>
      <c r="N40762">
        <v>14</v>
      </c>
      <c r="O40762">
        <v>66.994318857746364</v>
      </c>
      <c r="P40762" t="str">
        <f t="shared" si="636"/>
        <v>College</v>
      </c>
    </row>
    <row r="40763" spans="1:16">
      <c r="A40763">
        <v>2024</v>
      </c>
      <c r="B40763">
        <v>82971</v>
      </c>
      <c r="C40763">
        <v>3</v>
      </c>
      <c r="D40763">
        <v>20230100100000</v>
      </c>
      <c r="E40763">
        <v>1</v>
      </c>
      <c r="F40763">
        <v>2254.91</v>
      </c>
      <c r="G40763">
        <v>2</v>
      </c>
      <c r="H40763">
        <v>20230100100002</v>
      </c>
      <c r="I40763">
        <v>202301001000021</v>
      </c>
      <c r="J40763">
        <v>2254.91</v>
      </c>
      <c r="K40763">
        <v>49</v>
      </c>
      <c r="L40763">
        <v>1</v>
      </c>
      <c r="M40763">
        <v>114673.31470659425</v>
      </c>
      <c r="N40763">
        <v>18</v>
      </c>
      <c r="O40763">
        <v>72.034024589033322</v>
      </c>
      <c r="P40763" t="str">
        <f t="shared" si="636"/>
        <v>Grad School</v>
      </c>
    </row>
    <row r="40764" spans="1:16">
      <c r="A40764">
        <v>2024</v>
      </c>
      <c r="B40764">
        <v>82990</v>
      </c>
      <c r="C40764">
        <v>3</v>
      </c>
      <c r="D40764">
        <v>20221200625900</v>
      </c>
      <c r="E40764">
        <v>1</v>
      </c>
      <c r="F40764">
        <v>2050.23</v>
      </c>
      <c r="G40764">
        <v>3</v>
      </c>
      <c r="H40764">
        <v>20221200625903</v>
      </c>
      <c r="I40764">
        <v>202212006259031</v>
      </c>
      <c r="J40764">
        <v>2464.5300000000002</v>
      </c>
      <c r="K40764">
        <v>29</v>
      </c>
      <c r="L40764">
        <v>1</v>
      </c>
      <c r="M40764">
        <v>121404.58898471655</v>
      </c>
      <c r="N40764">
        <v>18</v>
      </c>
      <c r="O40764">
        <v>68.988519195856725</v>
      </c>
      <c r="P40764" t="str">
        <f t="shared" si="636"/>
        <v>Grad School</v>
      </c>
    </row>
    <row r="40765" spans="1:16">
      <c r="A40765">
        <v>2024</v>
      </c>
      <c r="B40765">
        <v>83112</v>
      </c>
      <c r="C40765">
        <v>3</v>
      </c>
      <c r="D40765">
        <v>20230200092100</v>
      </c>
      <c r="E40765">
        <v>1</v>
      </c>
      <c r="F40765">
        <v>2563.59</v>
      </c>
      <c r="G40765">
        <v>1</v>
      </c>
      <c r="H40765">
        <v>20230200092101</v>
      </c>
      <c r="I40765">
        <v>202302000921011</v>
      </c>
      <c r="J40765">
        <v>2563.59</v>
      </c>
      <c r="K40765">
        <v>46</v>
      </c>
      <c r="L40765">
        <v>1</v>
      </c>
      <c r="M40765">
        <v>98974.865327769745</v>
      </c>
      <c r="N40765">
        <v>16</v>
      </c>
      <c r="O40765">
        <v>65.483253382022468</v>
      </c>
      <c r="P40765" t="str">
        <f t="shared" si="636"/>
        <v>College</v>
      </c>
    </row>
    <row r="40766" spans="1:16">
      <c r="A40766">
        <v>2024</v>
      </c>
      <c r="B40766">
        <v>83438</v>
      </c>
      <c r="C40766">
        <v>3</v>
      </c>
      <c r="D40766">
        <v>20230100103200</v>
      </c>
      <c r="E40766">
        <v>1</v>
      </c>
      <c r="F40766">
        <v>2647.15</v>
      </c>
      <c r="G40766">
        <v>2</v>
      </c>
      <c r="H40766">
        <v>20230100103202</v>
      </c>
      <c r="I40766">
        <v>202301001032021</v>
      </c>
      <c r="J40766">
        <v>2647.15</v>
      </c>
      <c r="K40766">
        <v>60</v>
      </c>
      <c r="L40766">
        <v>1</v>
      </c>
      <c r="M40766">
        <v>101705.498137741</v>
      </c>
      <c r="N40766">
        <v>16</v>
      </c>
      <c r="O40766">
        <v>68.531994943551496</v>
      </c>
      <c r="P40766" t="str">
        <f t="shared" si="636"/>
        <v>College</v>
      </c>
    </row>
    <row r="40767" spans="1:16">
      <c r="A40767">
        <v>2024</v>
      </c>
      <c r="B40767">
        <v>83528</v>
      </c>
      <c r="C40767">
        <v>3</v>
      </c>
      <c r="D40767">
        <v>0</v>
      </c>
      <c r="E40767">
        <v>1</v>
      </c>
      <c r="F40767">
        <v>2182.12</v>
      </c>
      <c r="G40767">
        <v>2</v>
      </c>
      <c r="H40767">
        <v>0</v>
      </c>
      <c r="I40767">
        <v>0</v>
      </c>
      <c r="J40767">
        <v>2182.12</v>
      </c>
      <c r="K40767">
        <v>35</v>
      </c>
      <c r="L40767">
        <v>1</v>
      </c>
      <c r="M40767">
        <v>76062.060420487469</v>
      </c>
      <c r="N40767">
        <v>14</v>
      </c>
      <c r="O40767">
        <v>70.002078134570482</v>
      </c>
      <c r="P40767" t="str">
        <f t="shared" si="636"/>
        <v>College</v>
      </c>
    </row>
    <row r="40768" spans="1:16">
      <c r="A40768">
        <v>2024</v>
      </c>
      <c r="B40768">
        <v>83606</v>
      </c>
      <c r="C40768">
        <v>3</v>
      </c>
      <c r="D40768">
        <v>20230100068800</v>
      </c>
      <c r="E40768">
        <v>1</v>
      </c>
      <c r="F40768">
        <v>1843.23</v>
      </c>
      <c r="G40768">
        <v>1</v>
      </c>
      <c r="H40768">
        <v>20230100068801</v>
      </c>
      <c r="I40768">
        <v>202301000688011</v>
      </c>
      <c r="J40768">
        <v>1843.23</v>
      </c>
      <c r="K40768">
        <v>61</v>
      </c>
      <c r="L40768">
        <v>1</v>
      </c>
      <c r="M40768">
        <v>73313.384101374948</v>
      </c>
      <c r="N40768">
        <v>14</v>
      </c>
      <c r="O40768">
        <v>69.138434874311841</v>
      </c>
      <c r="P40768" t="str">
        <f t="shared" si="636"/>
        <v>College</v>
      </c>
    </row>
    <row r="40769" spans="1:16">
      <c r="A40769">
        <v>2024</v>
      </c>
      <c r="B40769">
        <v>83629</v>
      </c>
      <c r="C40769">
        <v>3</v>
      </c>
      <c r="D40769">
        <v>20240300094300</v>
      </c>
      <c r="E40769">
        <v>1</v>
      </c>
      <c r="F40769">
        <v>2248.02</v>
      </c>
      <c r="G40769">
        <v>2</v>
      </c>
      <c r="H40769">
        <v>20240300094302</v>
      </c>
      <c r="I40769">
        <v>202403000943021</v>
      </c>
      <c r="J40769">
        <v>2248.02</v>
      </c>
      <c r="K40769">
        <v>48</v>
      </c>
      <c r="L40769">
        <v>1</v>
      </c>
      <c r="M40769">
        <v>77418.484225807755</v>
      </c>
      <c r="N40769">
        <v>14</v>
      </c>
      <c r="O40769">
        <v>70.887578693858856</v>
      </c>
      <c r="P40769" t="str">
        <f t="shared" si="636"/>
        <v>College</v>
      </c>
    </row>
    <row r="40770" spans="1:16">
      <c r="A40770">
        <v>2024</v>
      </c>
      <c r="B40770">
        <v>83651</v>
      </c>
      <c r="C40770">
        <v>3</v>
      </c>
      <c r="D40770">
        <v>20221200884600</v>
      </c>
      <c r="E40770">
        <v>1</v>
      </c>
      <c r="F40770">
        <v>1801.1</v>
      </c>
      <c r="G40770">
        <v>2</v>
      </c>
      <c r="H40770">
        <v>20221200884602</v>
      </c>
      <c r="I40770">
        <v>202212008846021</v>
      </c>
      <c r="J40770">
        <v>1801.1</v>
      </c>
      <c r="K40770">
        <v>54</v>
      </c>
      <c r="L40770">
        <v>1</v>
      </c>
      <c r="M40770">
        <v>98994.79967821436</v>
      </c>
      <c r="N40770">
        <v>16</v>
      </c>
      <c r="O40770">
        <v>69.080174351690474</v>
      </c>
      <c r="P40770" t="str">
        <f t="shared" si="636"/>
        <v>College</v>
      </c>
    </row>
    <row r="40771" spans="1:16">
      <c r="A40771">
        <v>2024</v>
      </c>
      <c r="B40771">
        <v>83704</v>
      </c>
      <c r="C40771">
        <v>3</v>
      </c>
      <c r="D40771">
        <v>20230300096700</v>
      </c>
      <c r="E40771">
        <v>1</v>
      </c>
      <c r="F40771">
        <v>4347.1899999999996</v>
      </c>
      <c r="G40771">
        <v>1</v>
      </c>
      <c r="H40771">
        <v>20230300096701</v>
      </c>
      <c r="I40771">
        <v>202303000967011</v>
      </c>
      <c r="J40771">
        <v>4347.1899999999996</v>
      </c>
      <c r="K40771">
        <v>60</v>
      </c>
      <c r="L40771">
        <v>1</v>
      </c>
      <c r="M40771">
        <v>91439.136954785863</v>
      </c>
      <c r="N40771">
        <v>16</v>
      </c>
      <c r="O40771">
        <v>70.248383006542866</v>
      </c>
      <c r="P40771" t="str">
        <f t="shared" ref="P40771:P40834" si="637">IF(N40771&lt;=12,"High School",IF(N40771&lt;=16,"College","Grad School"))</f>
        <v>College</v>
      </c>
    </row>
    <row r="40772" spans="1:16">
      <c r="A40772">
        <v>2024</v>
      </c>
      <c r="B40772">
        <v>83860</v>
      </c>
      <c r="C40772">
        <v>3</v>
      </c>
      <c r="D40772">
        <v>0</v>
      </c>
      <c r="E40772">
        <v>1</v>
      </c>
      <c r="F40772">
        <v>2036.7</v>
      </c>
      <c r="G40772">
        <v>1</v>
      </c>
      <c r="H40772">
        <v>0</v>
      </c>
      <c r="I40772">
        <v>0</v>
      </c>
      <c r="J40772">
        <v>2036.7</v>
      </c>
      <c r="K40772">
        <v>48</v>
      </c>
      <c r="L40772">
        <v>1</v>
      </c>
      <c r="M40772">
        <v>119580.98568118578</v>
      </c>
      <c r="N40772">
        <v>18</v>
      </c>
      <c r="O40772">
        <v>72.751280344841064</v>
      </c>
      <c r="P40772" t="str">
        <f t="shared" si="637"/>
        <v>Grad School</v>
      </c>
    </row>
    <row r="40773" spans="1:16">
      <c r="A40773">
        <v>2024</v>
      </c>
      <c r="B40773">
        <v>83862</v>
      </c>
      <c r="C40773">
        <v>3</v>
      </c>
      <c r="D40773">
        <v>0</v>
      </c>
      <c r="E40773">
        <v>1</v>
      </c>
      <c r="F40773">
        <v>2437</v>
      </c>
      <c r="G40773">
        <v>2</v>
      </c>
      <c r="H40773">
        <v>0</v>
      </c>
      <c r="I40773">
        <v>0</v>
      </c>
      <c r="J40773">
        <v>2437</v>
      </c>
      <c r="K40773">
        <v>41</v>
      </c>
      <c r="L40773">
        <v>2</v>
      </c>
      <c r="M40773">
        <v>124636.44570779396</v>
      </c>
      <c r="N40773">
        <v>18</v>
      </c>
      <c r="O40773">
        <v>71.474458754652147</v>
      </c>
      <c r="P40773" t="str">
        <f t="shared" si="637"/>
        <v>Grad School</v>
      </c>
    </row>
    <row r="40774" spans="1:16">
      <c r="A40774">
        <v>2024</v>
      </c>
      <c r="B40774">
        <v>84034</v>
      </c>
      <c r="C40774">
        <v>3</v>
      </c>
      <c r="D40774">
        <v>20240300102500</v>
      </c>
      <c r="E40774">
        <v>1</v>
      </c>
      <c r="F40774">
        <v>4941.55</v>
      </c>
      <c r="G40774">
        <v>1</v>
      </c>
      <c r="H40774">
        <v>20240300102501</v>
      </c>
      <c r="I40774">
        <v>202403001025011</v>
      </c>
      <c r="J40774">
        <v>4941.55</v>
      </c>
      <c r="K40774">
        <v>58</v>
      </c>
      <c r="L40774">
        <v>2</v>
      </c>
      <c r="M40774">
        <v>98631.155847192393</v>
      </c>
      <c r="N40774">
        <v>16</v>
      </c>
      <c r="O40774">
        <v>66.585358560178832</v>
      </c>
      <c r="P40774" t="str">
        <f t="shared" si="637"/>
        <v>College</v>
      </c>
    </row>
    <row r="40775" spans="1:16">
      <c r="A40775">
        <v>2024</v>
      </c>
      <c r="B40775">
        <v>84734</v>
      </c>
      <c r="C40775">
        <v>3</v>
      </c>
      <c r="D40775">
        <v>20230401887500</v>
      </c>
      <c r="E40775">
        <v>1</v>
      </c>
      <c r="F40775">
        <v>2179.3000000000002</v>
      </c>
      <c r="G40775">
        <v>2</v>
      </c>
      <c r="H40775">
        <v>20230401887502</v>
      </c>
      <c r="I40775">
        <v>202304018875021</v>
      </c>
      <c r="J40775">
        <v>2179.3000000000002</v>
      </c>
      <c r="K40775">
        <v>38</v>
      </c>
      <c r="L40775">
        <v>2</v>
      </c>
      <c r="M40775">
        <v>98141.76432070884</v>
      </c>
      <c r="N40775">
        <v>16</v>
      </c>
      <c r="O40775">
        <v>71.190439231574871</v>
      </c>
      <c r="P40775" t="str">
        <f t="shared" si="637"/>
        <v>College</v>
      </c>
    </row>
    <row r="40776" spans="1:16">
      <c r="A40776">
        <v>2024</v>
      </c>
      <c r="B40776">
        <v>84939</v>
      </c>
      <c r="C40776">
        <v>3</v>
      </c>
      <c r="D40776">
        <v>0</v>
      </c>
      <c r="E40776">
        <v>1</v>
      </c>
      <c r="F40776">
        <v>2079.85</v>
      </c>
      <c r="G40776">
        <v>1</v>
      </c>
      <c r="H40776">
        <v>0</v>
      </c>
      <c r="I40776">
        <v>0</v>
      </c>
      <c r="J40776">
        <v>2079.85</v>
      </c>
      <c r="K40776">
        <v>46</v>
      </c>
      <c r="L40776">
        <v>2</v>
      </c>
      <c r="M40776">
        <v>74103.076579683315</v>
      </c>
      <c r="N40776">
        <v>14</v>
      </c>
      <c r="O40776">
        <v>69.536096713124721</v>
      </c>
      <c r="P40776" t="str">
        <f t="shared" si="637"/>
        <v>College</v>
      </c>
    </row>
    <row r="40777" spans="1:16">
      <c r="A40777">
        <v>2024</v>
      </c>
      <c r="B40777">
        <v>85034</v>
      </c>
      <c r="C40777">
        <v>3</v>
      </c>
      <c r="D40777">
        <v>0</v>
      </c>
      <c r="E40777">
        <v>1</v>
      </c>
      <c r="F40777">
        <v>2594.66</v>
      </c>
      <c r="G40777">
        <v>1</v>
      </c>
      <c r="H40777">
        <v>0</v>
      </c>
      <c r="I40777">
        <v>0</v>
      </c>
      <c r="J40777">
        <v>2594.66</v>
      </c>
      <c r="K40777">
        <v>36</v>
      </c>
      <c r="L40777">
        <v>1</v>
      </c>
      <c r="M40777">
        <v>98554.410751320698</v>
      </c>
      <c r="N40777">
        <v>16</v>
      </c>
      <c r="O40777">
        <v>70.62165694589558</v>
      </c>
      <c r="P40777" t="str">
        <f t="shared" si="637"/>
        <v>College</v>
      </c>
    </row>
    <row r="40778" spans="1:16">
      <c r="A40778">
        <v>2024</v>
      </c>
      <c r="B40778">
        <v>85037</v>
      </c>
      <c r="C40778">
        <v>3</v>
      </c>
      <c r="D40778">
        <v>0</v>
      </c>
      <c r="E40778">
        <v>1</v>
      </c>
      <c r="F40778">
        <v>2497.91</v>
      </c>
      <c r="G40778">
        <v>1</v>
      </c>
      <c r="H40778">
        <v>0</v>
      </c>
      <c r="I40778">
        <v>0</v>
      </c>
      <c r="J40778">
        <v>2497.91</v>
      </c>
      <c r="K40778">
        <v>50</v>
      </c>
      <c r="L40778">
        <v>2</v>
      </c>
      <c r="M40778">
        <v>99632.968414808623</v>
      </c>
      <c r="N40778">
        <v>16</v>
      </c>
      <c r="O40778">
        <v>71.47049897352322</v>
      </c>
      <c r="P40778" t="str">
        <f t="shared" si="637"/>
        <v>College</v>
      </c>
    </row>
    <row r="40779" spans="1:16">
      <c r="A40779">
        <v>2024</v>
      </c>
      <c r="B40779">
        <v>85063</v>
      </c>
      <c r="C40779">
        <v>3</v>
      </c>
      <c r="D40779">
        <v>0</v>
      </c>
      <c r="E40779">
        <v>1</v>
      </c>
      <c r="F40779">
        <v>1752.38</v>
      </c>
      <c r="G40779">
        <v>2</v>
      </c>
      <c r="H40779">
        <v>0</v>
      </c>
      <c r="I40779">
        <v>0</v>
      </c>
      <c r="J40779">
        <v>1752.38</v>
      </c>
      <c r="K40779">
        <v>54</v>
      </c>
      <c r="L40779">
        <v>1</v>
      </c>
      <c r="M40779">
        <v>93094.315447628716</v>
      </c>
      <c r="N40779">
        <v>16</v>
      </c>
      <c r="O40779">
        <v>68.911506723913192</v>
      </c>
      <c r="P40779" t="str">
        <f t="shared" si="637"/>
        <v>College</v>
      </c>
    </row>
    <row r="40780" spans="1:16">
      <c r="A40780">
        <v>2024</v>
      </c>
      <c r="B40780">
        <v>85107</v>
      </c>
      <c r="C40780">
        <v>3</v>
      </c>
      <c r="D40780">
        <v>0</v>
      </c>
      <c r="E40780">
        <v>1</v>
      </c>
      <c r="F40780">
        <v>2855.87</v>
      </c>
      <c r="G40780">
        <v>1</v>
      </c>
      <c r="H40780">
        <v>0</v>
      </c>
      <c r="I40780">
        <v>0</v>
      </c>
      <c r="J40780">
        <v>2855.87</v>
      </c>
      <c r="K40780">
        <v>25</v>
      </c>
      <c r="L40780">
        <v>2</v>
      </c>
      <c r="M40780">
        <v>99093.836426944981</v>
      </c>
      <c r="N40780">
        <v>16</v>
      </c>
      <c r="O40780">
        <v>72.393337311496254</v>
      </c>
      <c r="P40780" t="str">
        <f t="shared" si="637"/>
        <v>College</v>
      </c>
    </row>
    <row r="40781" spans="1:16">
      <c r="A40781">
        <v>2024</v>
      </c>
      <c r="B40781">
        <v>85190</v>
      </c>
      <c r="C40781">
        <v>3</v>
      </c>
      <c r="D40781">
        <v>20221200597900</v>
      </c>
      <c r="E40781">
        <v>1</v>
      </c>
      <c r="F40781">
        <v>2211.91</v>
      </c>
      <c r="G40781">
        <v>1</v>
      </c>
      <c r="H40781">
        <v>20221200597901</v>
      </c>
      <c r="I40781">
        <v>202212005979011</v>
      </c>
      <c r="J40781">
        <v>2211.91</v>
      </c>
      <c r="K40781">
        <v>57</v>
      </c>
      <c r="L40781">
        <v>2</v>
      </c>
      <c r="M40781">
        <v>98726.592623474455</v>
      </c>
      <c r="N40781">
        <v>16</v>
      </c>
      <c r="O40781">
        <v>65.182032744753357</v>
      </c>
      <c r="P40781" t="str">
        <f t="shared" si="637"/>
        <v>College</v>
      </c>
    </row>
    <row r="40782" spans="1:16">
      <c r="A40782">
        <v>2024</v>
      </c>
      <c r="B40782">
        <v>85344</v>
      </c>
      <c r="C40782">
        <v>3</v>
      </c>
      <c r="D40782">
        <v>20230100115900</v>
      </c>
      <c r="E40782">
        <v>1</v>
      </c>
      <c r="F40782">
        <v>3757.71</v>
      </c>
      <c r="G40782">
        <v>2</v>
      </c>
      <c r="H40782">
        <v>20230100115903</v>
      </c>
      <c r="I40782">
        <v>202301001159031</v>
      </c>
      <c r="J40782">
        <v>4135.92</v>
      </c>
      <c r="K40782">
        <v>35</v>
      </c>
      <c r="L40782">
        <v>1</v>
      </c>
      <c r="M40782">
        <v>144476.74529329909</v>
      </c>
      <c r="N40782">
        <v>20</v>
      </c>
      <c r="O40782">
        <v>71.021211453162792</v>
      </c>
      <c r="P40782" t="str">
        <f t="shared" si="637"/>
        <v>Grad School</v>
      </c>
    </row>
    <row r="40783" spans="1:16">
      <c r="A40783">
        <v>2024</v>
      </c>
      <c r="B40783">
        <v>85399</v>
      </c>
      <c r="C40783">
        <v>3</v>
      </c>
      <c r="D40783">
        <v>0</v>
      </c>
      <c r="E40783">
        <v>1</v>
      </c>
      <c r="F40783">
        <v>3006.83</v>
      </c>
      <c r="G40783">
        <v>1</v>
      </c>
      <c r="H40783">
        <v>0</v>
      </c>
      <c r="I40783">
        <v>0</v>
      </c>
      <c r="J40783">
        <v>3006.83</v>
      </c>
      <c r="K40783">
        <v>29</v>
      </c>
      <c r="L40783">
        <v>2</v>
      </c>
      <c r="M40783">
        <v>118729.10201308595</v>
      </c>
      <c r="N40783">
        <v>18</v>
      </c>
      <c r="O40783">
        <v>68.683089733411606</v>
      </c>
      <c r="P40783" t="str">
        <f t="shared" si="637"/>
        <v>Grad School</v>
      </c>
    </row>
    <row r="40784" spans="1:16">
      <c r="A40784">
        <v>2024</v>
      </c>
      <c r="B40784">
        <v>85422</v>
      </c>
      <c r="C40784">
        <v>3</v>
      </c>
      <c r="D40784">
        <v>0</v>
      </c>
      <c r="E40784">
        <v>1</v>
      </c>
      <c r="F40784">
        <v>4024.02</v>
      </c>
      <c r="G40784">
        <v>1</v>
      </c>
      <c r="H40784">
        <v>0</v>
      </c>
      <c r="I40784">
        <v>0</v>
      </c>
      <c r="J40784">
        <v>4024.02</v>
      </c>
      <c r="K40784">
        <v>47</v>
      </c>
      <c r="L40784">
        <v>1</v>
      </c>
      <c r="M40784">
        <v>72312.793468308591</v>
      </c>
      <c r="N40784">
        <v>14</v>
      </c>
      <c r="O40784">
        <v>69.955378284034595</v>
      </c>
      <c r="P40784" t="str">
        <f t="shared" si="637"/>
        <v>College</v>
      </c>
    </row>
    <row r="40785" spans="1:16">
      <c r="A40785">
        <v>2024</v>
      </c>
      <c r="B40785">
        <v>85472</v>
      </c>
      <c r="C40785">
        <v>3</v>
      </c>
      <c r="D40785">
        <v>20231200112500</v>
      </c>
      <c r="E40785">
        <v>1</v>
      </c>
      <c r="F40785">
        <v>3559.45</v>
      </c>
      <c r="G40785">
        <v>1</v>
      </c>
      <c r="H40785">
        <v>20231200112501</v>
      </c>
      <c r="I40785">
        <v>202312001125011</v>
      </c>
      <c r="J40785">
        <v>3559.45</v>
      </c>
      <c r="K40785">
        <v>60</v>
      </c>
      <c r="L40785">
        <v>2</v>
      </c>
      <c r="M40785">
        <v>91655.73953374174</v>
      </c>
      <c r="N40785">
        <v>16</v>
      </c>
      <c r="O40785">
        <v>69.829142914100146</v>
      </c>
      <c r="P40785" t="str">
        <f t="shared" si="637"/>
        <v>College</v>
      </c>
    </row>
    <row r="40786" spans="1:16">
      <c r="A40786">
        <v>2024</v>
      </c>
      <c r="B40786">
        <v>85480</v>
      </c>
      <c r="C40786">
        <v>3</v>
      </c>
      <c r="D40786">
        <v>20230100113000</v>
      </c>
      <c r="E40786">
        <v>1</v>
      </c>
      <c r="F40786">
        <v>1763.73</v>
      </c>
      <c r="G40786">
        <v>2</v>
      </c>
      <c r="H40786">
        <v>20230100113002</v>
      </c>
      <c r="I40786">
        <v>202301001130021</v>
      </c>
      <c r="J40786">
        <v>1763.73</v>
      </c>
      <c r="K40786">
        <v>46</v>
      </c>
      <c r="L40786">
        <v>2</v>
      </c>
      <c r="M40786">
        <v>96474.664695956162</v>
      </c>
      <c r="N40786">
        <v>16</v>
      </c>
      <c r="O40786">
        <v>71.236440791941533</v>
      </c>
      <c r="P40786" t="str">
        <f t="shared" si="637"/>
        <v>College</v>
      </c>
    </row>
    <row r="40787" spans="1:16">
      <c r="A40787">
        <v>2024</v>
      </c>
      <c r="B40787">
        <v>85562</v>
      </c>
      <c r="C40787">
        <v>3</v>
      </c>
      <c r="D40787">
        <v>20231200112300</v>
      </c>
      <c r="E40787">
        <v>1</v>
      </c>
      <c r="F40787">
        <v>3792.29</v>
      </c>
      <c r="G40787">
        <v>1</v>
      </c>
      <c r="H40787">
        <v>20231200112301</v>
      </c>
      <c r="I40787">
        <v>202312001123011</v>
      </c>
      <c r="J40787">
        <v>3792.29</v>
      </c>
      <c r="K40787">
        <v>50</v>
      </c>
      <c r="L40787">
        <v>1</v>
      </c>
      <c r="M40787">
        <v>96012.273955317709</v>
      </c>
      <c r="N40787">
        <v>16</v>
      </c>
      <c r="O40787">
        <v>71.305445066864692</v>
      </c>
      <c r="P40787" t="str">
        <f t="shared" si="637"/>
        <v>College</v>
      </c>
    </row>
    <row r="40788" spans="1:16">
      <c r="A40788">
        <v>2024</v>
      </c>
      <c r="B40788">
        <v>85562</v>
      </c>
      <c r="C40788">
        <v>3</v>
      </c>
      <c r="D40788">
        <v>20231200112300</v>
      </c>
      <c r="E40788">
        <v>1</v>
      </c>
      <c r="F40788">
        <v>3792.29</v>
      </c>
      <c r="G40788">
        <v>2</v>
      </c>
      <c r="H40788">
        <v>20231200112302</v>
      </c>
      <c r="I40788">
        <v>202312001123021</v>
      </c>
      <c r="J40788">
        <v>3792.29</v>
      </c>
      <c r="K40788">
        <v>50</v>
      </c>
      <c r="L40788">
        <v>2</v>
      </c>
      <c r="M40788">
        <v>138287.82770329787</v>
      </c>
      <c r="N40788">
        <v>20</v>
      </c>
      <c r="O40788">
        <v>67.915516263227829</v>
      </c>
      <c r="P40788" t="str">
        <f t="shared" si="637"/>
        <v>Grad School</v>
      </c>
    </row>
    <row r="40789" spans="1:16">
      <c r="A40789">
        <v>2024</v>
      </c>
      <c r="B40789">
        <v>85958</v>
      </c>
      <c r="C40789">
        <v>3</v>
      </c>
      <c r="D40789">
        <v>0</v>
      </c>
      <c r="E40789">
        <v>1</v>
      </c>
      <c r="F40789">
        <v>2447.16</v>
      </c>
      <c r="G40789">
        <v>3</v>
      </c>
      <c r="H40789">
        <v>0</v>
      </c>
      <c r="I40789">
        <v>0</v>
      </c>
      <c r="J40789">
        <v>2102.4899999999998</v>
      </c>
      <c r="K40789">
        <v>61</v>
      </c>
      <c r="L40789">
        <v>2</v>
      </c>
      <c r="M40789">
        <v>122645.0612868657</v>
      </c>
      <c r="N40789">
        <v>18</v>
      </c>
      <c r="O40789">
        <v>70.932166072719255</v>
      </c>
      <c r="P40789" t="str">
        <f t="shared" si="637"/>
        <v>Grad School</v>
      </c>
    </row>
    <row r="40790" spans="1:16">
      <c r="A40790">
        <v>2024</v>
      </c>
      <c r="B40790">
        <v>86218</v>
      </c>
      <c r="C40790">
        <v>3</v>
      </c>
      <c r="D40790">
        <v>20240100118900</v>
      </c>
      <c r="E40790">
        <v>1</v>
      </c>
      <c r="F40790">
        <v>2348.81</v>
      </c>
      <c r="G40790">
        <v>4</v>
      </c>
      <c r="H40790">
        <v>20240100118904</v>
      </c>
      <c r="I40790">
        <v>202401001189042</v>
      </c>
      <c r="J40790">
        <v>2199.88</v>
      </c>
      <c r="K40790">
        <v>25</v>
      </c>
      <c r="L40790">
        <v>1</v>
      </c>
      <c r="M40790">
        <v>123614.69789954367</v>
      </c>
      <c r="N40790">
        <v>18</v>
      </c>
      <c r="O40790">
        <v>72.030332748332341</v>
      </c>
      <c r="P40790" t="str">
        <f t="shared" si="637"/>
        <v>Grad School</v>
      </c>
    </row>
    <row r="40791" spans="1:16">
      <c r="A40791">
        <v>2024</v>
      </c>
      <c r="B40791">
        <v>86305</v>
      </c>
      <c r="C40791">
        <v>3</v>
      </c>
      <c r="D40791">
        <v>0</v>
      </c>
      <c r="E40791">
        <v>1</v>
      </c>
      <c r="F40791">
        <v>2748.26</v>
      </c>
      <c r="G40791">
        <v>1</v>
      </c>
      <c r="H40791">
        <v>0</v>
      </c>
      <c r="I40791">
        <v>0</v>
      </c>
      <c r="J40791">
        <v>2748.26</v>
      </c>
      <c r="K40791">
        <v>43</v>
      </c>
      <c r="L40791">
        <v>2</v>
      </c>
      <c r="M40791">
        <v>93981.769847868592</v>
      </c>
      <c r="N40791">
        <v>16</v>
      </c>
      <c r="O40791">
        <v>70.636737585377915</v>
      </c>
      <c r="P40791" t="str">
        <f t="shared" si="637"/>
        <v>College</v>
      </c>
    </row>
    <row r="40792" spans="1:16">
      <c r="A40792">
        <v>2024</v>
      </c>
      <c r="B40792">
        <v>86351</v>
      </c>
      <c r="C40792">
        <v>3</v>
      </c>
      <c r="D40792">
        <v>0</v>
      </c>
      <c r="E40792">
        <v>1</v>
      </c>
      <c r="F40792">
        <v>3253.01</v>
      </c>
      <c r="G40792">
        <v>2</v>
      </c>
      <c r="H40792">
        <v>0</v>
      </c>
      <c r="I40792">
        <v>0</v>
      </c>
      <c r="J40792">
        <v>3253.01</v>
      </c>
      <c r="K40792">
        <v>33</v>
      </c>
      <c r="L40792">
        <v>2</v>
      </c>
      <c r="M40792">
        <v>89717.746501225643</v>
      </c>
      <c r="N40792">
        <v>16</v>
      </c>
      <c r="O40792">
        <v>69.475712002610365</v>
      </c>
      <c r="P40792" t="str">
        <f t="shared" si="637"/>
        <v>College</v>
      </c>
    </row>
    <row r="40793" spans="1:16">
      <c r="A40793">
        <v>2024</v>
      </c>
      <c r="B40793">
        <v>86357</v>
      </c>
      <c r="C40793">
        <v>3</v>
      </c>
      <c r="D40793">
        <v>0</v>
      </c>
      <c r="E40793">
        <v>1</v>
      </c>
      <c r="F40793">
        <v>2330.88</v>
      </c>
      <c r="G40793">
        <v>1</v>
      </c>
      <c r="H40793">
        <v>0</v>
      </c>
      <c r="I40793">
        <v>0</v>
      </c>
      <c r="J40793">
        <v>2330.88</v>
      </c>
      <c r="K40793">
        <v>54</v>
      </c>
      <c r="L40793">
        <v>2</v>
      </c>
      <c r="M40793">
        <v>98013.029139675331</v>
      </c>
      <c r="N40793">
        <v>16</v>
      </c>
      <c r="O40793">
        <v>70.259147517467284</v>
      </c>
      <c r="P40793" t="str">
        <f t="shared" si="637"/>
        <v>College</v>
      </c>
    </row>
    <row r="40794" spans="1:16">
      <c r="A40794">
        <v>2024</v>
      </c>
      <c r="B40794">
        <v>86432</v>
      </c>
      <c r="C40794">
        <v>3</v>
      </c>
      <c r="D40794">
        <v>0</v>
      </c>
      <c r="E40794">
        <v>1</v>
      </c>
      <c r="F40794">
        <v>3393.24</v>
      </c>
      <c r="G40794">
        <v>1</v>
      </c>
      <c r="H40794">
        <v>0</v>
      </c>
      <c r="I40794">
        <v>0</v>
      </c>
      <c r="J40794">
        <v>3393.24</v>
      </c>
      <c r="K40794">
        <v>43</v>
      </c>
      <c r="L40794">
        <v>1</v>
      </c>
      <c r="M40794">
        <v>68900.569184736261</v>
      </c>
      <c r="N40794">
        <v>14</v>
      </c>
      <c r="O40794">
        <v>73.697349890953561</v>
      </c>
      <c r="P40794" t="str">
        <f t="shared" si="637"/>
        <v>College</v>
      </c>
    </row>
    <row r="40795" spans="1:16">
      <c r="A40795">
        <v>2024</v>
      </c>
      <c r="B40795">
        <v>86515</v>
      </c>
      <c r="C40795">
        <v>3</v>
      </c>
      <c r="D40795">
        <v>20240100121900</v>
      </c>
      <c r="E40795">
        <v>1</v>
      </c>
      <c r="F40795">
        <v>1709.11</v>
      </c>
      <c r="G40795">
        <v>2</v>
      </c>
      <c r="H40795">
        <v>20240100121902</v>
      </c>
      <c r="I40795">
        <v>202401001219021</v>
      </c>
      <c r="J40795">
        <v>1709.11</v>
      </c>
      <c r="K40795">
        <v>57</v>
      </c>
      <c r="L40795">
        <v>2</v>
      </c>
      <c r="M40795">
        <v>69473.964856881154</v>
      </c>
      <c r="N40795">
        <v>14</v>
      </c>
      <c r="O40795">
        <v>70.933779416526079</v>
      </c>
      <c r="P40795" t="str">
        <f t="shared" si="637"/>
        <v>College</v>
      </c>
    </row>
    <row r="40796" spans="1:16">
      <c r="A40796">
        <v>2024</v>
      </c>
      <c r="B40796">
        <v>86718</v>
      </c>
      <c r="C40796">
        <v>3</v>
      </c>
      <c r="D40796">
        <v>20231200122500</v>
      </c>
      <c r="E40796">
        <v>1</v>
      </c>
      <c r="F40796">
        <v>2474.9</v>
      </c>
      <c r="G40796">
        <v>1</v>
      </c>
      <c r="H40796">
        <v>20231200122501</v>
      </c>
      <c r="I40796">
        <v>202312001225011</v>
      </c>
      <c r="J40796">
        <v>2474.9</v>
      </c>
      <c r="K40796">
        <v>51</v>
      </c>
      <c r="L40796">
        <v>2</v>
      </c>
      <c r="M40796">
        <v>51098.30648001856</v>
      </c>
      <c r="N40796">
        <v>12</v>
      </c>
      <c r="O40796">
        <v>69.392811018589782</v>
      </c>
      <c r="P40796" t="str">
        <f t="shared" si="637"/>
        <v>High School</v>
      </c>
    </row>
    <row r="40797" spans="1:16">
      <c r="A40797">
        <v>2024</v>
      </c>
      <c r="B40797">
        <v>86847</v>
      </c>
      <c r="C40797">
        <v>3</v>
      </c>
      <c r="D40797">
        <v>20240300124800</v>
      </c>
      <c r="E40797">
        <v>1</v>
      </c>
      <c r="F40797">
        <v>3169.04</v>
      </c>
      <c r="G40797">
        <v>1</v>
      </c>
      <c r="H40797">
        <v>20240300124801</v>
      </c>
      <c r="I40797">
        <v>202403001248011</v>
      </c>
      <c r="J40797">
        <v>3169.04</v>
      </c>
      <c r="K40797">
        <v>34</v>
      </c>
      <c r="L40797">
        <v>1</v>
      </c>
      <c r="M40797">
        <v>96845.166490442411</v>
      </c>
      <c r="N40797">
        <v>16</v>
      </c>
      <c r="O40797">
        <v>69.172116194729014</v>
      </c>
      <c r="P40797" t="str">
        <f t="shared" si="637"/>
        <v>College</v>
      </c>
    </row>
    <row r="40798" spans="1:16">
      <c r="A40798">
        <v>2024</v>
      </c>
      <c r="B40798">
        <v>86865</v>
      </c>
      <c r="C40798">
        <v>3</v>
      </c>
      <c r="D40798">
        <v>0</v>
      </c>
      <c r="E40798">
        <v>1</v>
      </c>
      <c r="F40798">
        <v>2621.53</v>
      </c>
      <c r="G40798">
        <v>1</v>
      </c>
      <c r="H40798">
        <v>0</v>
      </c>
      <c r="I40798">
        <v>0</v>
      </c>
      <c r="J40798">
        <v>2621.53</v>
      </c>
      <c r="K40798">
        <v>33</v>
      </c>
      <c r="L40798">
        <v>2</v>
      </c>
      <c r="M40798">
        <v>94922.639789982524</v>
      </c>
      <c r="N40798">
        <v>16</v>
      </c>
      <c r="O40798">
        <v>69.045903042078663</v>
      </c>
      <c r="P40798" t="str">
        <f t="shared" si="637"/>
        <v>College</v>
      </c>
    </row>
    <row r="40799" spans="1:16">
      <c r="A40799">
        <v>2024</v>
      </c>
      <c r="B40799">
        <v>86903</v>
      </c>
      <c r="C40799">
        <v>3</v>
      </c>
      <c r="D40799">
        <v>20240100126500</v>
      </c>
      <c r="E40799">
        <v>1</v>
      </c>
      <c r="F40799">
        <v>1664.13</v>
      </c>
      <c r="G40799">
        <v>1</v>
      </c>
      <c r="H40799">
        <v>20240100126501</v>
      </c>
      <c r="I40799">
        <v>202401001265011</v>
      </c>
      <c r="J40799">
        <v>1664.13</v>
      </c>
      <c r="K40799">
        <v>46</v>
      </c>
      <c r="L40799">
        <v>1</v>
      </c>
      <c r="M40799">
        <v>52242.44002678914</v>
      </c>
      <c r="N40799">
        <v>12</v>
      </c>
      <c r="O40799">
        <v>67.260455752438247</v>
      </c>
      <c r="P40799" t="str">
        <f t="shared" si="637"/>
        <v>High School</v>
      </c>
    </row>
    <row r="40800" spans="1:16">
      <c r="A40800">
        <v>2024</v>
      </c>
      <c r="B40800">
        <v>87307</v>
      </c>
      <c r="C40800">
        <v>3</v>
      </c>
      <c r="D40800">
        <v>20240100024200</v>
      </c>
      <c r="E40800">
        <v>1</v>
      </c>
      <c r="F40800">
        <v>586.76</v>
      </c>
      <c r="G40800">
        <v>1</v>
      </c>
      <c r="H40800">
        <v>20240100024201</v>
      </c>
      <c r="I40800">
        <v>202401000242011</v>
      </c>
      <c r="J40800">
        <v>586.76</v>
      </c>
      <c r="K40800">
        <v>39</v>
      </c>
      <c r="L40800">
        <v>2</v>
      </c>
      <c r="M40800">
        <v>95855.468186515558</v>
      </c>
      <c r="N40800">
        <v>16</v>
      </c>
      <c r="O40800">
        <v>72.591873480753051</v>
      </c>
      <c r="P40800" t="str">
        <f t="shared" si="637"/>
        <v>College</v>
      </c>
    </row>
    <row r="40801" spans="1:16">
      <c r="A40801">
        <v>2024</v>
      </c>
      <c r="B40801">
        <v>87343</v>
      </c>
      <c r="C40801">
        <v>3</v>
      </c>
      <c r="D40801">
        <v>20221200155600</v>
      </c>
      <c r="E40801">
        <v>1</v>
      </c>
      <c r="F40801">
        <v>637.14</v>
      </c>
      <c r="G40801">
        <v>2</v>
      </c>
      <c r="H40801">
        <v>20221200155602</v>
      </c>
      <c r="I40801">
        <v>202212001556021</v>
      </c>
      <c r="J40801">
        <v>637.14</v>
      </c>
      <c r="K40801">
        <v>48</v>
      </c>
      <c r="L40801">
        <v>1</v>
      </c>
      <c r="M40801">
        <v>72537.991595982588</v>
      </c>
      <c r="N40801">
        <v>14</v>
      </c>
      <c r="O40801">
        <v>69.885573400657591</v>
      </c>
      <c r="P40801" t="str">
        <f t="shared" si="637"/>
        <v>College</v>
      </c>
    </row>
    <row r="40802" spans="1:16">
      <c r="A40802">
        <v>2024</v>
      </c>
      <c r="B40802">
        <v>87400</v>
      </c>
      <c r="C40802">
        <v>3</v>
      </c>
      <c r="D40802">
        <v>20230200024500</v>
      </c>
      <c r="E40802">
        <v>1</v>
      </c>
      <c r="F40802">
        <v>360.97</v>
      </c>
      <c r="G40802">
        <v>1</v>
      </c>
      <c r="H40802">
        <v>20230200024501</v>
      </c>
      <c r="I40802">
        <v>202302000245012</v>
      </c>
      <c r="J40802">
        <v>360.97</v>
      </c>
      <c r="K40802">
        <v>40</v>
      </c>
      <c r="L40802">
        <v>1</v>
      </c>
      <c r="M40802">
        <v>98293.381763959071</v>
      </c>
      <c r="N40802">
        <v>16</v>
      </c>
      <c r="O40802">
        <v>69.902866541132695</v>
      </c>
      <c r="P40802" t="str">
        <f t="shared" si="637"/>
        <v>College</v>
      </c>
    </row>
    <row r="40803" spans="1:16">
      <c r="A40803">
        <v>2024</v>
      </c>
      <c r="B40803">
        <v>87424</v>
      </c>
      <c r="C40803">
        <v>3</v>
      </c>
      <c r="D40803">
        <v>20230100030500</v>
      </c>
      <c r="E40803">
        <v>1</v>
      </c>
      <c r="F40803">
        <v>334.15</v>
      </c>
      <c r="G40803">
        <v>1</v>
      </c>
      <c r="H40803">
        <v>20230100030501</v>
      </c>
      <c r="I40803">
        <v>202301000305011</v>
      </c>
      <c r="J40803">
        <v>334.15</v>
      </c>
      <c r="K40803">
        <v>45</v>
      </c>
      <c r="L40803">
        <v>1</v>
      </c>
      <c r="M40803">
        <v>90424.105896298948</v>
      </c>
      <c r="N40803">
        <v>16</v>
      </c>
      <c r="O40803">
        <v>71.295947558560869</v>
      </c>
      <c r="P40803" t="str">
        <f t="shared" si="637"/>
        <v>College</v>
      </c>
    </row>
    <row r="40804" spans="1:16">
      <c r="A40804">
        <v>2024</v>
      </c>
      <c r="B40804">
        <v>87501</v>
      </c>
      <c r="C40804">
        <v>3</v>
      </c>
      <c r="D40804">
        <v>20230200030500</v>
      </c>
      <c r="E40804">
        <v>1</v>
      </c>
      <c r="F40804">
        <v>292.7</v>
      </c>
      <c r="G40804">
        <v>1</v>
      </c>
      <c r="H40804">
        <v>20230200030501</v>
      </c>
      <c r="I40804">
        <v>202302000305011</v>
      </c>
      <c r="J40804">
        <v>292.7</v>
      </c>
      <c r="K40804">
        <v>52</v>
      </c>
      <c r="L40804">
        <v>1</v>
      </c>
      <c r="M40804">
        <v>42668.999084532566</v>
      </c>
      <c r="N40804">
        <v>11</v>
      </c>
      <c r="O40804">
        <v>68.826101013582871</v>
      </c>
      <c r="P40804" t="str">
        <f t="shared" si="637"/>
        <v>High School</v>
      </c>
    </row>
    <row r="40805" spans="1:16">
      <c r="A40805">
        <v>2024</v>
      </c>
      <c r="B40805">
        <v>87510</v>
      </c>
      <c r="C40805">
        <v>3</v>
      </c>
      <c r="D40805">
        <v>20231200026400</v>
      </c>
      <c r="E40805">
        <v>1</v>
      </c>
      <c r="F40805">
        <v>288.55</v>
      </c>
      <c r="G40805">
        <v>2</v>
      </c>
      <c r="H40805">
        <v>20231200026402</v>
      </c>
      <c r="I40805">
        <v>202312000264021</v>
      </c>
      <c r="J40805">
        <v>288.55</v>
      </c>
      <c r="K40805">
        <v>48</v>
      </c>
      <c r="L40805">
        <v>2</v>
      </c>
      <c r="M40805">
        <v>118490.58027228095</v>
      </c>
      <c r="N40805">
        <v>18</v>
      </c>
      <c r="O40805">
        <v>70.782319664337649</v>
      </c>
      <c r="P40805" t="str">
        <f t="shared" si="637"/>
        <v>Grad School</v>
      </c>
    </row>
    <row r="40806" spans="1:16">
      <c r="A40806">
        <v>2024</v>
      </c>
      <c r="B40806">
        <v>87608</v>
      </c>
      <c r="C40806">
        <v>3</v>
      </c>
      <c r="D40806">
        <v>0</v>
      </c>
      <c r="E40806">
        <v>1</v>
      </c>
      <c r="F40806">
        <v>333.28</v>
      </c>
      <c r="G40806">
        <v>1</v>
      </c>
      <c r="H40806">
        <v>0</v>
      </c>
      <c r="I40806">
        <v>0</v>
      </c>
      <c r="J40806">
        <v>333.28</v>
      </c>
      <c r="K40806">
        <v>36</v>
      </c>
      <c r="L40806">
        <v>1</v>
      </c>
      <c r="M40806">
        <v>88486.878680470094</v>
      </c>
      <c r="N40806">
        <v>16</v>
      </c>
      <c r="O40806">
        <v>70.973310489012334</v>
      </c>
      <c r="P40806" t="str">
        <f t="shared" si="637"/>
        <v>College</v>
      </c>
    </row>
    <row r="40807" spans="1:16">
      <c r="A40807">
        <v>2024</v>
      </c>
      <c r="B40807">
        <v>87656</v>
      </c>
      <c r="C40807">
        <v>3</v>
      </c>
      <c r="D40807">
        <v>0</v>
      </c>
      <c r="E40807">
        <v>1</v>
      </c>
      <c r="F40807">
        <v>340.89</v>
      </c>
      <c r="G40807">
        <v>1</v>
      </c>
      <c r="H40807">
        <v>0</v>
      </c>
      <c r="I40807">
        <v>0</v>
      </c>
      <c r="J40807">
        <v>340.89</v>
      </c>
      <c r="K40807">
        <v>30</v>
      </c>
      <c r="L40807">
        <v>1</v>
      </c>
      <c r="M40807">
        <v>73296.391041711686</v>
      </c>
      <c r="N40807">
        <v>14</v>
      </c>
      <c r="O40807">
        <v>70.206013084501691</v>
      </c>
      <c r="P40807" t="str">
        <f t="shared" si="637"/>
        <v>College</v>
      </c>
    </row>
    <row r="40808" spans="1:16">
      <c r="A40808">
        <v>2024</v>
      </c>
      <c r="B40808">
        <v>87779</v>
      </c>
      <c r="C40808">
        <v>3</v>
      </c>
      <c r="D40808">
        <v>20240300027900</v>
      </c>
      <c r="E40808">
        <v>1</v>
      </c>
      <c r="F40808">
        <v>359.33</v>
      </c>
      <c r="G40808">
        <v>2</v>
      </c>
      <c r="H40808">
        <v>20240300027902</v>
      </c>
      <c r="I40808">
        <v>202403000279021</v>
      </c>
      <c r="J40808">
        <v>359.33</v>
      </c>
      <c r="K40808">
        <v>41</v>
      </c>
      <c r="L40808">
        <v>2</v>
      </c>
      <c r="M40808">
        <v>72269.344157163563</v>
      </c>
      <c r="N40808">
        <v>14</v>
      </c>
      <c r="O40808">
        <v>71.837087170078291</v>
      </c>
      <c r="P40808" t="str">
        <f t="shared" si="637"/>
        <v>College</v>
      </c>
    </row>
    <row r="40809" spans="1:16">
      <c r="A40809">
        <v>2024</v>
      </c>
      <c r="B40809">
        <v>87815</v>
      </c>
      <c r="C40809">
        <v>3</v>
      </c>
      <c r="D40809">
        <v>0</v>
      </c>
      <c r="E40809">
        <v>1</v>
      </c>
      <c r="F40809">
        <v>272.92</v>
      </c>
      <c r="G40809">
        <v>1</v>
      </c>
      <c r="H40809">
        <v>0</v>
      </c>
      <c r="I40809">
        <v>0</v>
      </c>
      <c r="J40809">
        <v>272.92</v>
      </c>
      <c r="K40809">
        <v>56</v>
      </c>
      <c r="L40809">
        <v>1</v>
      </c>
      <c r="M40809">
        <v>115396.39301875592</v>
      </c>
      <c r="N40809">
        <v>18</v>
      </c>
      <c r="O40809">
        <v>69.173733671185133</v>
      </c>
      <c r="P40809" t="str">
        <f t="shared" si="637"/>
        <v>Grad School</v>
      </c>
    </row>
    <row r="40810" spans="1:16">
      <c r="A40810">
        <v>2024</v>
      </c>
      <c r="B40810">
        <v>88004</v>
      </c>
      <c r="C40810">
        <v>3</v>
      </c>
      <c r="D40810">
        <v>20230100029100</v>
      </c>
      <c r="E40810">
        <v>1</v>
      </c>
      <c r="F40810">
        <v>652.19000000000005</v>
      </c>
      <c r="G40810">
        <v>2</v>
      </c>
      <c r="H40810">
        <v>20230100029102</v>
      </c>
      <c r="I40810">
        <v>202301000291021</v>
      </c>
      <c r="J40810">
        <v>907.93</v>
      </c>
      <c r="K40810">
        <v>58</v>
      </c>
      <c r="L40810">
        <v>1</v>
      </c>
      <c r="M40810">
        <v>96325.346142636583</v>
      </c>
      <c r="N40810">
        <v>16</v>
      </c>
      <c r="O40810">
        <v>70.410544280639456</v>
      </c>
      <c r="P40810" t="str">
        <f t="shared" si="637"/>
        <v>College</v>
      </c>
    </row>
    <row r="40811" spans="1:16">
      <c r="A40811">
        <v>2024</v>
      </c>
      <c r="B40811">
        <v>88293</v>
      </c>
      <c r="C40811">
        <v>3</v>
      </c>
      <c r="D40811">
        <v>0</v>
      </c>
      <c r="E40811">
        <v>1</v>
      </c>
      <c r="F40811">
        <v>446.66</v>
      </c>
      <c r="G40811">
        <v>4</v>
      </c>
      <c r="H40811">
        <v>0</v>
      </c>
      <c r="I40811">
        <v>0</v>
      </c>
      <c r="J40811">
        <v>487.76</v>
      </c>
      <c r="K40811">
        <v>37</v>
      </c>
      <c r="L40811">
        <v>1</v>
      </c>
      <c r="M40811">
        <v>141424.37908565454</v>
      </c>
      <c r="N40811">
        <v>20</v>
      </c>
      <c r="O40811">
        <v>69.693130058079475</v>
      </c>
      <c r="P40811" t="str">
        <f t="shared" si="637"/>
        <v>Grad School</v>
      </c>
    </row>
    <row r="40812" spans="1:16">
      <c r="A40812">
        <v>2024</v>
      </c>
      <c r="B40812">
        <v>88775</v>
      </c>
      <c r="C40812">
        <v>3</v>
      </c>
      <c r="D40812">
        <v>20230300251000</v>
      </c>
      <c r="E40812">
        <v>1</v>
      </c>
      <c r="F40812">
        <v>1127.08</v>
      </c>
      <c r="G40812">
        <v>1</v>
      </c>
      <c r="H40812">
        <v>20230300251001</v>
      </c>
      <c r="I40812">
        <v>202303002510011</v>
      </c>
      <c r="J40812">
        <v>1127.08</v>
      </c>
      <c r="K40812">
        <v>29</v>
      </c>
      <c r="L40812">
        <v>1</v>
      </c>
      <c r="M40812">
        <v>98829.821608780228</v>
      </c>
      <c r="N40812">
        <v>16</v>
      </c>
      <c r="O40812">
        <v>68.223233147547674</v>
      </c>
      <c r="P40812" t="str">
        <f t="shared" si="637"/>
        <v>College</v>
      </c>
    </row>
    <row r="40813" spans="1:16">
      <c r="A40813">
        <v>2024</v>
      </c>
      <c r="B40813">
        <v>89170</v>
      </c>
      <c r="C40813">
        <v>3</v>
      </c>
      <c r="D40813">
        <v>0</v>
      </c>
      <c r="E40813">
        <v>1</v>
      </c>
      <c r="F40813">
        <v>487.21</v>
      </c>
      <c r="G40813">
        <v>1</v>
      </c>
      <c r="H40813">
        <v>0</v>
      </c>
      <c r="I40813">
        <v>0</v>
      </c>
      <c r="J40813">
        <v>487.21</v>
      </c>
      <c r="K40813">
        <v>47</v>
      </c>
      <c r="L40813">
        <v>2</v>
      </c>
      <c r="M40813">
        <v>98522.285101788279</v>
      </c>
      <c r="N40813">
        <v>16</v>
      </c>
      <c r="O40813">
        <v>70.7762462302872</v>
      </c>
      <c r="P40813" t="str">
        <f t="shared" si="637"/>
        <v>College</v>
      </c>
    </row>
    <row r="40814" spans="1:16">
      <c r="A40814">
        <v>2024</v>
      </c>
      <c r="B40814">
        <v>89188</v>
      </c>
      <c r="C40814">
        <v>3</v>
      </c>
      <c r="D40814">
        <v>0</v>
      </c>
      <c r="E40814">
        <v>1</v>
      </c>
      <c r="F40814">
        <v>370.69</v>
      </c>
      <c r="G40814">
        <v>2</v>
      </c>
      <c r="H40814">
        <v>0</v>
      </c>
      <c r="I40814">
        <v>0</v>
      </c>
      <c r="J40814">
        <v>370.69</v>
      </c>
      <c r="K40814">
        <v>51</v>
      </c>
      <c r="L40814">
        <v>1</v>
      </c>
      <c r="M40814">
        <v>73750.886975317553</v>
      </c>
      <c r="N40814">
        <v>14</v>
      </c>
      <c r="O40814">
        <v>69.625822827915272</v>
      </c>
      <c r="P40814" t="str">
        <f t="shared" si="637"/>
        <v>College</v>
      </c>
    </row>
    <row r="40815" spans="1:16">
      <c r="A40815">
        <v>2024</v>
      </c>
      <c r="B40815">
        <v>89228</v>
      </c>
      <c r="C40815">
        <v>3</v>
      </c>
      <c r="D40815">
        <v>0</v>
      </c>
      <c r="E40815">
        <v>1</v>
      </c>
      <c r="F40815">
        <v>651.33000000000004</v>
      </c>
      <c r="G40815">
        <v>1</v>
      </c>
      <c r="H40815">
        <v>0</v>
      </c>
      <c r="I40815">
        <v>0</v>
      </c>
      <c r="J40815">
        <v>651.33000000000004</v>
      </c>
      <c r="K40815">
        <v>61</v>
      </c>
      <c r="L40815">
        <v>1</v>
      </c>
      <c r="M40815">
        <v>120806.54206132104</v>
      </c>
      <c r="N40815">
        <v>18</v>
      </c>
      <c r="O40815">
        <v>71.981867121624134</v>
      </c>
      <c r="P40815" t="str">
        <f t="shared" si="637"/>
        <v>Grad School</v>
      </c>
    </row>
    <row r="40816" spans="1:16">
      <c r="A40816">
        <v>2024</v>
      </c>
      <c r="B40816">
        <v>89425</v>
      </c>
      <c r="C40816">
        <v>3</v>
      </c>
      <c r="D40816">
        <v>0</v>
      </c>
      <c r="E40816">
        <v>1</v>
      </c>
      <c r="F40816">
        <v>411.9</v>
      </c>
      <c r="G40816">
        <v>2</v>
      </c>
      <c r="H40816">
        <v>0</v>
      </c>
      <c r="I40816">
        <v>0</v>
      </c>
      <c r="J40816">
        <v>411.9</v>
      </c>
      <c r="K40816">
        <v>41</v>
      </c>
      <c r="L40816">
        <v>1</v>
      </c>
      <c r="M40816">
        <v>98225.558486344758</v>
      </c>
      <c r="N40816">
        <v>16</v>
      </c>
      <c r="O40816">
        <v>71.176332248690358</v>
      </c>
      <c r="P40816" t="str">
        <f t="shared" si="637"/>
        <v>College</v>
      </c>
    </row>
    <row r="40817" spans="1:16">
      <c r="A40817">
        <v>2024</v>
      </c>
      <c r="B40817">
        <v>89463</v>
      </c>
      <c r="C40817">
        <v>3</v>
      </c>
      <c r="D40817">
        <v>0</v>
      </c>
      <c r="E40817">
        <v>1</v>
      </c>
      <c r="F40817">
        <v>567.62</v>
      </c>
      <c r="G40817">
        <v>2</v>
      </c>
      <c r="H40817">
        <v>0</v>
      </c>
      <c r="I40817">
        <v>0</v>
      </c>
      <c r="J40817">
        <v>567.62</v>
      </c>
      <c r="K40817">
        <v>61</v>
      </c>
      <c r="L40817">
        <v>2</v>
      </c>
      <c r="M40817">
        <v>133668.8511151087</v>
      </c>
      <c r="N40817">
        <v>20</v>
      </c>
      <c r="O40817">
        <v>70.715772348674008</v>
      </c>
      <c r="P40817" t="str">
        <f t="shared" si="637"/>
        <v>Grad School</v>
      </c>
    </row>
    <row r="40818" spans="1:16">
      <c r="A40818">
        <v>2024</v>
      </c>
      <c r="B40818">
        <v>18059</v>
      </c>
      <c r="C40818">
        <v>3</v>
      </c>
      <c r="D40818">
        <v>20240300272900</v>
      </c>
      <c r="E40818">
        <v>1</v>
      </c>
      <c r="F40818">
        <v>2205.46</v>
      </c>
      <c r="G40818">
        <v>1</v>
      </c>
      <c r="H40818">
        <v>20240300272901</v>
      </c>
      <c r="I40818">
        <v>202403002729011</v>
      </c>
      <c r="J40818">
        <v>2205.46</v>
      </c>
      <c r="K40818">
        <v>36</v>
      </c>
      <c r="L40818">
        <v>2</v>
      </c>
      <c r="M40818">
        <v>69757.324674558244</v>
      </c>
      <c r="N40818">
        <v>14</v>
      </c>
      <c r="O40818">
        <v>73.619469037760098</v>
      </c>
      <c r="P40818" t="str">
        <f t="shared" si="637"/>
        <v>College</v>
      </c>
    </row>
    <row r="40819" spans="1:16">
      <c r="A40819">
        <v>2024</v>
      </c>
      <c r="B40819">
        <v>33927</v>
      </c>
      <c r="C40819">
        <v>3</v>
      </c>
      <c r="D40819">
        <v>20240200165500</v>
      </c>
      <c r="E40819">
        <v>1</v>
      </c>
      <c r="F40819">
        <v>356.66</v>
      </c>
      <c r="G40819">
        <v>2</v>
      </c>
      <c r="H40819">
        <v>20240200165502</v>
      </c>
      <c r="I40819">
        <v>202402001655021</v>
      </c>
      <c r="J40819">
        <v>356.66</v>
      </c>
      <c r="K40819">
        <v>42</v>
      </c>
      <c r="L40819">
        <v>1</v>
      </c>
      <c r="M40819">
        <v>96164.885341176909</v>
      </c>
      <c r="N40819">
        <v>16</v>
      </c>
      <c r="O40819">
        <v>73.449451936051133</v>
      </c>
      <c r="P40819" t="str">
        <f t="shared" si="637"/>
        <v>College</v>
      </c>
    </row>
    <row r="40820" spans="1:16">
      <c r="A40820">
        <v>2024</v>
      </c>
      <c r="B40820">
        <v>41226</v>
      </c>
      <c r="C40820">
        <v>3</v>
      </c>
      <c r="D40820">
        <v>20230100716700</v>
      </c>
      <c r="E40820">
        <v>1</v>
      </c>
      <c r="F40820">
        <v>1484</v>
      </c>
      <c r="G40820">
        <v>2</v>
      </c>
      <c r="H40820">
        <v>20230100716702</v>
      </c>
      <c r="I40820">
        <v>202301007167021</v>
      </c>
      <c r="J40820">
        <v>1484</v>
      </c>
      <c r="K40820">
        <v>35</v>
      </c>
      <c r="L40820">
        <v>1</v>
      </c>
      <c r="M40820">
        <v>65505.527567587895</v>
      </c>
      <c r="N40820">
        <v>14</v>
      </c>
      <c r="O40820">
        <v>68.687156919840604</v>
      </c>
      <c r="P40820" t="str">
        <f t="shared" si="637"/>
        <v>College</v>
      </c>
    </row>
    <row r="40821" spans="1:16">
      <c r="A40821">
        <v>2024</v>
      </c>
      <c r="B40821">
        <v>43124</v>
      </c>
      <c r="C40821">
        <v>3</v>
      </c>
      <c r="D40821">
        <v>0</v>
      </c>
      <c r="E40821">
        <v>1</v>
      </c>
      <c r="F40821">
        <v>3680.69</v>
      </c>
      <c r="G40821">
        <v>2</v>
      </c>
      <c r="H40821">
        <v>0</v>
      </c>
      <c r="I40821">
        <v>0</v>
      </c>
      <c r="J40821">
        <v>3680.69</v>
      </c>
      <c r="K40821">
        <v>36</v>
      </c>
      <c r="L40821">
        <v>2</v>
      </c>
      <c r="M40821">
        <v>120331.79657505361</v>
      </c>
      <c r="N40821">
        <v>18</v>
      </c>
      <c r="O40821">
        <v>69.210269747992982</v>
      </c>
      <c r="P40821" t="str">
        <f t="shared" si="637"/>
        <v>Grad School</v>
      </c>
    </row>
    <row r="40822" spans="1:16">
      <c r="A40822">
        <v>2024</v>
      </c>
      <c r="B40822">
        <v>48109</v>
      </c>
      <c r="C40822">
        <v>3</v>
      </c>
      <c r="D40822">
        <v>20240100221900</v>
      </c>
      <c r="E40822">
        <v>1</v>
      </c>
      <c r="F40822">
        <v>4482.28</v>
      </c>
      <c r="G40822">
        <v>2</v>
      </c>
      <c r="H40822">
        <v>20240100221902</v>
      </c>
      <c r="I40822">
        <v>202401002219021</v>
      </c>
      <c r="J40822">
        <v>4482.28</v>
      </c>
      <c r="K40822">
        <v>39</v>
      </c>
      <c r="L40822">
        <v>1</v>
      </c>
      <c r="M40822">
        <v>75550.690530621199</v>
      </c>
      <c r="N40822">
        <v>14</v>
      </c>
      <c r="O40822">
        <v>72.003152098627311</v>
      </c>
      <c r="P40822" t="str">
        <f t="shared" si="637"/>
        <v>College</v>
      </c>
    </row>
    <row r="40823" spans="1:16">
      <c r="A40823">
        <v>2024</v>
      </c>
      <c r="B40823">
        <v>51337</v>
      </c>
      <c r="C40823">
        <v>3</v>
      </c>
      <c r="D40823">
        <v>20240300753100</v>
      </c>
      <c r="E40823">
        <v>1</v>
      </c>
      <c r="F40823">
        <v>4791.04</v>
      </c>
      <c r="G40823">
        <v>1</v>
      </c>
      <c r="H40823">
        <v>20240300753101</v>
      </c>
      <c r="I40823">
        <v>202403007531011</v>
      </c>
      <c r="J40823">
        <v>4791.04</v>
      </c>
      <c r="K40823">
        <v>51</v>
      </c>
      <c r="L40823">
        <v>2</v>
      </c>
      <c r="M40823">
        <v>71413.886169991893</v>
      </c>
      <c r="N40823">
        <v>14</v>
      </c>
      <c r="O40823">
        <v>69.432533239304703</v>
      </c>
      <c r="P40823" t="str">
        <f t="shared" si="637"/>
        <v>College</v>
      </c>
    </row>
    <row r="40824" spans="1:16">
      <c r="A40824">
        <v>2024</v>
      </c>
      <c r="B40824">
        <v>77703</v>
      </c>
      <c r="C40824">
        <v>3</v>
      </c>
      <c r="D40824">
        <v>20240205233800</v>
      </c>
      <c r="E40824">
        <v>1</v>
      </c>
      <c r="F40824">
        <v>4263.29</v>
      </c>
      <c r="G40824">
        <v>1</v>
      </c>
      <c r="H40824">
        <v>20240205233801</v>
      </c>
      <c r="I40824">
        <v>202402052338011</v>
      </c>
      <c r="J40824">
        <v>4263.29</v>
      </c>
      <c r="K40824">
        <v>33</v>
      </c>
      <c r="L40824">
        <v>1</v>
      </c>
      <c r="M40824">
        <v>116165.91845515478</v>
      </c>
      <c r="N40824">
        <v>18</v>
      </c>
      <c r="O40824">
        <v>69.23141092883148</v>
      </c>
      <c r="P40824" t="str">
        <f t="shared" si="637"/>
        <v>Grad School</v>
      </c>
    </row>
    <row r="40825" spans="1:16">
      <c r="A40825">
        <v>2024</v>
      </c>
      <c r="B40825">
        <v>2497</v>
      </c>
      <c r="C40825">
        <v>3</v>
      </c>
      <c r="D40825">
        <v>0</v>
      </c>
      <c r="E40825">
        <v>1</v>
      </c>
      <c r="F40825">
        <v>406.97</v>
      </c>
      <c r="G40825">
        <v>1</v>
      </c>
      <c r="H40825">
        <v>0</v>
      </c>
      <c r="I40825">
        <v>0</v>
      </c>
      <c r="J40825">
        <v>406.97</v>
      </c>
      <c r="K40825">
        <v>31</v>
      </c>
      <c r="L40825">
        <v>1</v>
      </c>
      <c r="M40825">
        <v>118980.05902129755</v>
      </c>
      <c r="N40825">
        <v>18</v>
      </c>
      <c r="O40825">
        <v>70.609805572978814</v>
      </c>
      <c r="P40825" t="str">
        <f t="shared" si="637"/>
        <v>Grad School</v>
      </c>
    </row>
    <row r="40826" spans="1:16">
      <c r="A40826">
        <v>2024</v>
      </c>
      <c r="B40826">
        <v>15745</v>
      </c>
      <c r="C40826">
        <v>3</v>
      </c>
      <c r="D40826">
        <v>0</v>
      </c>
      <c r="E40826">
        <v>1</v>
      </c>
      <c r="F40826">
        <v>2373.84</v>
      </c>
      <c r="G40826">
        <v>2</v>
      </c>
      <c r="H40826">
        <v>0</v>
      </c>
      <c r="I40826">
        <v>0</v>
      </c>
      <c r="J40826">
        <v>2373.84</v>
      </c>
      <c r="K40826">
        <v>32</v>
      </c>
      <c r="L40826">
        <v>1</v>
      </c>
      <c r="M40826">
        <v>118945.56692507018</v>
      </c>
      <c r="N40826">
        <v>18</v>
      </c>
      <c r="O40826">
        <v>68.386180700480821</v>
      </c>
      <c r="P40826" t="str">
        <f t="shared" si="637"/>
        <v>Grad School</v>
      </c>
    </row>
    <row r="40827" spans="1:16">
      <c r="A40827">
        <v>2024</v>
      </c>
      <c r="B40827">
        <v>931</v>
      </c>
      <c r="C40827">
        <v>3</v>
      </c>
      <c r="D40827">
        <v>20221203860300</v>
      </c>
      <c r="E40827">
        <v>1</v>
      </c>
      <c r="F40827">
        <v>846.65</v>
      </c>
      <c r="G40827">
        <v>1</v>
      </c>
      <c r="H40827">
        <v>20221203860301</v>
      </c>
      <c r="I40827">
        <v>202212038603011</v>
      </c>
      <c r="J40827">
        <v>846.65</v>
      </c>
      <c r="K40827">
        <v>50</v>
      </c>
      <c r="L40827">
        <v>2</v>
      </c>
      <c r="M40827">
        <v>104700.06765612311</v>
      </c>
      <c r="N40827">
        <v>16</v>
      </c>
      <c r="O40827">
        <v>67.14951392741041</v>
      </c>
      <c r="P40827" t="str">
        <f t="shared" si="637"/>
        <v>College</v>
      </c>
    </row>
    <row r="40828" spans="1:16">
      <c r="A40828">
        <v>2024</v>
      </c>
      <c r="B40828">
        <v>21421</v>
      </c>
      <c r="C40828">
        <v>3</v>
      </c>
      <c r="D40828">
        <v>20240100409700</v>
      </c>
      <c r="E40828">
        <v>1</v>
      </c>
      <c r="F40828">
        <v>2932.68</v>
      </c>
      <c r="G40828">
        <v>1</v>
      </c>
      <c r="H40828">
        <v>20240100409701</v>
      </c>
      <c r="I40828">
        <v>202401004097011</v>
      </c>
      <c r="J40828">
        <v>2932.68</v>
      </c>
      <c r="K40828">
        <v>45</v>
      </c>
      <c r="L40828">
        <v>2</v>
      </c>
      <c r="M40828">
        <v>118115.03450103114</v>
      </c>
      <c r="N40828">
        <v>18</v>
      </c>
      <c r="O40828">
        <v>70.561993094681085</v>
      </c>
      <c r="P40828" t="str">
        <f t="shared" si="637"/>
        <v>Grad School</v>
      </c>
    </row>
    <row r="40829" spans="1:16">
      <c r="A40829">
        <v>2024</v>
      </c>
      <c r="B40829">
        <v>27780</v>
      </c>
      <c r="C40829">
        <v>3</v>
      </c>
      <c r="D40829">
        <v>20221205465700</v>
      </c>
      <c r="E40829">
        <v>1</v>
      </c>
      <c r="F40829">
        <v>572.91</v>
      </c>
      <c r="G40829">
        <v>3</v>
      </c>
      <c r="H40829">
        <v>20221205465702</v>
      </c>
      <c r="I40829">
        <v>202212054657022</v>
      </c>
      <c r="J40829">
        <v>572.91</v>
      </c>
      <c r="K40829">
        <v>56</v>
      </c>
      <c r="L40829">
        <v>2</v>
      </c>
      <c r="M40829">
        <v>95324.084795008297</v>
      </c>
      <c r="N40829">
        <v>16</v>
      </c>
      <c r="O40829">
        <v>75.35199931920161</v>
      </c>
      <c r="P40829" t="str">
        <f t="shared" si="637"/>
        <v>College</v>
      </c>
    </row>
    <row r="40830" spans="1:16">
      <c r="A40830">
        <v>2024</v>
      </c>
      <c r="B40830">
        <v>34924</v>
      </c>
      <c r="C40830">
        <v>3</v>
      </c>
      <c r="D40830">
        <v>0</v>
      </c>
      <c r="E40830">
        <v>1</v>
      </c>
      <c r="F40830">
        <v>459.5</v>
      </c>
      <c r="G40830">
        <v>1</v>
      </c>
      <c r="H40830">
        <v>0</v>
      </c>
      <c r="I40830">
        <v>0</v>
      </c>
      <c r="J40830">
        <v>459.5</v>
      </c>
      <c r="K40830">
        <v>36</v>
      </c>
      <c r="L40830">
        <v>2</v>
      </c>
      <c r="M40830">
        <v>120113.74502997453</v>
      </c>
      <c r="N40830">
        <v>18</v>
      </c>
      <c r="O40830">
        <v>70.54603716689553</v>
      </c>
      <c r="P40830" t="str">
        <f t="shared" si="637"/>
        <v>Grad School</v>
      </c>
    </row>
    <row r="40831" spans="1:16">
      <c r="A40831">
        <v>2024</v>
      </c>
      <c r="B40831">
        <v>28640</v>
      </c>
      <c r="C40831">
        <v>3</v>
      </c>
      <c r="D40831">
        <v>20240100727300</v>
      </c>
      <c r="E40831">
        <v>1</v>
      </c>
      <c r="F40831">
        <v>345.39</v>
      </c>
      <c r="G40831">
        <v>1</v>
      </c>
      <c r="H40831">
        <v>20240100727301</v>
      </c>
      <c r="I40831">
        <v>202401007273011</v>
      </c>
      <c r="J40831">
        <v>345.39</v>
      </c>
      <c r="K40831">
        <v>37</v>
      </c>
      <c r="L40831">
        <v>1</v>
      </c>
      <c r="M40831">
        <v>74762.941914623691</v>
      </c>
      <c r="N40831">
        <v>14</v>
      </c>
      <c r="O40831">
        <v>67.317786304955632</v>
      </c>
      <c r="P40831" t="str">
        <f t="shared" si="637"/>
        <v>College</v>
      </c>
    </row>
    <row r="40832" spans="1:16">
      <c r="A40832">
        <v>2024</v>
      </c>
      <c r="B40832">
        <v>29607</v>
      </c>
      <c r="C40832">
        <v>3</v>
      </c>
      <c r="D40832">
        <v>0</v>
      </c>
      <c r="E40832">
        <v>1</v>
      </c>
      <c r="F40832">
        <v>746.66</v>
      </c>
      <c r="G40832">
        <v>1</v>
      </c>
      <c r="H40832">
        <v>0</v>
      </c>
      <c r="I40832">
        <v>0</v>
      </c>
      <c r="J40832">
        <v>746.66</v>
      </c>
      <c r="K40832">
        <v>37</v>
      </c>
      <c r="L40832">
        <v>1</v>
      </c>
      <c r="M40832">
        <v>71154.764897293018</v>
      </c>
      <c r="N40832">
        <v>14</v>
      </c>
      <c r="O40832">
        <v>74.931149262310569</v>
      </c>
      <c r="P40832" t="str">
        <f t="shared" si="637"/>
        <v>College</v>
      </c>
    </row>
    <row r="40833" spans="1:16">
      <c r="A40833">
        <v>2024</v>
      </c>
      <c r="B40833">
        <v>30355</v>
      </c>
      <c r="C40833">
        <v>3</v>
      </c>
      <c r="D40833">
        <v>20230200319200</v>
      </c>
      <c r="E40833">
        <v>1</v>
      </c>
      <c r="F40833">
        <v>1016.55</v>
      </c>
      <c r="G40833">
        <v>2</v>
      </c>
      <c r="H40833">
        <v>20230200319202</v>
      </c>
      <c r="I40833">
        <v>202302003192021</v>
      </c>
      <c r="J40833">
        <v>1016.55</v>
      </c>
      <c r="K40833">
        <v>48</v>
      </c>
      <c r="L40833">
        <v>1</v>
      </c>
      <c r="M40833">
        <v>51975.917330293873</v>
      </c>
      <c r="N40833">
        <v>12</v>
      </c>
      <c r="O40833">
        <v>69.923877821790924</v>
      </c>
      <c r="P40833" t="str">
        <f t="shared" si="637"/>
        <v>High School</v>
      </c>
    </row>
    <row r="40834" spans="1:16">
      <c r="A40834">
        <v>2024</v>
      </c>
      <c r="B40834">
        <v>25984</v>
      </c>
      <c r="C40834">
        <v>3</v>
      </c>
      <c r="D40834">
        <v>0</v>
      </c>
      <c r="E40834">
        <v>1</v>
      </c>
      <c r="F40834">
        <v>2436.02</v>
      </c>
      <c r="G40834">
        <v>2</v>
      </c>
      <c r="H40834">
        <v>0</v>
      </c>
      <c r="I40834">
        <v>0</v>
      </c>
      <c r="J40834">
        <v>2436.02</v>
      </c>
      <c r="K40834">
        <v>59</v>
      </c>
      <c r="L40834">
        <v>2</v>
      </c>
      <c r="M40834">
        <v>114470.86335572027</v>
      </c>
      <c r="N40834">
        <v>18</v>
      </c>
      <c r="O40834">
        <v>69.964302100937473</v>
      </c>
      <c r="P40834" t="str">
        <f t="shared" si="637"/>
        <v>Grad School</v>
      </c>
    </row>
    <row r="40835" spans="1:16">
      <c r="A40835">
        <v>2024</v>
      </c>
      <c r="B40835">
        <v>47211</v>
      </c>
      <c r="C40835">
        <v>3</v>
      </c>
      <c r="D40835">
        <v>0</v>
      </c>
      <c r="E40835">
        <v>1</v>
      </c>
      <c r="F40835">
        <v>3221.59</v>
      </c>
      <c r="G40835">
        <v>1</v>
      </c>
      <c r="H40835">
        <v>0</v>
      </c>
      <c r="I40835">
        <v>0</v>
      </c>
      <c r="J40835">
        <v>3221.59</v>
      </c>
      <c r="K40835">
        <v>58</v>
      </c>
      <c r="L40835">
        <v>2</v>
      </c>
      <c r="M40835">
        <v>96089.110611688739</v>
      </c>
      <c r="N40835">
        <v>16</v>
      </c>
      <c r="O40835">
        <v>69.220750470542811</v>
      </c>
      <c r="P40835" t="str">
        <f t="shared" ref="P40835:P40898" si="638">IF(N40835&lt;=12,"High School",IF(N40835&lt;=16,"College","Grad School"))</f>
        <v>College</v>
      </c>
    </row>
    <row r="40836" spans="1:16">
      <c r="A40836">
        <v>2024</v>
      </c>
      <c r="B40836">
        <v>27153</v>
      </c>
      <c r="C40836">
        <v>3</v>
      </c>
      <c r="D40836">
        <v>0</v>
      </c>
      <c r="E40836">
        <v>1</v>
      </c>
      <c r="F40836">
        <v>386.59</v>
      </c>
      <c r="G40836">
        <v>2</v>
      </c>
      <c r="H40836">
        <v>0</v>
      </c>
      <c r="I40836">
        <v>0</v>
      </c>
      <c r="J40836">
        <v>386.59</v>
      </c>
      <c r="K40836">
        <v>62</v>
      </c>
      <c r="L40836">
        <v>1</v>
      </c>
      <c r="M40836">
        <v>97949.080520609758</v>
      </c>
      <c r="N40836">
        <v>16</v>
      </c>
      <c r="O40836">
        <v>70.546079735482152</v>
      </c>
      <c r="P40836" t="str">
        <f t="shared" si="638"/>
        <v>College</v>
      </c>
    </row>
    <row r="40837" spans="1:16">
      <c r="A40837">
        <v>2024</v>
      </c>
      <c r="B40837">
        <v>77550</v>
      </c>
      <c r="C40837">
        <v>3</v>
      </c>
      <c r="D40837">
        <v>20240300863700</v>
      </c>
      <c r="E40837">
        <v>1</v>
      </c>
      <c r="F40837">
        <v>5355.34</v>
      </c>
      <c r="G40837">
        <v>1</v>
      </c>
      <c r="H40837">
        <v>20240300863701</v>
      </c>
      <c r="I40837">
        <v>202403008637011</v>
      </c>
      <c r="J40837">
        <v>5355.34</v>
      </c>
      <c r="K40837">
        <v>29</v>
      </c>
      <c r="L40837">
        <v>1</v>
      </c>
      <c r="M40837">
        <v>122026.20506710465</v>
      </c>
      <c r="N40837">
        <v>18</v>
      </c>
      <c r="O40837">
        <v>73.032861044462493</v>
      </c>
      <c r="P40837" t="str">
        <f t="shared" si="638"/>
        <v>Grad School</v>
      </c>
    </row>
    <row r="40838" spans="1:16">
      <c r="A40838">
        <v>2024</v>
      </c>
      <c r="B40838">
        <v>4274</v>
      </c>
      <c r="C40838">
        <v>3</v>
      </c>
      <c r="D40838">
        <v>20221202878800</v>
      </c>
      <c r="E40838">
        <v>1</v>
      </c>
      <c r="F40838">
        <v>2586.7600000000002</v>
      </c>
      <c r="G40838">
        <v>1</v>
      </c>
      <c r="H40838">
        <v>20221202878801</v>
      </c>
      <c r="I40838">
        <v>202212028788011</v>
      </c>
      <c r="J40838">
        <v>2586.7600000000002</v>
      </c>
      <c r="K40838">
        <v>63</v>
      </c>
      <c r="L40838">
        <v>1</v>
      </c>
      <c r="M40838">
        <v>114713.32569441925</v>
      </c>
      <c r="N40838">
        <v>18</v>
      </c>
      <c r="O40838">
        <v>67.244510634255462</v>
      </c>
      <c r="P40838" t="str">
        <f t="shared" si="638"/>
        <v>Grad School</v>
      </c>
    </row>
    <row r="40839" spans="1:16">
      <c r="A40839">
        <v>2024</v>
      </c>
      <c r="B40839">
        <v>3676</v>
      </c>
      <c r="C40839">
        <v>3</v>
      </c>
      <c r="D40839">
        <v>20240300389500</v>
      </c>
      <c r="E40839">
        <v>1</v>
      </c>
      <c r="F40839">
        <v>1642.73</v>
      </c>
      <c r="G40839">
        <v>2</v>
      </c>
      <c r="H40839">
        <v>20240300389502</v>
      </c>
      <c r="I40839">
        <v>202403003895021</v>
      </c>
      <c r="J40839">
        <v>1642.73</v>
      </c>
      <c r="K40839">
        <v>46</v>
      </c>
      <c r="L40839">
        <v>2</v>
      </c>
      <c r="M40839">
        <v>139305.43871536819</v>
      </c>
      <c r="N40839">
        <v>20</v>
      </c>
      <c r="O40839">
        <v>73.135607283308985</v>
      </c>
      <c r="P40839" t="str">
        <f t="shared" si="638"/>
        <v>Grad School</v>
      </c>
    </row>
    <row r="40840" spans="1:16">
      <c r="A40840">
        <v>2024</v>
      </c>
      <c r="B40840">
        <v>17754</v>
      </c>
      <c r="C40840">
        <v>3</v>
      </c>
      <c r="D40840">
        <v>20230100302200</v>
      </c>
      <c r="E40840">
        <v>1</v>
      </c>
      <c r="F40840">
        <v>2117.2199999999998</v>
      </c>
      <c r="G40840">
        <v>1</v>
      </c>
      <c r="H40840">
        <v>20230100302201</v>
      </c>
      <c r="I40840">
        <v>202301003022011</v>
      </c>
      <c r="J40840">
        <v>2117.2199999999998</v>
      </c>
      <c r="K40840">
        <v>46</v>
      </c>
      <c r="L40840">
        <v>2</v>
      </c>
      <c r="M40840">
        <v>142912.24040306083</v>
      </c>
      <c r="N40840">
        <v>20</v>
      </c>
      <c r="O40840">
        <v>64.965505195178366</v>
      </c>
      <c r="P40840" t="str">
        <f t="shared" si="638"/>
        <v>Grad School</v>
      </c>
    </row>
    <row r="40841" spans="1:16">
      <c r="A40841">
        <v>2024</v>
      </c>
      <c r="B40841">
        <v>19231</v>
      </c>
      <c r="C40841">
        <v>3</v>
      </c>
      <c r="D40841">
        <v>0</v>
      </c>
      <c r="E40841">
        <v>1</v>
      </c>
      <c r="F40841">
        <v>3258.56</v>
      </c>
      <c r="G40841">
        <v>1</v>
      </c>
      <c r="H40841">
        <v>0</v>
      </c>
      <c r="I40841">
        <v>0</v>
      </c>
      <c r="J40841">
        <v>3258.56</v>
      </c>
      <c r="K40841">
        <v>53</v>
      </c>
      <c r="L40841">
        <v>2</v>
      </c>
      <c r="M40841">
        <v>144990.91660850536</v>
      </c>
      <c r="N40841">
        <v>20</v>
      </c>
      <c r="O40841">
        <v>71.627954173062264</v>
      </c>
      <c r="P40841" t="str">
        <f t="shared" si="638"/>
        <v>Grad School</v>
      </c>
    </row>
    <row r="40842" spans="1:16">
      <c r="A40842">
        <v>2024</v>
      </c>
      <c r="B40842">
        <v>72069</v>
      </c>
      <c r="C40842">
        <v>3</v>
      </c>
      <c r="D40842">
        <v>20240200544900</v>
      </c>
      <c r="E40842">
        <v>1</v>
      </c>
      <c r="F40842">
        <v>1994.11</v>
      </c>
      <c r="G40842">
        <v>1</v>
      </c>
      <c r="H40842">
        <v>20240200544901</v>
      </c>
      <c r="I40842">
        <v>202402005449011</v>
      </c>
      <c r="J40842">
        <v>1994.11</v>
      </c>
      <c r="K40842">
        <v>39</v>
      </c>
      <c r="L40842">
        <v>2</v>
      </c>
      <c r="M40842">
        <v>120421.68860545123</v>
      </c>
      <c r="N40842">
        <v>18</v>
      </c>
      <c r="O40842">
        <v>70.546067838318891</v>
      </c>
      <c r="P40842" t="str">
        <f t="shared" si="638"/>
        <v>Grad School</v>
      </c>
    </row>
    <row r="40843" spans="1:16">
      <c r="A40843">
        <v>2024</v>
      </c>
      <c r="B40843">
        <v>34092</v>
      </c>
      <c r="C40843">
        <v>3</v>
      </c>
      <c r="D40843">
        <v>20240100159900</v>
      </c>
      <c r="E40843">
        <v>1</v>
      </c>
      <c r="F40843">
        <v>501.74</v>
      </c>
      <c r="G40843">
        <v>1</v>
      </c>
      <c r="H40843">
        <v>20240100159901</v>
      </c>
      <c r="I40843">
        <v>202401001599011</v>
      </c>
      <c r="J40843">
        <v>501.74</v>
      </c>
      <c r="K40843">
        <v>31</v>
      </c>
      <c r="L40843">
        <v>2</v>
      </c>
      <c r="M40843">
        <v>92965.180872993049</v>
      </c>
      <c r="N40843">
        <v>16</v>
      </c>
      <c r="O40843">
        <v>68.818566370634002</v>
      </c>
      <c r="P40843" t="str">
        <f t="shared" si="638"/>
        <v>College</v>
      </c>
    </row>
    <row r="40844" spans="1:16">
      <c r="A40844">
        <v>2024</v>
      </c>
      <c r="B40844">
        <v>47093</v>
      </c>
      <c r="C40844">
        <v>3</v>
      </c>
      <c r="D40844">
        <v>20240303764100</v>
      </c>
      <c r="E40844">
        <v>1</v>
      </c>
      <c r="F40844">
        <v>5927.49</v>
      </c>
      <c r="G40844">
        <v>2</v>
      </c>
      <c r="H40844">
        <v>20240303764101</v>
      </c>
      <c r="I40844">
        <v>202403037641011</v>
      </c>
      <c r="J40844">
        <v>5927.49</v>
      </c>
      <c r="K40844">
        <v>27</v>
      </c>
      <c r="L40844">
        <v>2</v>
      </c>
      <c r="M40844">
        <v>101126.49981551648</v>
      </c>
      <c r="N40844">
        <v>16</v>
      </c>
      <c r="O40844">
        <v>70.368554830918953</v>
      </c>
      <c r="P40844" t="str">
        <f t="shared" si="638"/>
        <v>College</v>
      </c>
    </row>
    <row r="40845" spans="1:16">
      <c r="A40845">
        <v>2024</v>
      </c>
      <c r="B40845">
        <v>63434</v>
      </c>
      <c r="C40845">
        <v>3</v>
      </c>
      <c r="D40845">
        <v>0</v>
      </c>
      <c r="E40845">
        <v>1</v>
      </c>
      <c r="F40845">
        <v>3061.27</v>
      </c>
      <c r="G40845">
        <v>2</v>
      </c>
      <c r="H40845">
        <v>0</v>
      </c>
      <c r="I40845">
        <v>0</v>
      </c>
      <c r="J40845">
        <v>3061.27</v>
      </c>
      <c r="K40845">
        <v>40</v>
      </c>
      <c r="L40845">
        <v>2</v>
      </c>
      <c r="M40845">
        <v>94250.06235534724</v>
      </c>
      <c r="N40845">
        <v>16</v>
      </c>
      <c r="O40845">
        <v>68.595052982053559</v>
      </c>
      <c r="P40845" t="str">
        <f t="shared" si="638"/>
        <v>College</v>
      </c>
    </row>
    <row r="40846" spans="1:16">
      <c r="A40846">
        <v>2024</v>
      </c>
      <c r="B40846">
        <v>1555</v>
      </c>
      <c r="C40846">
        <v>3</v>
      </c>
      <c r="D40846">
        <v>20240100505900</v>
      </c>
      <c r="E40846">
        <v>1</v>
      </c>
      <c r="F40846">
        <v>569.30999999999995</v>
      </c>
      <c r="G40846">
        <v>1</v>
      </c>
      <c r="H40846">
        <v>20240100505901</v>
      </c>
      <c r="I40846">
        <v>202401005059011</v>
      </c>
      <c r="J40846">
        <v>569.30999999999995</v>
      </c>
      <c r="K40846">
        <v>50</v>
      </c>
      <c r="L40846">
        <v>2</v>
      </c>
      <c r="M40846">
        <v>96372.929738351493</v>
      </c>
      <c r="N40846">
        <v>16</v>
      </c>
      <c r="O40846">
        <v>72.083499586823905</v>
      </c>
      <c r="P40846" t="str">
        <f t="shared" si="638"/>
        <v>College</v>
      </c>
    </row>
    <row r="40847" spans="1:16">
      <c r="A40847">
        <v>2024</v>
      </c>
      <c r="B40847">
        <v>3525</v>
      </c>
      <c r="C40847">
        <v>3</v>
      </c>
      <c r="D40847">
        <v>20240300398400</v>
      </c>
      <c r="E40847">
        <v>1</v>
      </c>
      <c r="F40847">
        <v>1642.73</v>
      </c>
      <c r="G40847">
        <v>1</v>
      </c>
      <c r="H40847">
        <v>20240300398401</v>
      </c>
      <c r="I40847">
        <v>202403003984011</v>
      </c>
      <c r="J40847">
        <v>1642.73</v>
      </c>
      <c r="K40847">
        <v>47</v>
      </c>
      <c r="L40847">
        <v>1</v>
      </c>
      <c r="M40847">
        <v>97399.096476574035</v>
      </c>
      <c r="N40847">
        <v>16</v>
      </c>
      <c r="O40847">
        <v>71.991126175644041</v>
      </c>
      <c r="P40847" t="str">
        <f t="shared" si="638"/>
        <v>College</v>
      </c>
    </row>
    <row r="40848" spans="1:16">
      <c r="A40848">
        <v>2024</v>
      </c>
      <c r="B40848">
        <v>3801</v>
      </c>
      <c r="C40848">
        <v>3</v>
      </c>
      <c r="D40848">
        <v>20230300381600</v>
      </c>
      <c r="E40848">
        <v>1</v>
      </c>
      <c r="F40848">
        <v>1673.8</v>
      </c>
      <c r="G40848">
        <v>2</v>
      </c>
      <c r="H40848">
        <v>20230300381602</v>
      </c>
      <c r="I40848">
        <v>202303003816021</v>
      </c>
      <c r="J40848">
        <v>1673.8</v>
      </c>
      <c r="K40848">
        <v>38</v>
      </c>
      <c r="L40848">
        <v>1</v>
      </c>
      <c r="M40848">
        <v>124301.57238978977</v>
      </c>
      <c r="N40848">
        <v>18</v>
      </c>
      <c r="O40848">
        <v>70.226845461908923</v>
      </c>
      <c r="P40848" t="str">
        <f t="shared" si="638"/>
        <v>Grad School</v>
      </c>
    </row>
    <row r="40849" spans="1:16">
      <c r="A40849">
        <v>2024</v>
      </c>
      <c r="B40849">
        <v>4456</v>
      </c>
      <c r="C40849">
        <v>3</v>
      </c>
      <c r="D40849">
        <v>0</v>
      </c>
      <c r="E40849">
        <v>1</v>
      </c>
      <c r="F40849">
        <v>2005.78</v>
      </c>
      <c r="G40849">
        <v>1</v>
      </c>
      <c r="H40849">
        <v>0</v>
      </c>
      <c r="I40849">
        <v>0</v>
      </c>
      <c r="J40849">
        <v>2005.78</v>
      </c>
      <c r="K40849">
        <v>30</v>
      </c>
      <c r="L40849">
        <v>2</v>
      </c>
      <c r="M40849">
        <v>111266.74158058422</v>
      </c>
      <c r="N40849">
        <v>18</v>
      </c>
      <c r="O40849">
        <v>72.108994176066943</v>
      </c>
      <c r="P40849" t="str">
        <f t="shared" si="638"/>
        <v>Grad School</v>
      </c>
    </row>
    <row r="40850" spans="1:16">
      <c r="A40850">
        <v>2024</v>
      </c>
      <c r="B40850">
        <v>5754</v>
      </c>
      <c r="C40850">
        <v>3</v>
      </c>
      <c r="D40850">
        <v>0</v>
      </c>
      <c r="E40850">
        <v>1</v>
      </c>
      <c r="F40850">
        <v>1130.74</v>
      </c>
      <c r="G40850">
        <v>1</v>
      </c>
      <c r="H40850">
        <v>0</v>
      </c>
      <c r="I40850">
        <v>0</v>
      </c>
      <c r="J40850">
        <v>1130.74</v>
      </c>
      <c r="K40850">
        <v>57</v>
      </c>
      <c r="L40850">
        <v>1</v>
      </c>
      <c r="M40850">
        <v>96238.56827609388</v>
      </c>
      <c r="N40850">
        <v>16</v>
      </c>
      <c r="O40850">
        <v>67.389572546148486</v>
      </c>
      <c r="P40850" t="str">
        <f t="shared" si="638"/>
        <v>College</v>
      </c>
    </row>
    <row r="40851" spans="1:16">
      <c r="A40851">
        <v>2024</v>
      </c>
      <c r="B40851">
        <v>9976</v>
      </c>
      <c r="C40851">
        <v>3</v>
      </c>
      <c r="D40851">
        <v>0</v>
      </c>
      <c r="E40851">
        <v>1</v>
      </c>
      <c r="F40851">
        <v>3192.6</v>
      </c>
      <c r="G40851">
        <v>1</v>
      </c>
      <c r="H40851">
        <v>0</v>
      </c>
      <c r="I40851">
        <v>0</v>
      </c>
      <c r="J40851">
        <v>3192.6</v>
      </c>
      <c r="K40851">
        <v>48</v>
      </c>
      <c r="L40851">
        <v>2</v>
      </c>
      <c r="M40851">
        <v>98926.426689807631</v>
      </c>
      <c r="N40851">
        <v>16</v>
      </c>
      <c r="O40851">
        <v>71.273145666679781</v>
      </c>
      <c r="P40851" t="str">
        <f t="shared" si="638"/>
        <v>College</v>
      </c>
    </row>
    <row r="40852" spans="1:16">
      <c r="A40852">
        <v>2024</v>
      </c>
      <c r="B40852">
        <v>9977</v>
      </c>
      <c r="C40852">
        <v>3</v>
      </c>
      <c r="D40852">
        <v>0</v>
      </c>
      <c r="E40852">
        <v>1</v>
      </c>
      <c r="F40852">
        <v>2434.58</v>
      </c>
      <c r="G40852">
        <v>1</v>
      </c>
      <c r="H40852">
        <v>0</v>
      </c>
      <c r="I40852">
        <v>0</v>
      </c>
      <c r="J40852">
        <v>2434.58</v>
      </c>
      <c r="K40852">
        <v>52</v>
      </c>
      <c r="L40852">
        <v>2</v>
      </c>
      <c r="M40852">
        <v>97906.185848833644</v>
      </c>
      <c r="N40852">
        <v>16</v>
      </c>
      <c r="O40852">
        <v>72.925553154294548</v>
      </c>
      <c r="P40852" t="str">
        <f t="shared" si="638"/>
        <v>College</v>
      </c>
    </row>
    <row r="40853" spans="1:16">
      <c r="A40853">
        <v>2024</v>
      </c>
      <c r="B40853">
        <v>12689</v>
      </c>
      <c r="C40853">
        <v>3</v>
      </c>
      <c r="D40853">
        <v>0</v>
      </c>
      <c r="E40853">
        <v>1</v>
      </c>
      <c r="F40853">
        <v>2588.36</v>
      </c>
      <c r="G40853">
        <v>2</v>
      </c>
      <c r="H40853">
        <v>0</v>
      </c>
      <c r="I40853">
        <v>0</v>
      </c>
      <c r="J40853">
        <v>2588.36</v>
      </c>
      <c r="K40853">
        <v>37</v>
      </c>
      <c r="L40853">
        <v>2</v>
      </c>
      <c r="M40853">
        <v>91355.318352268587</v>
      </c>
      <c r="N40853">
        <v>16</v>
      </c>
      <c r="O40853">
        <v>69.62964770192761</v>
      </c>
      <c r="P40853" t="str">
        <f t="shared" si="638"/>
        <v>College</v>
      </c>
    </row>
    <row r="40854" spans="1:16">
      <c r="A40854">
        <v>2024</v>
      </c>
      <c r="B40854">
        <v>14190</v>
      </c>
      <c r="C40854">
        <v>3</v>
      </c>
      <c r="D40854">
        <v>0</v>
      </c>
      <c r="E40854">
        <v>1</v>
      </c>
      <c r="F40854">
        <v>2240.35</v>
      </c>
      <c r="G40854">
        <v>1</v>
      </c>
      <c r="H40854">
        <v>0</v>
      </c>
      <c r="I40854">
        <v>0</v>
      </c>
      <c r="J40854">
        <v>2240.35</v>
      </c>
      <c r="K40854">
        <v>42</v>
      </c>
      <c r="L40854">
        <v>2</v>
      </c>
      <c r="M40854">
        <v>94273.634276928802</v>
      </c>
      <c r="N40854">
        <v>16</v>
      </c>
      <c r="O40854">
        <v>70.677059147415733</v>
      </c>
      <c r="P40854" t="str">
        <f t="shared" si="638"/>
        <v>College</v>
      </c>
    </row>
    <row r="40855" spans="1:16">
      <c r="A40855">
        <v>2024</v>
      </c>
      <c r="B40855">
        <v>15436</v>
      </c>
      <c r="C40855">
        <v>3</v>
      </c>
      <c r="D40855">
        <v>20230200629300</v>
      </c>
      <c r="E40855">
        <v>1</v>
      </c>
      <c r="F40855">
        <v>2235.85</v>
      </c>
      <c r="G40855">
        <v>2</v>
      </c>
      <c r="H40855">
        <v>20230200629302</v>
      </c>
      <c r="I40855">
        <v>202302006293021</v>
      </c>
      <c r="J40855">
        <v>2235.85</v>
      </c>
      <c r="K40855">
        <v>50</v>
      </c>
      <c r="L40855">
        <v>1</v>
      </c>
      <c r="M40855">
        <v>94149.185791516094</v>
      </c>
      <c r="N40855">
        <v>16</v>
      </c>
      <c r="O40855">
        <v>73.146334456237625</v>
      </c>
      <c r="P40855" t="str">
        <f t="shared" si="638"/>
        <v>College</v>
      </c>
    </row>
    <row r="40856" spans="1:16">
      <c r="A40856">
        <v>2024</v>
      </c>
      <c r="B40856">
        <v>17724</v>
      </c>
      <c r="C40856">
        <v>3</v>
      </c>
      <c r="D40856">
        <v>20240200303400</v>
      </c>
      <c r="E40856">
        <v>1</v>
      </c>
      <c r="F40856">
        <v>1440.11</v>
      </c>
      <c r="G40856">
        <v>1</v>
      </c>
      <c r="H40856">
        <v>20240200303401</v>
      </c>
      <c r="I40856">
        <v>202402003034011</v>
      </c>
      <c r="J40856">
        <v>1440.11</v>
      </c>
      <c r="K40856">
        <v>46</v>
      </c>
      <c r="L40856">
        <v>2</v>
      </c>
      <c r="M40856">
        <v>73917.364382223153</v>
      </c>
      <c r="N40856">
        <v>14</v>
      </c>
      <c r="O40856">
        <v>69.024076271622235</v>
      </c>
      <c r="P40856" t="str">
        <f t="shared" si="638"/>
        <v>College</v>
      </c>
    </row>
    <row r="40857" spans="1:16">
      <c r="A40857">
        <v>2024</v>
      </c>
      <c r="B40857">
        <v>18383</v>
      </c>
      <c r="C40857">
        <v>3</v>
      </c>
      <c r="D40857">
        <v>20240300276500</v>
      </c>
      <c r="E40857">
        <v>1</v>
      </c>
      <c r="F40857">
        <v>2261.69</v>
      </c>
      <c r="G40857">
        <v>1</v>
      </c>
      <c r="H40857">
        <v>20240300276501</v>
      </c>
      <c r="I40857">
        <v>202403002765011</v>
      </c>
      <c r="J40857">
        <v>2261.69</v>
      </c>
      <c r="K40857">
        <v>47</v>
      </c>
      <c r="L40857">
        <v>2</v>
      </c>
      <c r="M40857">
        <v>122054.25759844753</v>
      </c>
      <c r="N40857">
        <v>18</v>
      </c>
      <c r="O40857">
        <v>69.080656607401906</v>
      </c>
      <c r="P40857" t="str">
        <f t="shared" si="638"/>
        <v>Grad School</v>
      </c>
    </row>
    <row r="40858" spans="1:16">
      <c r="A40858">
        <v>2024</v>
      </c>
      <c r="B40858">
        <v>18650</v>
      </c>
      <c r="C40858">
        <v>3</v>
      </c>
      <c r="D40858">
        <v>20240100284300</v>
      </c>
      <c r="E40858">
        <v>1</v>
      </c>
      <c r="F40858">
        <v>2134.65</v>
      </c>
      <c r="G40858">
        <v>2</v>
      </c>
      <c r="H40858">
        <v>20240100284302</v>
      </c>
      <c r="I40858">
        <v>202401002843021</v>
      </c>
      <c r="J40858">
        <v>2134.65</v>
      </c>
      <c r="K40858">
        <v>44</v>
      </c>
      <c r="L40858">
        <v>2</v>
      </c>
      <c r="M40858">
        <v>118206.03562715049</v>
      </c>
      <c r="N40858">
        <v>18</v>
      </c>
      <c r="O40858">
        <v>68.851287067563732</v>
      </c>
      <c r="P40858" t="str">
        <f t="shared" si="638"/>
        <v>Grad School</v>
      </c>
    </row>
    <row r="40859" spans="1:16">
      <c r="A40859">
        <v>2024</v>
      </c>
      <c r="B40859">
        <v>19432</v>
      </c>
      <c r="C40859">
        <v>3</v>
      </c>
      <c r="D40859">
        <v>0</v>
      </c>
      <c r="E40859">
        <v>1</v>
      </c>
      <c r="F40859">
        <v>3065.18</v>
      </c>
      <c r="G40859">
        <v>1</v>
      </c>
      <c r="H40859">
        <v>0</v>
      </c>
      <c r="I40859">
        <v>0</v>
      </c>
      <c r="J40859">
        <v>3065.18</v>
      </c>
      <c r="K40859">
        <v>62</v>
      </c>
      <c r="L40859">
        <v>1</v>
      </c>
      <c r="M40859">
        <v>98863.504809484351</v>
      </c>
      <c r="N40859">
        <v>16</v>
      </c>
      <c r="O40859">
        <v>67.567487332834418</v>
      </c>
      <c r="P40859" t="str">
        <f t="shared" si="638"/>
        <v>College</v>
      </c>
    </row>
    <row r="40860" spans="1:16">
      <c r="A40860">
        <v>2024</v>
      </c>
      <c r="B40860">
        <v>28339</v>
      </c>
      <c r="C40860">
        <v>3</v>
      </c>
      <c r="D40860">
        <v>0</v>
      </c>
      <c r="E40860">
        <v>1</v>
      </c>
      <c r="F40860">
        <v>361.92</v>
      </c>
      <c r="G40860">
        <v>1</v>
      </c>
      <c r="H40860">
        <v>0</v>
      </c>
      <c r="I40860">
        <v>0</v>
      </c>
      <c r="J40860">
        <v>361.92</v>
      </c>
      <c r="K40860">
        <v>43</v>
      </c>
      <c r="L40860">
        <v>1</v>
      </c>
      <c r="M40860">
        <v>53319.237110167371</v>
      </c>
      <c r="N40860">
        <v>12</v>
      </c>
      <c r="O40860">
        <v>69.220520058505357</v>
      </c>
      <c r="P40860" t="str">
        <f t="shared" si="638"/>
        <v>High School</v>
      </c>
    </row>
    <row r="40861" spans="1:16">
      <c r="A40861">
        <v>2024</v>
      </c>
      <c r="B40861">
        <v>33667</v>
      </c>
      <c r="C40861">
        <v>3</v>
      </c>
      <c r="D40861">
        <v>20221201333900</v>
      </c>
      <c r="E40861">
        <v>1</v>
      </c>
      <c r="F40861">
        <v>232.68</v>
      </c>
      <c r="G40861">
        <v>2</v>
      </c>
      <c r="H40861">
        <v>20221201333902</v>
      </c>
      <c r="I40861">
        <v>202212013339021</v>
      </c>
      <c r="J40861">
        <v>232.68</v>
      </c>
      <c r="K40861">
        <v>52</v>
      </c>
      <c r="L40861">
        <v>1</v>
      </c>
      <c r="M40861">
        <v>96412.476110810225</v>
      </c>
      <c r="N40861">
        <v>16</v>
      </c>
      <c r="O40861">
        <v>71.359882395399296</v>
      </c>
      <c r="P40861" t="str">
        <f t="shared" si="638"/>
        <v>College</v>
      </c>
    </row>
    <row r="40862" spans="1:16">
      <c r="A40862">
        <v>2024</v>
      </c>
      <c r="B40862">
        <v>34020</v>
      </c>
      <c r="C40862">
        <v>3</v>
      </c>
      <c r="D40862">
        <v>20240100160700</v>
      </c>
      <c r="E40862">
        <v>1</v>
      </c>
      <c r="F40862">
        <v>434.82</v>
      </c>
      <c r="G40862">
        <v>1</v>
      </c>
      <c r="H40862">
        <v>20240100160701</v>
      </c>
      <c r="I40862">
        <v>202401001607011</v>
      </c>
      <c r="J40862">
        <v>434.82</v>
      </c>
      <c r="K40862">
        <v>36</v>
      </c>
      <c r="L40862">
        <v>2</v>
      </c>
      <c r="M40862">
        <v>98042.11566854261</v>
      </c>
      <c r="N40862">
        <v>16</v>
      </c>
      <c r="O40862">
        <v>67.394073322275247</v>
      </c>
      <c r="P40862" t="str">
        <f t="shared" si="638"/>
        <v>College</v>
      </c>
    </row>
    <row r="40863" spans="1:16">
      <c r="A40863">
        <v>2024</v>
      </c>
      <c r="B40863">
        <v>34892</v>
      </c>
      <c r="C40863">
        <v>3</v>
      </c>
      <c r="D40863">
        <v>0</v>
      </c>
      <c r="E40863">
        <v>1</v>
      </c>
      <c r="F40863">
        <v>238.98</v>
      </c>
      <c r="G40863">
        <v>1</v>
      </c>
      <c r="H40863">
        <v>0</v>
      </c>
      <c r="I40863">
        <v>0</v>
      </c>
      <c r="J40863">
        <v>238.98</v>
      </c>
      <c r="K40863">
        <v>35</v>
      </c>
      <c r="L40863">
        <v>1</v>
      </c>
      <c r="M40863">
        <v>120670.55404936259</v>
      </c>
      <c r="N40863">
        <v>18</v>
      </c>
      <c r="O40863">
        <v>68.936507686567438</v>
      </c>
      <c r="P40863" t="str">
        <f t="shared" si="638"/>
        <v>Grad School</v>
      </c>
    </row>
    <row r="40864" spans="1:16">
      <c r="A40864">
        <v>2024</v>
      </c>
      <c r="B40864">
        <v>36991</v>
      </c>
      <c r="C40864">
        <v>3</v>
      </c>
      <c r="D40864">
        <v>20230100872900</v>
      </c>
      <c r="E40864">
        <v>1</v>
      </c>
      <c r="F40864">
        <v>775.99</v>
      </c>
      <c r="G40864">
        <v>2</v>
      </c>
      <c r="H40864">
        <v>20230100872902</v>
      </c>
      <c r="I40864">
        <v>202301008729021</v>
      </c>
      <c r="J40864">
        <v>775.99</v>
      </c>
      <c r="K40864">
        <v>59</v>
      </c>
      <c r="L40864">
        <v>1</v>
      </c>
      <c r="M40864">
        <v>50549.007638208001</v>
      </c>
      <c r="N40864">
        <v>12</v>
      </c>
      <c r="O40864">
        <v>69.909450371167608</v>
      </c>
      <c r="P40864" t="str">
        <f t="shared" si="638"/>
        <v>High School</v>
      </c>
    </row>
    <row r="40865" spans="1:16">
      <c r="A40865">
        <v>2024</v>
      </c>
      <c r="B40865">
        <v>38438</v>
      </c>
      <c r="C40865">
        <v>3</v>
      </c>
      <c r="D40865">
        <v>20231200888100</v>
      </c>
      <c r="E40865">
        <v>1</v>
      </c>
      <c r="F40865">
        <v>796.23</v>
      </c>
      <c r="G40865">
        <v>2</v>
      </c>
      <c r="H40865">
        <v>20231200888102</v>
      </c>
      <c r="I40865">
        <v>202312008881021</v>
      </c>
      <c r="J40865">
        <v>796.23</v>
      </c>
      <c r="K40865">
        <v>61</v>
      </c>
      <c r="L40865">
        <v>1</v>
      </c>
      <c r="M40865">
        <v>53697.654803679558</v>
      </c>
      <c r="N40865">
        <v>12</v>
      </c>
      <c r="O40865">
        <v>68.827735517967866</v>
      </c>
      <c r="P40865" t="str">
        <f t="shared" si="638"/>
        <v>High School</v>
      </c>
    </row>
    <row r="40866" spans="1:16">
      <c r="A40866">
        <v>2024</v>
      </c>
      <c r="B40866">
        <v>40675</v>
      </c>
      <c r="C40866">
        <v>3</v>
      </c>
      <c r="D40866">
        <v>20240100704200</v>
      </c>
      <c r="E40866">
        <v>1</v>
      </c>
      <c r="F40866">
        <v>1396.2</v>
      </c>
      <c r="G40866">
        <v>1</v>
      </c>
      <c r="H40866">
        <v>20240100704201</v>
      </c>
      <c r="I40866">
        <v>202401007042011</v>
      </c>
      <c r="J40866">
        <v>1396.2</v>
      </c>
      <c r="K40866">
        <v>49</v>
      </c>
      <c r="L40866">
        <v>1</v>
      </c>
      <c r="M40866">
        <v>47646.63824114763</v>
      </c>
      <c r="N40866">
        <v>12</v>
      </c>
      <c r="O40866">
        <v>66.284295658355106</v>
      </c>
      <c r="P40866" t="str">
        <f t="shared" si="638"/>
        <v>High School</v>
      </c>
    </row>
    <row r="40867" spans="1:16">
      <c r="A40867">
        <v>2024</v>
      </c>
      <c r="B40867">
        <v>43640</v>
      </c>
      <c r="C40867">
        <v>3</v>
      </c>
      <c r="D40867">
        <v>0</v>
      </c>
      <c r="E40867">
        <v>1</v>
      </c>
      <c r="F40867">
        <v>5714.96</v>
      </c>
      <c r="G40867">
        <v>1</v>
      </c>
      <c r="H40867">
        <v>0</v>
      </c>
      <c r="I40867">
        <v>0</v>
      </c>
      <c r="J40867">
        <v>5714.96</v>
      </c>
      <c r="K40867">
        <v>32</v>
      </c>
      <c r="L40867">
        <v>1</v>
      </c>
      <c r="M40867">
        <v>54517.28132069423</v>
      </c>
      <c r="N40867">
        <v>12</v>
      </c>
      <c r="O40867">
        <v>70.681614556867885</v>
      </c>
      <c r="P40867" t="str">
        <f t="shared" si="638"/>
        <v>High School</v>
      </c>
    </row>
    <row r="40868" spans="1:16">
      <c r="A40868">
        <v>2024</v>
      </c>
      <c r="B40868">
        <v>50769</v>
      </c>
      <c r="C40868">
        <v>3</v>
      </c>
      <c r="D40868">
        <v>20240300750800</v>
      </c>
      <c r="E40868">
        <v>1</v>
      </c>
      <c r="F40868">
        <v>1921.59</v>
      </c>
      <c r="G40868">
        <v>2</v>
      </c>
      <c r="H40868">
        <v>20240300750802</v>
      </c>
      <c r="I40868">
        <v>202403007508021</v>
      </c>
      <c r="J40868">
        <v>3103.46</v>
      </c>
      <c r="K40868">
        <v>44</v>
      </c>
      <c r="L40868">
        <v>2</v>
      </c>
      <c r="M40868">
        <v>52697.025971206349</v>
      </c>
      <c r="N40868">
        <v>12</v>
      </c>
      <c r="O40868">
        <v>72.307440335815414</v>
      </c>
      <c r="P40868" t="str">
        <f t="shared" si="638"/>
        <v>High School</v>
      </c>
    </row>
    <row r="40869" spans="1:16">
      <c r="A40869">
        <v>2024</v>
      </c>
      <c r="B40869">
        <v>51511</v>
      </c>
      <c r="C40869">
        <v>3</v>
      </c>
      <c r="D40869">
        <v>20221200084600</v>
      </c>
      <c r="E40869">
        <v>1</v>
      </c>
      <c r="F40869">
        <v>1795.72</v>
      </c>
      <c r="G40869">
        <v>2</v>
      </c>
      <c r="H40869">
        <v>20221200084602</v>
      </c>
      <c r="I40869">
        <v>202212000846021</v>
      </c>
      <c r="J40869">
        <v>1795.72</v>
      </c>
      <c r="K40869">
        <v>57</v>
      </c>
      <c r="L40869">
        <v>1</v>
      </c>
      <c r="M40869">
        <v>50751.050916381842</v>
      </c>
      <c r="N40869">
        <v>12</v>
      </c>
      <c r="O40869">
        <v>69.761604136910208</v>
      </c>
      <c r="P40869" t="str">
        <f t="shared" si="638"/>
        <v>High School</v>
      </c>
    </row>
    <row r="40870" spans="1:16">
      <c r="A40870">
        <v>2024</v>
      </c>
      <c r="B40870">
        <v>54318</v>
      </c>
      <c r="C40870">
        <v>3</v>
      </c>
      <c r="D40870">
        <v>0</v>
      </c>
      <c r="E40870">
        <v>1</v>
      </c>
      <c r="F40870">
        <v>1042.21</v>
      </c>
      <c r="G40870">
        <v>1</v>
      </c>
      <c r="H40870">
        <v>0</v>
      </c>
      <c r="I40870">
        <v>0</v>
      </c>
      <c r="J40870">
        <v>1042.21</v>
      </c>
      <c r="K40870">
        <v>43</v>
      </c>
      <c r="L40870">
        <v>1</v>
      </c>
      <c r="M40870">
        <v>51248.172962557437</v>
      </c>
      <c r="N40870">
        <v>12</v>
      </c>
      <c r="O40870">
        <v>71.960251831891952</v>
      </c>
      <c r="P40870" t="str">
        <f t="shared" si="638"/>
        <v>High School</v>
      </c>
    </row>
    <row r="40871" spans="1:16">
      <c r="A40871">
        <v>2024</v>
      </c>
      <c r="B40871">
        <v>62168</v>
      </c>
      <c r="C40871">
        <v>3</v>
      </c>
      <c r="D40871">
        <v>0</v>
      </c>
      <c r="E40871">
        <v>1</v>
      </c>
      <c r="F40871">
        <v>3445.98</v>
      </c>
      <c r="G40871">
        <v>2</v>
      </c>
      <c r="H40871">
        <v>0</v>
      </c>
      <c r="I40871">
        <v>0</v>
      </c>
      <c r="J40871">
        <v>3570.92</v>
      </c>
      <c r="K40871">
        <v>36</v>
      </c>
      <c r="L40871">
        <v>2</v>
      </c>
      <c r="M40871">
        <v>69709.431806278881</v>
      </c>
      <c r="N40871">
        <v>14</v>
      </c>
      <c r="O40871">
        <v>70.93958779662303</v>
      </c>
      <c r="P40871" t="str">
        <f t="shared" si="638"/>
        <v>College</v>
      </c>
    </row>
    <row r="40872" spans="1:16">
      <c r="A40872">
        <v>2024</v>
      </c>
      <c r="B40872">
        <v>62228</v>
      </c>
      <c r="C40872">
        <v>3</v>
      </c>
      <c r="D40872">
        <v>0</v>
      </c>
      <c r="E40872">
        <v>1</v>
      </c>
      <c r="F40872">
        <v>2621.92</v>
      </c>
      <c r="G40872">
        <v>1</v>
      </c>
      <c r="H40872">
        <v>0</v>
      </c>
      <c r="I40872">
        <v>0</v>
      </c>
      <c r="J40872">
        <v>2621.92</v>
      </c>
      <c r="K40872">
        <v>55</v>
      </c>
      <c r="L40872">
        <v>2</v>
      </c>
      <c r="M40872">
        <v>100715.39925446309</v>
      </c>
      <c r="N40872">
        <v>16</v>
      </c>
      <c r="O40872">
        <v>70.489410943608135</v>
      </c>
      <c r="P40872" t="str">
        <f t="shared" si="638"/>
        <v>College</v>
      </c>
    </row>
    <row r="40873" spans="1:16">
      <c r="A40873">
        <v>2024</v>
      </c>
      <c r="B40873">
        <v>64469</v>
      </c>
      <c r="C40873">
        <v>3</v>
      </c>
      <c r="D40873">
        <v>20240100782000</v>
      </c>
      <c r="E40873">
        <v>1</v>
      </c>
      <c r="F40873">
        <v>2703.64</v>
      </c>
      <c r="G40873">
        <v>1</v>
      </c>
      <c r="H40873">
        <v>20240100782001</v>
      </c>
      <c r="I40873">
        <v>202401007820011</v>
      </c>
      <c r="J40873">
        <v>2703.64</v>
      </c>
      <c r="K40873">
        <v>40</v>
      </c>
      <c r="L40873">
        <v>2</v>
      </c>
      <c r="M40873">
        <v>120239.68760189465</v>
      </c>
      <c r="N40873">
        <v>18</v>
      </c>
      <c r="O40873">
        <v>71.932166693277736</v>
      </c>
      <c r="P40873" t="str">
        <f t="shared" si="638"/>
        <v>Grad School</v>
      </c>
    </row>
    <row r="40874" spans="1:16">
      <c r="A40874">
        <v>2024</v>
      </c>
      <c r="B40874">
        <v>71676</v>
      </c>
      <c r="C40874">
        <v>3</v>
      </c>
      <c r="D40874">
        <v>20240300539300</v>
      </c>
      <c r="E40874">
        <v>1</v>
      </c>
      <c r="F40874">
        <v>510.16</v>
      </c>
      <c r="G40874">
        <v>1</v>
      </c>
      <c r="H40874">
        <v>20240300539301</v>
      </c>
      <c r="I40874">
        <v>202403005393011</v>
      </c>
      <c r="J40874">
        <v>510.16</v>
      </c>
      <c r="K40874">
        <v>27</v>
      </c>
      <c r="L40874">
        <v>1</v>
      </c>
      <c r="M40874">
        <v>100194.46085553482</v>
      </c>
      <c r="N40874">
        <v>16</v>
      </c>
      <c r="O40874">
        <v>70.185617537173101</v>
      </c>
      <c r="P40874" t="str">
        <f t="shared" si="638"/>
        <v>College</v>
      </c>
    </row>
    <row r="40875" spans="1:16">
      <c r="A40875">
        <v>2024</v>
      </c>
      <c r="B40875">
        <v>72377</v>
      </c>
      <c r="C40875">
        <v>3</v>
      </c>
      <c r="D40875">
        <v>20240200545000</v>
      </c>
      <c r="E40875">
        <v>1</v>
      </c>
      <c r="F40875">
        <v>618.49</v>
      </c>
      <c r="G40875">
        <v>1</v>
      </c>
      <c r="H40875">
        <v>20240200545001</v>
      </c>
      <c r="I40875">
        <v>202402005450011</v>
      </c>
      <c r="J40875">
        <v>618.49</v>
      </c>
      <c r="K40875">
        <v>34</v>
      </c>
      <c r="L40875">
        <v>1</v>
      </c>
      <c r="M40875">
        <v>74110.301616811412</v>
      </c>
      <c r="N40875">
        <v>14</v>
      </c>
      <c r="O40875">
        <v>65.805822933893538</v>
      </c>
      <c r="P40875" t="str">
        <f t="shared" si="638"/>
        <v>College</v>
      </c>
    </row>
    <row r="40876" spans="1:16">
      <c r="A40876">
        <v>2024</v>
      </c>
      <c r="B40876">
        <v>74221</v>
      </c>
      <c r="C40876">
        <v>3</v>
      </c>
      <c r="D40876">
        <v>20221200319900</v>
      </c>
      <c r="E40876">
        <v>1</v>
      </c>
      <c r="F40876">
        <v>1502.91</v>
      </c>
      <c r="G40876">
        <v>2</v>
      </c>
      <c r="H40876">
        <v>20221200319902</v>
      </c>
      <c r="I40876">
        <v>202212003199021</v>
      </c>
      <c r="J40876">
        <v>1502.91</v>
      </c>
      <c r="K40876">
        <v>60</v>
      </c>
      <c r="L40876">
        <v>2</v>
      </c>
      <c r="M40876">
        <v>71865.874732347991</v>
      </c>
      <c r="N40876">
        <v>14</v>
      </c>
      <c r="O40876">
        <v>68.955141877867817</v>
      </c>
      <c r="P40876" t="str">
        <f t="shared" si="638"/>
        <v>College</v>
      </c>
    </row>
    <row r="40877" spans="1:16">
      <c r="A40877">
        <v>2024</v>
      </c>
      <c r="B40877">
        <v>74345</v>
      </c>
      <c r="C40877">
        <v>3</v>
      </c>
      <c r="D40877">
        <v>20240300045300</v>
      </c>
      <c r="E40877">
        <v>1</v>
      </c>
      <c r="F40877">
        <v>4427.05</v>
      </c>
      <c r="G40877">
        <v>2</v>
      </c>
      <c r="H40877">
        <v>20240300045302</v>
      </c>
      <c r="I40877">
        <v>202403000453021</v>
      </c>
      <c r="J40877">
        <v>4427.05</v>
      </c>
      <c r="K40877">
        <v>37</v>
      </c>
      <c r="L40877">
        <v>2</v>
      </c>
      <c r="M40877">
        <v>78743.219121126109</v>
      </c>
      <c r="N40877">
        <v>14</v>
      </c>
      <c r="O40877">
        <v>75.020505376320216</v>
      </c>
      <c r="P40877" t="str">
        <f t="shared" si="638"/>
        <v>College</v>
      </c>
    </row>
    <row r="40878" spans="1:16">
      <c r="A40878">
        <v>2024</v>
      </c>
      <c r="B40878">
        <v>74776</v>
      </c>
      <c r="C40878">
        <v>3</v>
      </c>
      <c r="D40878">
        <v>20221206088100</v>
      </c>
      <c r="E40878">
        <v>1</v>
      </c>
      <c r="F40878">
        <v>1051.98</v>
      </c>
      <c r="G40878">
        <v>1</v>
      </c>
      <c r="H40878">
        <v>20221206088101</v>
      </c>
      <c r="I40878">
        <v>202212060881011</v>
      </c>
      <c r="J40878">
        <v>1051.98</v>
      </c>
      <c r="K40878">
        <v>42</v>
      </c>
      <c r="L40878">
        <v>1</v>
      </c>
      <c r="M40878">
        <v>97276.487122215301</v>
      </c>
      <c r="N40878">
        <v>16</v>
      </c>
      <c r="O40878">
        <v>69.180860518229395</v>
      </c>
      <c r="P40878" t="str">
        <f t="shared" si="638"/>
        <v>College</v>
      </c>
    </row>
    <row r="40879" spans="1:16">
      <c r="A40879">
        <v>2024</v>
      </c>
      <c r="B40879">
        <v>75103</v>
      </c>
      <c r="C40879">
        <v>3</v>
      </c>
      <c r="D40879">
        <v>20240100806700</v>
      </c>
      <c r="E40879">
        <v>1</v>
      </c>
      <c r="F40879">
        <v>1045.68</v>
      </c>
      <c r="G40879">
        <v>1</v>
      </c>
      <c r="H40879">
        <v>20240100806701</v>
      </c>
      <c r="I40879">
        <v>202401008067011</v>
      </c>
      <c r="J40879">
        <v>1045.68</v>
      </c>
      <c r="K40879">
        <v>43</v>
      </c>
      <c r="L40879">
        <v>1</v>
      </c>
      <c r="M40879">
        <v>96439.759862127248</v>
      </c>
      <c r="N40879">
        <v>16</v>
      </c>
      <c r="O40879">
        <v>73.898559563643403</v>
      </c>
      <c r="P40879" t="str">
        <f t="shared" si="638"/>
        <v>College</v>
      </c>
    </row>
    <row r="40880" spans="1:16">
      <c r="A40880">
        <v>2024</v>
      </c>
      <c r="B40880">
        <v>75784</v>
      </c>
      <c r="C40880">
        <v>3</v>
      </c>
      <c r="D40880">
        <v>0</v>
      </c>
      <c r="E40880">
        <v>1</v>
      </c>
      <c r="F40880">
        <v>1060.17</v>
      </c>
      <c r="G40880">
        <v>1</v>
      </c>
      <c r="H40880">
        <v>0</v>
      </c>
      <c r="I40880">
        <v>0</v>
      </c>
      <c r="J40880">
        <v>1060.17</v>
      </c>
      <c r="K40880">
        <v>39</v>
      </c>
      <c r="L40880">
        <v>1</v>
      </c>
      <c r="M40880">
        <v>97040.060407372803</v>
      </c>
      <c r="N40880">
        <v>16</v>
      </c>
      <c r="O40880">
        <v>65.660613976422894</v>
      </c>
      <c r="P40880" t="str">
        <f t="shared" si="638"/>
        <v>College</v>
      </c>
    </row>
    <row r="40881" spans="1:16">
      <c r="A40881">
        <v>2024</v>
      </c>
      <c r="B40881">
        <v>76222</v>
      </c>
      <c r="C40881">
        <v>3</v>
      </c>
      <c r="D40881">
        <v>20240100494100</v>
      </c>
      <c r="E40881">
        <v>1</v>
      </c>
      <c r="F40881">
        <v>1141.99</v>
      </c>
      <c r="G40881">
        <v>1</v>
      </c>
      <c r="H40881">
        <v>20240100494101</v>
      </c>
      <c r="I40881">
        <v>202401004941011</v>
      </c>
      <c r="J40881">
        <v>1141.99</v>
      </c>
      <c r="K40881">
        <v>45</v>
      </c>
      <c r="L40881">
        <v>1</v>
      </c>
      <c r="M40881">
        <v>97696.992914505536</v>
      </c>
      <c r="N40881">
        <v>16</v>
      </c>
      <c r="O40881">
        <v>64.777598220400819</v>
      </c>
      <c r="P40881" t="str">
        <f t="shared" si="638"/>
        <v>College</v>
      </c>
    </row>
    <row r="40882" spans="1:16">
      <c r="A40882">
        <v>2024</v>
      </c>
      <c r="B40882">
        <v>77128</v>
      </c>
      <c r="C40882">
        <v>3</v>
      </c>
      <c r="D40882">
        <v>0</v>
      </c>
      <c r="E40882">
        <v>1</v>
      </c>
      <c r="F40882">
        <v>2167.58</v>
      </c>
      <c r="G40882">
        <v>2</v>
      </c>
      <c r="H40882">
        <v>0</v>
      </c>
      <c r="I40882">
        <v>0</v>
      </c>
      <c r="J40882">
        <v>2167.58</v>
      </c>
      <c r="K40882">
        <v>37</v>
      </c>
      <c r="L40882">
        <v>1</v>
      </c>
      <c r="M40882">
        <v>56406.171226848404</v>
      </c>
      <c r="N40882">
        <v>12</v>
      </c>
      <c r="O40882">
        <v>67.995140485142485</v>
      </c>
      <c r="P40882" t="str">
        <f t="shared" si="638"/>
        <v>High School</v>
      </c>
    </row>
    <row r="40883" spans="1:16">
      <c r="A40883">
        <v>2024</v>
      </c>
      <c r="B40883">
        <v>77663</v>
      </c>
      <c r="C40883">
        <v>3</v>
      </c>
      <c r="D40883">
        <v>20221206442300</v>
      </c>
      <c r="E40883">
        <v>1</v>
      </c>
      <c r="F40883">
        <v>4991.6400000000003</v>
      </c>
      <c r="G40883">
        <v>1</v>
      </c>
      <c r="H40883">
        <v>20221206442301</v>
      </c>
      <c r="I40883">
        <v>202212064423011</v>
      </c>
      <c r="J40883">
        <v>4991.6400000000003</v>
      </c>
      <c r="K40883">
        <v>35</v>
      </c>
      <c r="L40883">
        <v>2</v>
      </c>
      <c r="M40883">
        <v>92757.086984863519</v>
      </c>
      <c r="N40883">
        <v>16</v>
      </c>
      <c r="O40883">
        <v>71.619699152214395</v>
      </c>
      <c r="P40883" t="str">
        <f t="shared" si="638"/>
        <v>College</v>
      </c>
    </row>
    <row r="40884" spans="1:16">
      <c r="A40884">
        <v>2024</v>
      </c>
      <c r="B40884">
        <v>78427</v>
      </c>
      <c r="C40884">
        <v>3</v>
      </c>
      <c r="D40884">
        <v>20231200859800</v>
      </c>
      <c r="E40884">
        <v>1</v>
      </c>
      <c r="F40884">
        <v>3843.68</v>
      </c>
      <c r="G40884">
        <v>1</v>
      </c>
      <c r="H40884">
        <v>20231200859801</v>
      </c>
      <c r="I40884">
        <v>202312008598011</v>
      </c>
      <c r="J40884">
        <v>3843.68</v>
      </c>
      <c r="K40884">
        <v>61</v>
      </c>
      <c r="L40884">
        <v>1</v>
      </c>
      <c r="M40884">
        <v>124418.64763504424</v>
      </c>
      <c r="N40884">
        <v>18</v>
      </c>
      <c r="O40884">
        <v>69.68615798962081</v>
      </c>
      <c r="P40884" t="str">
        <f t="shared" si="638"/>
        <v>Grad School</v>
      </c>
    </row>
    <row r="40885" spans="1:16">
      <c r="A40885">
        <v>2024</v>
      </c>
      <c r="B40885">
        <v>79552</v>
      </c>
      <c r="C40885">
        <v>3</v>
      </c>
      <c r="D40885">
        <v>0</v>
      </c>
      <c r="E40885">
        <v>1</v>
      </c>
      <c r="F40885">
        <v>1413.52</v>
      </c>
      <c r="G40885">
        <v>2</v>
      </c>
      <c r="H40885">
        <v>0</v>
      </c>
      <c r="I40885">
        <v>0</v>
      </c>
      <c r="J40885">
        <v>1413.52</v>
      </c>
      <c r="K40885">
        <v>41</v>
      </c>
      <c r="L40885">
        <v>1</v>
      </c>
      <c r="M40885">
        <v>143796.35256148144</v>
      </c>
      <c r="N40885">
        <v>20</v>
      </c>
      <c r="O40885">
        <v>70.128046952242386</v>
      </c>
      <c r="P40885" t="str">
        <f t="shared" si="638"/>
        <v>Grad School</v>
      </c>
    </row>
    <row r="40886" spans="1:16">
      <c r="A40886">
        <v>2024</v>
      </c>
      <c r="B40886">
        <v>80324</v>
      </c>
      <c r="C40886">
        <v>3</v>
      </c>
      <c r="D40886">
        <v>20240100068700</v>
      </c>
      <c r="E40886">
        <v>1</v>
      </c>
      <c r="F40886">
        <v>3375.1</v>
      </c>
      <c r="G40886">
        <v>2</v>
      </c>
      <c r="H40886">
        <v>20240100068702</v>
      </c>
      <c r="I40886">
        <v>202401000687021</v>
      </c>
      <c r="J40886">
        <v>3375.1</v>
      </c>
      <c r="K40886">
        <v>63</v>
      </c>
      <c r="L40886">
        <v>2</v>
      </c>
      <c r="M40886">
        <v>45523.989834105298</v>
      </c>
      <c r="N40886">
        <v>12</v>
      </c>
      <c r="O40886">
        <v>70.559096842044028</v>
      </c>
      <c r="P40886" t="str">
        <f t="shared" si="638"/>
        <v>High School</v>
      </c>
    </row>
    <row r="40887" spans="1:16">
      <c r="A40887">
        <v>2024</v>
      </c>
      <c r="B40887">
        <v>80689</v>
      </c>
      <c r="C40887">
        <v>3</v>
      </c>
      <c r="D40887">
        <v>20240100079900</v>
      </c>
      <c r="E40887">
        <v>1</v>
      </c>
      <c r="F40887">
        <v>2338.1799999999998</v>
      </c>
      <c r="G40887">
        <v>1</v>
      </c>
      <c r="H40887">
        <v>20240100079901</v>
      </c>
      <c r="I40887">
        <v>202401000799012</v>
      </c>
      <c r="J40887">
        <v>2338.1799999999998</v>
      </c>
      <c r="K40887">
        <v>31</v>
      </c>
      <c r="L40887">
        <v>2</v>
      </c>
      <c r="M40887">
        <v>142958.98121830876</v>
      </c>
      <c r="N40887">
        <v>20</v>
      </c>
      <c r="O40887">
        <v>71.678797682513945</v>
      </c>
      <c r="P40887" t="str">
        <f t="shared" si="638"/>
        <v>Grad School</v>
      </c>
    </row>
    <row r="40888" spans="1:16">
      <c r="A40888">
        <v>2024</v>
      </c>
      <c r="B40888">
        <v>82478</v>
      </c>
      <c r="C40888">
        <v>3</v>
      </c>
      <c r="D40888">
        <v>20230300089100</v>
      </c>
      <c r="E40888">
        <v>1</v>
      </c>
      <c r="F40888">
        <v>1672.77</v>
      </c>
      <c r="G40888">
        <v>3</v>
      </c>
      <c r="H40888">
        <v>20230300089103</v>
      </c>
      <c r="I40888">
        <v>202303000891031</v>
      </c>
      <c r="J40888">
        <v>3018.1</v>
      </c>
      <c r="K40888">
        <v>43</v>
      </c>
      <c r="L40888">
        <v>1</v>
      </c>
      <c r="M40888">
        <v>140505.96463696976</v>
      </c>
      <c r="N40888">
        <v>20</v>
      </c>
      <c r="O40888">
        <v>69.999585239654522</v>
      </c>
      <c r="P40888" t="str">
        <f t="shared" si="638"/>
        <v>Grad School</v>
      </c>
    </row>
    <row r="40889" spans="1:16">
      <c r="A40889">
        <v>2024</v>
      </c>
      <c r="B40889">
        <v>83198</v>
      </c>
      <c r="C40889">
        <v>3</v>
      </c>
      <c r="D40889">
        <v>20230300094100</v>
      </c>
      <c r="E40889">
        <v>1</v>
      </c>
      <c r="F40889">
        <v>2329.61</v>
      </c>
      <c r="G40889">
        <v>1</v>
      </c>
      <c r="H40889">
        <v>20230300094101</v>
      </c>
      <c r="I40889">
        <v>202303000941012</v>
      </c>
      <c r="J40889">
        <v>2329.61</v>
      </c>
      <c r="K40889">
        <v>30</v>
      </c>
      <c r="L40889">
        <v>1</v>
      </c>
      <c r="M40889">
        <v>116009.37736381136</v>
      </c>
      <c r="N40889">
        <v>18</v>
      </c>
      <c r="O40889">
        <v>70.860527435394843</v>
      </c>
      <c r="P40889" t="str">
        <f t="shared" si="638"/>
        <v>Grad School</v>
      </c>
    </row>
    <row r="40890" spans="1:16">
      <c r="A40890">
        <v>2024</v>
      </c>
      <c r="B40890">
        <v>83980</v>
      </c>
      <c r="C40890">
        <v>3</v>
      </c>
      <c r="D40890">
        <v>20230100102900</v>
      </c>
      <c r="E40890">
        <v>1</v>
      </c>
      <c r="F40890">
        <v>2145.4</v>
      </c>
      <c r="G40890">
        <v>1</v>
      </c>
      <c r="H40890">
        <v>20230100102901</v>
      </c>
      <c r="I40890">
        <v>202301001029011</v>
      </c>
      <c r="J40890">
        <v>2145.4</v>
      </c>
      <c r="K40890">
        <v>44</v>
      </c>
      <c r="L40890">
        <v>2</v>
      </c>
      <c r="M40890">
        <v>87667.382008340166</v>
      </c>
      <c r="N40890">
        <v>16</v>
      </c>
      <c r="O40890">
        <v>72.501667614967161</v>
      </c>
      <c r="P40890" t="str">
        <f t="shared" si="638"/>
        <v>College</v>
      </c>
    </row>
    <row r="40891" spans="1:16">
      <c r="A40891">
        <v>2024</v>
      </c>
      <c r="B40891">
        <v>84528</v>
      </c>
      <c r="C40891">
        <v>3</v>
      </c>
      <c r="D40891">
        <v>20240200103500</v>
      </c>
      <c r="E40891">
        <v>1</v>
      </c>
      <c r="F40891">
        <v>4248.67</v>
      </c>
      <c r="G40891">
        <v>1</v>
      </c>
      <c r="H40891">
        <v>20240200103501</v>
      </c>
      <c r="I40891">
        <v>202402001035011</v>
      </c>
      <c r="J40891">
        <v>4248.67</v>
      </c>
      <c r="K40891">
        <v>53</v>
      </c>
      <c r="L40891">
        <v>1</v>
      </c>
      <c r="M40891">
        <v>51899.55447310704</v>
      </c>
      <c r="N40891">
        <v>12</v>
      </c>
      <c r="O40891">
        <v>68.401441117852329</v>
      </c>
      <c r="P40891" t="str">
        <f t="shared" si="638"/>
        <v>High School</v>
      </c>
    </row>
    <row r="40892" spans="1:16">
      <c r="A40892">
        <v>2024</v>
      </c>
      <c r="B40892">
        <v>86093</v>
      </c>
      <c r="C40892">
        <v>3</v>
      </c>
      <c r="D40892">
        <v>20240200120400</v>
      </c>
      <c r="E40892">
        <v>1</v>
      </c>
      <c r="F40892">
        <v>4318.25</v>
      </c>
      <c r="G40892">
        <v>2</v>
      </c>
      <c r="H40892">
        <v>20240200120402</v>
      </c>
      <c r="I40892">
        <v>202402001204021</v>
      </c>
      <c r="J40892">
        <v>4318.25</v>
      </c>
      <c r="K40892">
        <v>59</v>
      </c>
      <c r="L40892">
        <v>2</v>
      </c>
      <c r="M40892">
        <v>51613.153353657151</v>
      </c>
      <c r="N40892">
        <v>12</v>
      </c>
      <c r="O40892">
        <v>70.576449630107987</v>
      </c>
      <c r="P40892" t="str">
        <f t="shared" si="638"/>
        <v>High School</v>
      </c>
    </row>
    <row r="40893" spans="1:16">
      <c r="A40893">
        <v>2024</v>
      </c>
      <c r="B40893">
        <v>87447</v>
      </c>
      <c r="C40893">
        <v>3</v>
      </c>
      <c r="D40893">
        <v>20240100024000</v>
      </c>
      <c r="E40893">
        <v>1</v>
      </c>
      <c r="F40893">
        <v>327.60000000000002</v>
      </c>
      <c r="G40893">
        <v>2</v>
      </c>
      <c r="H40893">
        <v>20240100024002</v>
      </c>
      <c r="I40893">
        <v>202401000240021</v>
      </c>
      <c r="J40893">
        <v>327.60000000000002</v>
      </c>
      <c r="K40893">
        <v>40</v>
      </c>
      <c r="L40893">
        <v>1</v>
      </c>
      <c r="M40893">
        <v>99606.57221551385</v>
      </c>
      <c r="N40893">
        <v>16</v>
      </c>
      <c r="O40893">
        <v>70.180467639986404</v>
      </c>
      <c r="P40893" t="str">
        <f t="shared" si="638"/>
        <v>College</v>
      </c>
    </row>
    <row r="40894" spans="1:16">
      <c r="A40894">
        <v>2024</v>
      </c>
      <c r="B40894">
        <v>35439</v>
      </c>
      <c r="C40894">
        <v>3</v>
      </c>
      <c r="D40894">
        <v>20240200838500</v>
      </c>
      <c r="E40894">
        <v>1</v>
      </c>
      <c r="F40894">
        <v>5505.86</v>
      </c>
      <c r="G40894">
        <v>1</v>
      </c>
      <c r="H40894">
        <v>20240200838501</v>
      </c>
      <c r="I40894">
        <v>202402008385011</v>
      </c>
      <c r="J40894">
        <v>5505.86</v>
      </c>
      <c r="K40894">
        <v>38</v>
      </c>
      <c r="L40894">
        <v>1</v>
      </c>
      <c r="M40894">
        <v>94688.246227799464</v>
      </c>
      <c r="N40894">
        <v>16</v>
      </c>
      <c r="O40894">
        <v>70.658575506405725</v>
      </c>
      <c r="P40894" t="str">
        <f t="shared" si="638"/>
        <v>College</v>
      </c>
    </row>
    <row r="40895" spans="1:16">
      <c r="A40895">
        <v>2024</v>
      </c>
      <c r="B40895">
        <v>47020</v>
      </c>
      <c r="C40895">
        <v>3</v>
      </c>
      <c r="D40895">
        <v>20221201411500</v>
      </c>
      <c r="E40895">
        <v>1</v>
      </c>
      <c r="F40895">
        <v>5358.82</v>
      </c>
      <c r="G40895">
        <v>1</v>
      </c>
      <c r="H40895">
        <v>20221201411501</v>
      </c>
      <c r="I40895">
        <v>202212014115011</v>
      </c>
      <c r="J40895">
        <v>5358.82</v>
      </c>
      <c r="K40895">
        <v>44</v>
      </c>
      <c r="L40895">
        <v>1</v>
      </c>
      <c r="M40895">
        <v>90480.234047942664</v>
      </c>
      <c r="N40895">
        <v>16</v>
      </c>
      <c r="O40895">
        <v>72.172543276358184</v>
      </c>
      <c r="P40895" t="str">
        <f t="shared" si="638"/>
        <v>College</v>
      </c>
    </row>
    <row r="40896" spans="1:16">
      <c r="A40896">
        <v>2024</v>
      </c>
      <c r="B40896">
        <v>13910</v>
      </c>
      <c r="C40896">
        <v>3</v>
      </c>
      <c r="D40896">
        <v>0</v>
      </c>
      <c r="E40896">
        <v>1</v>
      </c>
      <c r="F40896">
        <v>3004.42</v>
      </c>
      <c r="G40896">
        <v>1</v>
      </c>
      <c r="H40896">
        <v>0</v>
      </c>
      <c r="I40896">
        <v>0</v>
      </c>
      <c r="J40896">
        <v>3004.42</v>
      </c>
      <c r="K40896">
        <v>35</v>
      </c>
      <c r="L40896">
        <v>1</v>
      </c>
      <c r="M40896">
        <v>95758.588418756422</v>
      </c>
      <c r="N40896">
        <v>16</v>
      </c>
      <c r="O40896">
        <v>64.731074329818412</v>
      </c>
      <c r="P40896" t="str">
        <f t="shared" si="638"/>
        <v>College</v>
      </c>
    </row>
    <row r="40897" spans="1:16">
      <c r="A40897">
        <v>2024</v>
      </c>
      <c r="B40897">
        <v>65502</v>
      </c>
      <c r="C40897">
        <v>3</v>
      </c>
      <c r="D40897">
        <v>20230200796800</v>
      </c>
      <c r="E40897">
        <v>1</v>
      </c>
      <c r="F40897">
        <v>2711.57</v>
      </c>
      <c r="G40897">
        <v>2</v>
      </c>
      <c r="H40897">
        <v>20230200796802</v>
      </c>
      <c r="I40897">
        <v>202302007968021</v>
      </c>
      <c r="J40897">
        <v>2711.57</v>
      </c>
      <c r="K40897">
        <v>42</v>
      </c>
      <c r="L40897">
        <v>2</v>
      </c>
      <c r="M40897">
        <v>116431.53224667071</v>
      </c>
      <c r="N40897">
        <v>18</v>
      </c>
      <c r="O40897">
        <v>69.453773931103598</v>
      </c>
      <c r="P40897" t="str">
        <f t="shared" si="638"/>
        <v>Grad School</v>
      </c>
    </row>
    <row r="40898" spans="1:16">
      <c r="A40898">
        <v>2024</v>
      </c>
      <c r="B40898">
        <v>2907</v>
      </c>
      <c r="C40898">
        <v>3</v>
      </c>
      <c r="D40898">
        <v>20230100830200</v>
      </c>
      <c r="E40898">
        <v>1</v>
      </c>
      <c r="F40898">
        <v>223.84</v>
      </c>
      <c r="G40898">
        <v>1</v>
      </c>
      <c r="H40898">
        <v>20230100830201</v>
      </c>
      <c r="I40898">
        <v>202301008302011</v>
      </c>
      <c r="J40898">
        <v>223.84</v>
      </c>
      <c r="K40898">
        <v>47</v>
      </c>
      <c r="L40898">
        <v>2</v>
      </c>
      <c r="M40898">
        <v>113010.02634429651</v>
      </c>
      <c r="N40898">
        <v>18</v>
      </c>
      <c r="O40898">
        <v>71.440707775012044</v>
      </c>
      <c r="P40898" t="str">
        <f t="shared" si="638"/>
        <v>Grad School</v>
      </c>
    </row>
    <row r="40899" spans="1:16">
      <c r="A40899">
        <v>2024</v>
      </c>
      <c r="B40899">
        <v>88507</v>
      </c>
      <c r="C40899">
        <v>3</v>
      </c>
      <c r="D40899">
        <v>20221201851100</v>
      </c>
      <c r="E40899">
        <v>1</v>
      </c>
      <c r="F40899">
        <v>834.77</v>
      </c>
      <c r="G40899">
        <v>1</v>
      </c>
      <c r="H40899">
        <v>20221201851101</v>
      </c>
      <c r="I40899">
        <v>202212018511011</v>
      </c>
      <c r="J40899">
        <v>834.77</v>
      </c>
      <c r="K40899">
        <v>48</v>
      </c>
      <c r="L40899">
        <v>2</v>
      </c>
      <c r="M40899">
        <v>101732.68186752268</v>
      </c>
      <c r="N40899">
        <v>16</v>
      </c>
      <c r="O40899">
        <v>67.48050680003206</v>
      </c>
      <c r="P40899" t="str">
        <f t="shared" ref="P40899:P40962" si="639">IF(N40899&lt;=12,"High School",IF(N40899&lt;=16,"College","Grad School"))</f>
        <v>College</v>
      </c>
    </row>
    <row r="40900" spans="1:16">
      <c r="A40900">
        <v>2024</v>
      </c>
      <c r="B40900">
        <v>24526</v>
      </c>
      <c r="C40900">
        <v>3</v>
      </c>
      <c r="D40900">
        <v>20240300311200</v>
      </c>
      <c r="E40900">
        <v>1</v>
      </c>
      <c r="F40900">
        <v>1273.8399999999999</v>
      </c>
      <c r="G40900">
        <v>2</v>
      </c>
      <c r="H40900">
        <v>20240300311202</v>
      </c>
      <c r="I40900">
        <v>202403003112021</v>
      </c>
      <c r="J40900">
        <v>1273.8399999999999</v>
      </c>
      <c r="K40900">
        <v>42</v>
      </c>
      <c r="L40900">
        <v>2</v>
      </c>
      <c r="M40900">
        <v>111137.31645883691</v>
      </c>
      <c r="N40900">
        <v>18</v>
      </c>
      <c r="O40900">
        <v>70.560607083570375</v>
      </c>
      <c r="P40900" t="str">
        <f t="shared" si="639"/>
        <v>Grad School</v>
      </c>
    </row>
    <row r="40901" spans="1:16">
      <c r="A40901">
        <v>2024</v>
      </c>
      <c r="B40901">
        <v>1303</v>
      </c>
      <c r="C40901">
        <v>3</v>
      </c>
      <c r="D40901">
        <v>20231200507000</v>
      </c>
      <c r="E40901">
        <v>1</v>
      </c>
      <c r="F40901">
        <v>1339.83</v>
      </c>
      <c r="G40901">
        <v>2</v>
      </c>
      <c r="H40901">
        <v>20231200507002</v>
      </c>
      <c r="I40901">
        <v>202312005070021</v>
      </c>
      <c r="J40901">
        <v>1339.83</v>
      </c>
      <c r="K40901">
        <v>30</v>
      </c>
      <c r="L40901">
        <v>2</v>
      </c>
      <c r="M40901">
        <v>114694.81817767253</v>
      </c>
      <c r="N40901">
        <v>18</v>
      </c>
      <c r="O40901">
        <v>67.923465952993723</v>
      </c>
      <c r="P40901" t="str">
        <f t="shared" si="639"/>
        <v>Grad School</v>
      </c>
    </row>
    <row r="40902" spans="1:16">
      <c r="A40902">
        <v>2024</v>
      </c>
      <c r="B40902">
        <v>1569</v>
      </c>
      <c r="C40902">
        <v>3</v>
      </c>
      <c r="D40902">
        <v>20230200502800</v>
      </c>
      <c r="E40902">
        <v>1</v>
      </c>
      <c r="F40902">
        <v>1161.92</v>
      </c>
      <c r="G40902">
        <v>1</v>
      </c>
      <c r="H40902">
        <v>20230200502801</v>
      </c>
      <c r="I40902">
        <v>202302005028011</v>
      </c>
      <c r="J40902">
        <v>1161.92</v>
      </c>
      <c r="K40902">
        <v>58</v>
      </c>
      <c r="L40902">
        <v>1</v>
      </c>
      <c r="M40902">
        <v>119547.92728581697</v>
      </c>
      <c r="N40902">
        <v>18</v>
      </c>
      <c r="O40902">
        <v>67.975879464920709</v>
      </c>
      <c r="P40902" t="str">
        <f t="shared" si="639"/>
        <v>Grad School</v>
      </c>
    </row>
    <row r="40903" spans="1:16">
      <c r="A40903">
        <v>2024</v>
      </c>
      <c r="B40903">
        <v>2849</v>
      </c>
      <c r="C40903">
        <v>3</v>
      </c>
      <c r="D40903">
        <v>20240100831500</v>
      </c>
      <c r="E40903">
        <v>1</v>
      </c>
      <c r="F40903">
        <v>492.79</v>
      </c>
      <c r="G40903">
        <v>1</v>
      </c>
      <c r="H40903">
        <v>20240100831501</v>
      </c>
      <c r="I40903">
        <v>202401008315011</v>
      </c>
      <c r="J40903">
        <v>492.79</v>
      </c>
      <c r="K40903">
        <v>28</v>
      </c>
      <c r="L40903">
        <v>1</v>
      </c>
      <c r="M40903">
        <v>100510.001889405</v>
      </c>
      <c r="N40903">
        <v>16</v>
      </c>
      <c r="O40903">
        <v>69.619923718656821</v>
      </c>
      <c r="P40903" t="str">
        <f t="shared" si="639"/>
        <v>College</v>
      </c>
    </row>
    <row r="40904" spans="1:16">
      <c r="A40904">
        <v>2024</v>
      </c>
      <c r="B40904">
        <v>4618</v>
      </c>
      <c r="C40904">
        <v>3</v>
      </c>
      <c r="D40904">
        <v>0</v>
      </c>
      <c r="E40904">
        <v>1</v>
      </c>
      <c r="F40904">
        <v>2064.8200000000002</v>
      </c>
      <c r="G40904">
        <v>2</v>
      </c>
      <c r="H40904">
        <v>0</v>
      </c>
      <c r="I40904">
        <v>0</v>
      </c>
      <c r="J40904">
        <v>2064.8200000000002</v>
      </c>
      <c r="K40904">
        <v>47</v>
      </c>
      <c r="L40904">
        <v>2</v>
      </c>
      <c r="M40904">
        <v>118389.57878592442</v>
      </c>
      <c r="N40904">
        <v>18</v>
      </c>
      <c r="O40904">
        <v>69.90915959730961</v>
      </c>
      <c r="P40904" t="str">
        <f t="shared" si="639"/>
        <v>Grad School</v>
      </c>
    </row>
    <row r="40905" spans="1:16">
      <c r="A40905">
        <v>2024</v>
      </c>
      <c r="B40905">
        <v>6034</v>
      </c>
      <c r="C40905">
        <v>3</v>
      </c>
      <c r="D40905">
        <v>20230100138700</v>
      </c>
      <c r="E40905">
        <v>1</v>
      </c>
      <c r="F40905">
        <v>2419.9299999999998</v>
      </c>
      <c r="G40905">
        <v>1</v>
      </c>
      <c r="H40905">
        <v>20230100138701</v>
      </c>
      <c r="I40905">
        <v>202301001387011</v>
      </c>
      <c r="J40905">
        <v>2419.9299999999998</v>
      </c>
      <c r="K40905">
        <v>41</v>
      </c>
      <c r="L40905">
        <v>1</v>
      </c>
      <c r="M40905">
        <v>112445.76520870498</v>
      </c>
      <c r="N40905">
        <v>18</v>
      </c>
      <c r="O40905">
        <v>66.950786102932298</v>
      </c>
      <c r="P40905" t="str">
        <f t="shared" si="639"/>
        <v>Grad School</v>
      </c>
    </row>
    <row r="40906" spans="1:16">
      <c r="A40906">
        <v>2024</v>
      </c>
      <c r="B40906">
        <v>6487</v>
      </c>
      <c r="C40906">
        <v>3</v>
      </c>
      <c r="D40906">
        <v>20240200143300</v>
      </c>
      <c r="E40906">
        <v>1</v>
      </c>
      <c r="F40906">
        <v>1712.99</v>
      </c>
      <c r="G40906">
        <v>2</v>
      </c>
      <c r="H40906">
        <v>20240200143302</v>
      </c>
      <c r="I40906">
        <v>202402001433021</v>
      </c>
      <c r="J40906">
        <v>1712.99</v>
      </c>
      <c r="K40906">
        <v>54</v>
      </c>
      <c r="L40906">
        <v>1</v>
      </c>
      <c r="M40906">
        <v>38660.729810226505</v>
      </c>
      <c r="N40906">
        <v>11</v>
      </c>
      <c r="O40906">
        <v>71.93678431568722</v>
      </c>
      <c r="P40906" t="str">
        <f t="shared" si="639"/>
        <v>High School</v>
      </c>
    </row>
    <row r="40907" spans="1:16">
      <c r="A40907">
        <v>2024</v>
      </c>
      <c r="B40907">
        <v>9220</v>
      </c>
      <c r="C40907">
        <v>3</v>
      </c>
      <c r="D40907">
        <v>0</v>
      </c>
      <c r="E40907">
        <v>1</v>
      </c>
      <c r="F40907">
        <v>3247.91</v>
      </c>
      <c r="G40907">
        <v>2</v>
      </c>
      <c r="H40907">
        <v>0</v>
      </c>
      <c r="I40907">
        <v>0</v>
      </c>
      <c r="J40907">
        <v>3247.91</v>
      </c>
      <c r="K40907">
        <v>57</v>
      </c>
      <c r="L40907">
        <v>1</v>
      </c>
      <c r="M40907">
        <v>32167.628253534633</v>
      </c>
      <c r="N40907">
        <v>10</v>
      </c>
      <c r="O40907">
        <v>68.027560182643086</v>
      </c>
      <c r="P40907" t="str">
        <f t="shared" si="639"/>
        <v>High School</v>
      </c>
    </row>
    <row r="40908" spans="1:16">
      <c r="A40908">
        <v>2024</v>
      </c>
      <c r="B40908">
        <v>11977</v>
      </c>
      <c r="C40908">
        <v>3</v>
      </c>
      <c r="D40908">
        <v>20240200531900</v>
      </c>
      <c r="E40908">
        <v>1</v>
      </c>
      <c r="F40908">
        <v>4971.3599999999997</v>
      </c>
      <c r="G40908">
        <v>1</v>
      </c>
      <c r="H40908">
        <v>20240200531901</v>
      </c>
      <c r="I40908">
        <v>202402005319011</v>
      </c>
      <c r="J40908">
        <v>4971.3599999999997</v>
      </c>
      <c r="K40908">
        <v>61</v>
      </c>
      <c r="L40908">
        <v>2</v>
      </c>
      <c r="M40908">
        <v>72133.532588979288</v>
      </c>
      <c r="N40908">
        <v>14</v>
      </c>
      <c r="O40908">
        <v>72.156146420600948</v>
      </c>
      <c r="P40908" t="str">
        <f t="shared" si="639"/>
        <v>College</v>
      </c>
    </row>
    <row r="40909" spans="1:16">
      <c r="A40909">
        <v>2024</v>
      </c>
      <c r="B40909">
        <v>15123</v>
      </c>
      <c r="C40909">
        <v>3</v>
      </c>
      <c r="D40909">
        <v>20221204780900</v>
      </c>
      <c r="E40909">
        <v>1</v>
      </c>
      <c r="F40909">
        <v>2606.16</v>
      </c>
      <c r="G40909">
        <v>2</v>
      </c>
      <c r="H40909">
        <v>20221204780902</v>
      </c>
      <c r="I40909">
        <v>202212047809021</v>
      </c>
      <c r="J40909">
        <v>2606.16</v>
      </c>
      <c r="K40909">
        <v>48</v>
      </c>
      <c r="L40909">
        <v>1</v>
      </c>
      <c r="M40909">
        <v>97773.495936439751</v>
      </c>
      <c r="N40909">
        <v>16</v>
      </c>
      <c r="O40909">
        <v>69.775135864024833</v>
      </c>
      <c r="P40909" t="str">
        <f t="shared" si="639"/>
        <v>College</v>
      </c>
    </row>
    <row r="40910" spans="1:16">
      <c r="A40910">
        <v>2024</v>
      </c>
      <c r="B40910">
        <v>16687</v>
      </c>
      <c r="C40910">
        <v>3</v>
      </c>
      <c r="D40910">
        <v>20230100293800</v>
      </c>
      <c r="E40910">
        <v>1</v>
      </c>
      <c r="F40910">
        <v>2033.49</v>
      </c>
      <c r="G40910">
        <v>1</v>
      </c>
      <c r="H40910">
        <v>20230100293801</v>
      </c>
      <c r="I40910">
        <v>202301002938011</v>
      </c>
      <c r="J40910">
        <v>2033.49</v>
      </c>
      <c r="K40910">
        <v>33</v>
      </c>
      <c r="L40910">
        <v>1</v>
      </c>
      <c r="M40910">
        <v>118332.17484822155</v>
      </c>
      <c r="N40910">
        <v>18</v>
      </c>
      <c r="O40910">
        <v>68.585257271766622</v>
      </c>
      <c r="P40910" t="str">
        <f t="shared" si="639"/>
        <v>Grad School</v>
      </c>
    </row>
    <row r="40911" spans="1:16">
      <c r="A40911">
        <v>2024</v>
      </c>
      <c r="B40911">
        <v>17665</v>
      </c>
      <c r="C40911">
        <v>3</v>
      </c>
      <c r="D40911">
        <v>0</v>
      </c>
      <c r="E40911">
        <v>1</v>
      </c>
      <c r="F40911">
        <v>5401.19</v>
      </c>
      <c r="G40911">
        <v>1</v>
      </c>
      <c r="H40911">
        <v>0</v>
      </c>
      <c r="I40911">
        <v>0</v>
      </c>
      <c r="J40911">
        <v>5401.19</v>
      </c>
      <c r="K40911">
        <v>44</v>
      </c>
      <c r="L40911">
        <v>1</v>
      </c>
      <c r="M40911">
        <v>113998.42511827582</v>
      </c>
      <c r="N40911">
        <v>18</v>
      </c>
      <c r="O40911">
        <v>71.174821737136881</v>
      </c>
      <c r="P40911" t="str">
        <f t="shared" si="639"/>
        <v>Grad School</v>
      </c>
    </row>
    <row r="40912" spans="1:16">
      <c r="A40912">
        <v>2024</v>
      </c>
      <c r="B40912">
        <v>17924</v>
      </c>
      <c r="C40912">
        <v>3</v>
      </c>
      <c r="D40912">
        <v>0</v>
      </c>
      <c r="E40912">
        <v>1</v>
      </c>
      <c r="F40912">
        <v>1845.88</v>
      </c>
      <c r="G40912">
        <v>2</v>
      </c>
      <c r="H40912">
        <v>0</v>
      </c>
      <c r="I40912">
        <v>0</v>
      </c>
      <c r="J40912">
        <v>1845.88</v>
      </c>
      <c r="K40912">
        <v>38</v>
      </c>
      <c r="L40912">
        <v>2</v>
      </c>
      <c r="M40912">
        <v>100418.44017149176</v>
      </c>
      <c r="N40912">
        <v>16</v>
      </c>
      <c r="O40912">
        <v>67.99468382300428</v>
      </c>
      <c r="P40912" t="str">
        <f t="shared" si="639"/>
        <v>College</v>
      </c>
    </row>
    <row r="40913" spans="1:16">
      <c r="A40913">
        <v>2024</v>
      </c>
      <c r="B40913">
        <v>19948</v>
      </c>
      <c r="C40913">
        <v>3</v>
      </c>
      <c r="D40913">
        <v>20221202149300</v>
      </c>
      <c r="E40913">
        <v>1</v>
      </c>
      <c r="F40913">
        <v>5145.1499999999996</v>
      </c>
      <c r="G40913">
        <v>2</v>
      </c>
      <c r="H40913">
        <v>20221202149302</v>
      </c>
      <c r="I40913">
        <v>202212021493021</v>
      </c>
      <c r="J40913">
        <v>5145.1499999999996</v>
      </c>
      <c r="K40913">
        <v>27</v>
      </c>
      <c r="L40913">
        <v>2</v>
      </c>
      <c r="M40913">
        <v>95948.314999324793</v>
      </c>
      <c r="N40913">
        <v>16</v>
      </c>
      <c r="O40913">
        <v>71.121813728616729</v>
      </c>
      <c r="P40913" t="str">
        <f t="shared" si="639"/>
        <v>College</v>
      </c>
    </row>
    <row r="40914" spans="1:16">
      <c r="A40914">
        <v>2024</v>
      </c>
      <c r="B40914">
        <v>21539</v>
      </c>
      <c r="C40914">
        <v>3</v>
      </c>
      <c r="D40914">
        <v>20230100401100</v>
      </c>
      <c r="E40914">
        <v>1</v>
      </c>
      <c r="F40914">
        <v>3505.18</v>
      </c>
      <c r="G40914">
        <v>1</v>
      </c>
      <c r="H40914">
        <v>20230100401101</v>
      </c>
      <c r="I40914">
        <v>202301004011011</v>
      </c>
      <c r="J40914">
        <v>3505.18</v>
      </c>
      <c r="K40914">
        <v>32</v>
      </c>
      <c r="L40914">
        <v>1</v>
      </c>
      <c r="M40914">
        <v>93443.35865194806</v>
      </c>
      <c r="N40914">
        <v>16</v>
      </c>
      <c r="O40914">
        <v>68.58174979979843</v>
      </c>
      <c r="P40914" t="str">
        <f t="shared" si="639"/>
        <v>College</v>
      </c>
    </row>
    <row r="40915" spans="1:16">
      <c r="A40915">
        <v>2024</v>
      </c>
      <c r="B40915">
        <v>22812</v>
      </c>
      <c r="C40915">
        <v>3</v>
      </c>
      <c r="D40915">
        <v>0</v>
      </c>
      <c r="E40915">
        <v>1</v>
      </c>
      <c r="F40915">
        <v>2370.2800000000002</v>
      </c>
      <c r="G40915">
        <v>1</v>
      </c>
      <c r="H40915">
        <v>0</v>
      </c>
      <c r="I40915">
        <v>0</v>
      </c>
      <c r="J40915">
        <v>2370.2800000000002</v>
      </c>
      <c r="K40915">
        <v>41</v>
      </c>
      <c r="L40915">
        <v>2</v>
      </c>
      <c r="M40915">
        <v>74051.530366325635</v>
      </c>
      <c r="N40915">
        <v>14</v>
      </c>
      <c r="O40915">
        <v>70.67795282821848</v>
      </c>
      <c r="P40915" t="str">
        <f t="shared" si="639"/>
        <v>College</v>
      </c>
    </row>
    <row r="40916" spans="1:16">
      <c r="A40916">
        <v>2024</v>
      </c>
      <c r="B40916">
        <v>23062</v>
      </c>
      <c r="C40916">
        <v>3</v>
      </c>
      <c r="D40916">
        <v>20230200887400</v>
      </c>
      <c r="E40916">
        <v>1</v>
      </c>
      <c r="F40916">
        <v>2167.7399999999998</v>
      </c>
      <c r="G40916">
        <v>1</v>
      </c>
      <c r="H40916">
        <v>20230200887401</v>
      </c>
      <c r="I40916">
        <v>202302008874011</v>
      </c>
      <c r="J40916">
        <v>2167.7399999999998</v>
      </c>
      <c r="K40916">
        <v>51</v>
      </c>
      <c r="L40916">
        <v>2</v>
      </c>
      <c r="M40916">
        <v>98984.846216807127</v>
      </c>
      <c r="N40916">
        <v>16</v>
      </c>
      <c r="O40916">
        <v>70.598356824147359</v>
      </c>
      <c r="P40916" t="str">
        <f t="shared" si="639"/>
        <v>College</v>
      </c>
    </row>
    <row r="40917" spans="1:16">
      <c r="A40917">
        <v>2024</v>
      </c>
      <c r="B40917">
        <v>23300</v>
      </c>
      <c r="C40917">
        <v>3</v>
      </c>
      <c r="D40917">
        <v>20230100422300</v>
      </c>
      <c r="E40917">
        <v>1</v>
      </c>
      <c r="F40917">
        <v>3779.33</v>
      </c>
      <c r="G40917">
        <v>1</v>
      </c>
      <c r="H40917">
        <v>20230100422301</v>
      </c>
      <c r="I40917">
        <v>202301004223011</v>
      </c>
      <c r="J40917">
        <v>3779.33</v>
      </c>
      <c r="K40917">
        <v>43</v>
      </c>
      <c r="L40917">
        <v>1</v>
      </c>
      <c r="M40917">
        <v>95112.190610837992</v>
      </c>
      <c r="N40917">
        <v>16</v>
      </c>
      <c r="O40917">
        <v>65.669695850749576</v>
      </c>
      <c r="P40917" t="str">
        <f t="shared" si="639"/>
        <v>College</v>
      </c>
    </row>
    <row r="40918" spans="1:16">
      <c r="A40918">
        <v>2024</v>
      </c>
      <c r="B40918">
        <v>23715</v>
      </c>
      <c r="C40918">
        <v>3</v>
      </c>
      <c r="D40918">
        <v>20230200421000</v>
      </c>
      <c r="E40918">
        <v>1</v>
      </c>
      <c r="F40918">
        <v>3573.14</v>
      </c>
      <c r="G40918">
        <v>2</v>
      </c>
      <c r="H40918">
        <v>20230200421002</v>
      </c>
      <c r="I40918">
        <v>202302004210021</v>
      </c>
      <c r="J40918">
        <v>3573.14</v>
      </c>
      <c r="K40918">
        <v>64</v>
      </c>
      <c r="L40918">
        <v>2</v>
      </c>
      <c r="M40918">
        <v>95561.395800617596</v>
      </c>
      <c r="N40918">
        <v>16</v>
      </c>
      <c r="O40918">
        <v>70.834698554807474</v>
      </c>
      <c r="P40918" t="str">
        <f t="shared" si="639"/>
        <v>College</v>
      </c>
    </row>
    <row r="40919" spans="1:16">
      <c r="A40919">
        <v>2024</v>
      </c>
      <c r="B40919">
        <v>24308</v>
      </c>
      <c r="C40919">
        <v>3</v>
      </c>
      <c r="D40919">
        <v>20240200430000</v>
      </c>
      <c r="E40919">
        <v>1</v>
      </c>
      <c r="F40919">
        <v>3761.83</v>
      </c>
      <c r="G40919">
        <v>1</v>
      </c>
      <c r="H40919">
        <v>20240200430001</v>
      </c>
      <c r="I40919">
        <v>202402004300011</v>
      </c>
      <c r="J40919">
        <v>3761.83</v>
      </c>
      <c r="K40919">
        <v>48</v>
      </c>
      <c r="L40919">
        <v>2</v>
      </c>
      <c r="M40919">
        <v>71639.562953138709</v>
      </c>
      <c r="N40919">
        <v>14</v>
      </c>
      <c r="O40919">
        <v>68.310039782168857</v>
      </c>
      <c r="P40919" t="str">
        <f t="shared" si="639"/>
        <v>College</v>
      </c>
    </row>
    <row r="40920" spans="1:16">
      <c r="A40920">
        <v>2024</v>
      </c>
      <c r="B40920">
        <v>24583</v>
      </c>
      <c r="C40920">
        <v>3</v>
      </c>
      <c r="D40920">
        <v>20240100309400</v>
      </c>
      <c r="E40920">
        <v>1</v>
      </c>
      <c r="F40920">
        <v>1420.68</v>
      </c>
      <c r="G40920">
        <v>1</v>
      </c>
      <c r="H40920">
        <v>20240100309401</v>
      </c>
      <c r="I40920">
        <v>202401003094011</v>
      </c>
      <c r="J40920">
        <v>1420.68</v>
      </c>
      <c r="K40920">
        <v>44</v>
      </c>
      <c r="L40920">
        <v>2</v>
      </c>
      <c r="M40920">
        <v>96607.242594371419</v>
      </c>
      <c r="N40920">
        <v>16</v>
      </c>
      <c r="O40920">
        <v>69.64220310960097</v>
      </c>
      <c r="P40920" t="str">
        <f t="shared" si="639"/>
        <v>College</v>
      </c>
    </row>
    <row r="40921" spans="1:16">
      <c r="A40921">
        <v>2024</v>
      </c>
      <c r="B40921">
        <v>25658</v>
      </c>
      <c r="C40921">
        <v>3</v>
      </c>
      <c r="D40921">
        <v>20230300450000</v>
      </c>
      <c r="E40921">
        <v>1</v>
      </c>
      <c r="F40921">
        <v>5896.11</v>
      </c>
      <c r="G40921">
        <v>1</v>
      </c>
      <c r="H40921">
        <v>20230300450001</v>
      </c>
      <c r="I40921">
        <v>202303004500011</v>
      </c>
      <c r="J40921">
        <v>5896.11</v>
      </c>
      <c r="K40921">
        <v>27</v>
      </c>
      <c r="L40921">
        <v>2</v>
      </c>
      <c r="M40921">
        <v>99521.859749296156</v>
      </c>
      <c r="N40921">
        <v>16</v>
      </c>
      <c r="O40921">
        <v>68.952723307835399</v>
      </c>
      <c r="P40921" t="str">
        <f t="shared" si="639"/>
        <v>College</v>
      </c>
    </row>
    <row r="40922" spans="1:16">
      <c r="A40922">
        <v>2024</v>
      </c>
      <c r="B40922">
        <v>26929</v>
      </c>
      <c r="C40922">
        <v>3</v>
      </c>
      <c r="D40922">
        <v>20230300609500</v>
      </c>
      <c r="E40922">
        <v>1</v>
      </c>
      <c r="F40922">
        <v>460.18</v>
      </c>
      <c r="G40922">
        <v>1</v>
      </c>
      <c r="H40922">
        <v>20230300609501</v>
      </c>
      <c r="I40922">
        <v>202303006095011</v>
      </c>
      <c r="J40922">
        <v>460.18</v>
      </c>
      <c r="K40922">
        <v>42</v>
      </c>
      <c r="L40922">
        <v>1</v>
      </c>
      <c r="M40922">
        <v>92518.69043232697</v>
      </c>
      <c r="N40922">
        <v>16</v>
      </c>
      <c r="O40922">
        <v>70.091459917539709</v>
      </c>
      <c r="P40922" t="str">
        <f t="shared" si="639"/>
        <v>College</v>
      </c>
    </row>
    <row r="40923" spans="1:16">
      <c r="A40923">
        <v>2024</v>
      </c>
      <c r="B40923">
        <v>28921</v>
      </c>
      <c r="C40923">
        <v>3</v>
      </c>
      <c r="D40923">
        <v>20240100480500</v>
      </c>
      <c r="E40923">
        <v>1</v>
      </c>
      <c r="F40923">
        <v>981.11</v>
      </c>
      <c r="G40923">
        <v>1</v>
      </c>
      <c r="H40923">
        <v>20240100480501</v>
      </c>
      <c r="I40923">
        <v>202401004805011</v>
      </c>
      <c r="J40923">
        <v>981.11</v>
      </c>
      <c r="K40923">
        <v>39</v>
      </c>
      <c r="L40923">
        <v>2</v>
      </c>
      <c r="M40923">
        <v>78756.224038913424</v>
      </c>
      <c r="N40923">
        <v>14</v>
      </c>
      <c r="O40923">
        <v>71.813051523283477</v>
      </c>
      <c r="P40923" t="str">
        <f t="shared" si="639"/>
        <v>College</v>
      </c>
    </row>
    <row r="40924" spans="1:16">
      <c r="A40924">
        <v>2024</v>
      </c>
      <c r="B40924">
        <v>28921</v>
      </c>
      <c r="C40924">
        <v>3</v>
      </c>
      <c r="D40924">
        <v>20240100480500</v>
      </c>
      <c r="E40924">
        <v>1</v>
      </c>
      <c r="F40924">
        <v>981.11</v>
      </c>
      <c r="G40924">
        <v>2</v>
      </c>
      <c r="H40924">
        <v>20240100480502</v>
      </c>
      <c r="I40924">
        <v>202401004805021</v>
      </c>
      <c r="J40924">
        <v>981.11</v>
      </c>
      <c r="K40924">
        <v>46</v>
      </c>
      <c r="L40924">
        <v>1</v>
      </c>
      <c r="M40924">
        <v>94734.406803163612</v>
      </c>
      <c r="N40924">
        <v>16</v>
      </c>
      <c r="O40924">
        <v>73.413382643670218</v>
      </c>
      <c r="P40924" t="str">
        <f t="shared" si="639"/>
        <v>College</v>
      </c>
    </row>
    <row r="40925" spans="1:16">
      <c r="A40925">
        <v>2024</v>
      </c>
      <c r="B40925">
        <v>29149</v>
      </c>
      <c r="C40925">
        <v>3</v>
      </c>
      <c r="D40925">
        <v>20240204024000</v>
      </c>
      <c r="E40925">
        <v>1</v>
      </c>
      <c r="F40925">
        <v>847.76</v>
      </c>
      <c r="G40925">
        <v>2</v>
      </c>
      <c r="H40925">
        <v>20240204024002</v>
      </c>
      <c r="I40925">
        <v>202402040240021</v>
      </c>
      <c r="J40925">
        <v>847.76</v>
      </c>
      <c r="K40925">
        <v>32</v>
      </c>
      <c r="L40925">
        <v>1</v>
      </c>
      <c r="M40925">
        <v>51084.267982296064</v>
      </c>
      <c r="N40925">
        <v>12</v>
      </c>
      <c r="O40925">
        <v>68.142911693129918</v>
      </c>
      <c r="P40925" t="str">
        <f t="shared" si="639"/>
        <v>High School</v>
      </c>
    </row>
    <row r="40926" spans="1:16">
      <c r="A40926">
        <v>2024</v>
      </c>
      <c r="B40926">
        <v>29691</v>
      </c>
      <c r="C40926">
        <v>3</v>
      </c>
      <c r="D40926">
        <v>20231200485800</v>
      </c>
      <c r="E40926">
        <v>1</v>
      </c>
      <c r="F40926">
        <v>1664.97</v>
      </c>
      <c r="G40926">
        <v>1</v>
      </c>
      <c r="H40926">
        <v>20231200485801</v>
      </c>
      <c r="I40926">
        <v>202312004858011</v>
      </c>
      <c r="J40926">
        <v>1664.97</v>
      </c>
      <c r="K40926">
        <v>47</v>
      </c>
      <c r="L40926">
        <v>2</v>
      </c>
      <c r="M40926">
        <v>140367.37960224328</v>
      </c>
      <c r="N40926">
        <v>20</v>
      </c>
      <c r="O40926">
        <v>73.051943921492622</v>
      </c>
      <c r="P40926" t="str">
        <f t="shared" si="639"/>
        <v>Grad School</v>
      </c>
    </row>
    <row r="40927" spans="1:16">
      <c r="A40927">
        <v>2024</v>
      </c>
      <c r="B40927">
        <v>29729</v>
      </c>
      <c r="C40927">
        <v>3</v>
      </c>
      <c r="D40927">
        <v>0</v>
      </c>
      <c r="E40927">
        <v>1</v>
      </c>
      <c r="F40927">
        <v>835.03</v>
      </c>
      <c r="G40927">
        <v>1</v>
      </c>
      <c r="H40927">
        <v>0</v>
      </c>
      <c r="I40927">
        <v>0</v>
      </c>
      <c r="J40927">
        <v>835.03</v>
      </c>
      <c r="K40927">
        <v>41</v>
      </c>
      <c r="L40927">
        <v>1</v>
      </c>
      <c r="M40927">
        <v>94651.175741231375</v>
      </c>
      <c r="N40927">
        <v>16</v>
      </c>
      <c r="O40927">
        <v>72.293069146221725</v>
      </c>
      <c r="P40927" t="str">
        <f t="shared" si="639"/>
        <v>College</v>
      </c>
    </row>
    <row r="40928" spans="1:16">
      <c r="A40928">
        <v>2024</v>
      </c>
      <c r="B40928">
        <v>30043</v>
      </c>
      <c r="C40928">
        <v>3</v>
      </c>
      <c r="D40928">
        <v>20240100319700</v>
      </c>
      <c r="E40928">
        <v>1</v>
      </c>
      <c r="F40928">
        <v>1352.96</v>
      </c>
      <c r="G40928">
        <v>2</v>
      </c>
      <c r="H40928">
        <v>20240100319702</v>
      </c>
      <c r="I40928">
        <v>202401003197021</v>
      </c>
      <c r="J40928">
        <v>1352.96</v>
      </c>
      <c r="K40928">
        <v>44</v>
      </c>
      <c r="L40928">
        <v>2</v>
      </c>
      <c r="M40928">
        <v>113404.23593699731</v>
      </c>
      <c r="N40928">
        <v>18</v>
      </c>
      <c r="O40928">
        <v>72.37996731041099</v>
      </c>
      <c r="P40928" t="str">
        <f t="shared" si="639"/>
        <v>Grad School</v>
      </c>
    </row>
    <row r="40929" spans="1:16">
      <c r="A40929">
        <v>2024</v>
      </c>
      <c r="B40929">
        <v>30804</v>
      </c>
      <c r="C40929">
        <v>3</v>
      </c>
      <c r="D40929">
        <v>0</v>
      </c>
      <c r="E40929">
        <v>1</v>
      </c>
      <c r="F40929">
        <v>1491.76</v>
      </c>
      <c r="G40929">
        <v>1</v>
      </c>
      <c r="H40929">
        <v>0</v>
      </c>
      <c r="I40929">
        <v>0</v>
      </c>
      <c r="J40929">
        <v>1491.76</v>
      </c>
      <c r="K40929">
        <v>34</v>
      </c>
      <c r="L40929">
        <v>1</v>
      </c>
      <c r="M40929">
        <v>50842.074066843787</v>
      </c>
      <c r="N40929">
        <v>12</v>
      </c>
      <c r="O40929">
        <v>71.578646447524633</v>
      </c>
      <c r="P40929" t="str">
        <f t="shared" si="639"/>
        <v>High School</v>
      </c>
    </row>
    <row r="40930" spans="1:16">
      <c r="A40930">
        <v>2024</v>
      </c>
      <c r="B40930">
        <v>31898</v>
      </c>
      <c r="C40930">
        <v>3</v>
      </c>
      <c r="D40930">
        <v>20230300153600</v>
      </c>
      <c r="E40930">
        <v>1</v>
      </c>
      <c r="F40930">
        <v>377.99</v>
      </c>
      <c r="G40930">
        <v>1</v>
      </c>
      <c r="H40930">
        <v>20230300153601</v>
      </c>
      <c r="I40930">
        <v>202303001536011</v>
      </c>
      <c r="J40930">
        <v>377.99</v>
      </c>
      <c r="K40930">
        <v>34</v>
      </c>
      <c r="L40930">
        <v>1</v>
      </c>
      <c r="M40930">
        <v>70894.266658770823</v>
      </c>
      <c r="N40930">
        <v>14</v>
      </c>
      <c r="O40930">
        <v>70.494890758905555</v>
      </c>
      <c r="P40930" t="str">
        <f t="shared" si="639"/>
        <v>College</v>
      </c>
    </row>
    <row r="40931" spans="1:16">
      <c r="A40931">
        <v>2024</v>
      </c>
      <c r="B40931">
        <v>33132</v>
      </c>
      <c r="C40931">
        <v>3</v>
      </c>
      <c r="D40931">
        <v>20231200158700</v>
      </c>
      <c r="E40931">
        <v>1</v>
      </c>
      <c r="F40931">
        <v>397.03</v>
      </c>
      <c r="G40931">
        <v>1</v>
      </c>
      <c r="H40931">
        <v>20231200158701</v>
      </c>
      <c r="I40931">
        <v>202312001587011</v>
      </c>
      <c r="J40931">
        <v>397.03</v>
      </c>
      <c r="K40931">
        <v>59</v>
      </c>
      <c r="L40931">
        <v>2</v>
      </c>
      <c r="M40931">
        <v>116998.50864075331</v>
      </c>
      <c r="N40931">
        <v>18</v>
      </c>
      <c r="O40931">
        <v>70.244932613078532</v>
      </c>
      <c r="P40931" t="str">
        <f t="shared" si="639"/>
        <v>Grad School</v>
      </c>
    </row>
    <row r="40932" spans="1:16">
      <c r="A40932">
        <v>2024</v>
      </c>
      <c r="B40932">
        <v>33309</v>
      </c>
      <c r="C40932">
        <v>3</v>
      </c>
      <c r="D40932">
        <v>20230100174000</v>
      </c>
      <c r="E40932">
        <v>1</v>
      </c>
      <c r="F40932">
        <v>242.66</v>
      </c>
      <c r="G40932">
        <v>1</v>
      </c>
      <c r="H40932">
        <v>20230100174001</v>
      </c>
      <c r="I40932">
        <v>202301001740011</v>
      </c>
      <c r="J40932">
        <v>242.66</v>
      </c>
      <c r="K40932">
        <v>36</v>
      </c>
      <c r="L40932">
        <v>1</v>
      </c>
      <c r="M40932">
        <v>115454.18502640662</v>
      </c>
      <c r="N40932">
        <v>18</v>
      </c>
      <c r="O40932">
        <v>68.827001374123711</v>
      </c>
      <c r="P40932" t="str">
        <f t="shared" si="639"/>
        <v>Grad School</v>
      </c>
    </row>
    <row r="40933" spans="1:16">
      <c r="A40933">
        <v>2024</v>
      </c>
      <c r="B40933">
        <v>36148</v>
      </c>
      <c r="C40933">
        <v>3</v>
      </c>
      <c r="D40933">
        <v>20221206279500</v>
      </c>
      <c r="E40933">
        <v>1</v>
      </c>
      <c r="F40933">
        <v>5643.56</v>
      </c>
      <c r="G40933">
        <v>1</v>
      </c>
      <c r="H40933">
        <v>20221206279501</v>
      </c>
      <c r="I40933">
        <v>202212062795011</v>
      </c>
      <c r="J40933">
        <v>5643.56</v>
      </c>
      <c r="K40933">
        <v>34</v>
      </c>
      <c r="L40933">
        <v>2</v>
      </c>
      <c r="M40933">
        <v>126608.9225848011</v>
      </c>
      <c r="N40933">
        <v>18</v>
      </c>
      <c r="O40933">
        <v>71.669384377403233</v>
      </c>
      <c r="P40933" t="str">
        <f t="shared" si="639"/>
        <v>Grad School</v>
      </c>
    </row>
    <row r="40934" spans="1:16">
      <c r="A40934">
        <v>2024</v>
      </c>
      <c r="B40934">
        <v>36481</v>
      </c>
      <c r="C40934">
        <v>3</v>
      </c>
      <c r="D40934">
        <v>20230100833300</v>
      </c>
      <c r="E40934">
        <v>1</v>
      </c>
      <c r="F40934">
        <v>2027.22</v>
      </c>
      <c r="G40934">
        <v>5</v>
      </c>
      <c r="H40934">
        <v>20230100833307</v>
      </c>
      <c r="I40934">
        <v>202301008333071</v>
      </c>
      <c r="J40934">
        <v>1939.03</v>
      </c>
      <c r="K40934">
        <v>32</v>
      </c>
      <c r="L40934">
        <v>1</v>
      </c>
      <c r="M40934">
        <v>48945.730474570657</v>
      </c>
      <c r="N40934">
        <v>12</v>
      </c>
      <c r="O40934">
        <v>70.728948898321462</v>
      </c>
      <c r="P40934" t="str">
        <f t="shared" si="639"/>
        <v>High School</v>
      </c>
    </row>
    <row r="40935" spans="1:16">
      <c r="A40935">
        <v>2024</v>
      </c>
      <c r="B40935">
        <v>36799</v>
      </c>
      <c r="C40935">
        <v>3</v>
      </c>
      <c r="D40935">
        <v>20230200868000</v>
      </c>
      <c r="E40935">
        <v>1</v>
      </c>
      <c r="F40935">
        <v>758.48</v>
      </c>
      <c r="G40935">
        <v>1</v>
      </c>
      <c r="H40935">
        <v>20230200868001</v>
      </c>
      <c r="I40935">
        <v>202302008680011</v>
      </c>
      <c r="J40935">
        <v>758.48</v>
      </c>
      <c r="K40935">
        <v>47</v>
      </c>
      <c r="L40935">
        <v>1</v>
      </c>
      <c r="M40935">
        <v>93454.235448356034</v>
      </c>
      <c r="N40935">
        <v>16</v>
      </c>
      <c r="O40935">
        <v>72.121316141962069</v>
      </c>
      <c r="P40935" t="str">
        <f t="shared" si="639"/>
        <v>College</v>
      </c>
    </row>
    <row r="40936" spans="1:16">
      <c r="A40936">
        <v>2024</v>
      </c>
      <c r="B40936">
        <v>37040</v>
      </c>
      <c r="C40936">
        <v>3</v>
      </c>
      <c r="D40936">
        <v>20240200868800</v>
      </c>
      <c r="E40936">
        <v>1</v>
      </c>
      <c r="F40936">
        <v>699.6</v>
      </c>
      <c r="G40936">
        <v>2</v>
      </c>
      <c r="H40936">
        <v>20240200868802</v>
      </c>
      <c r="I40936">
        <v>202402008688021</v>
      </c>
      <c r="J40936">
        <v>699.6</v>
      </c>
      <c r="K40936">
        <v>44</v>
      </c>
      <c r="L40936">
        <v>1</v>
      </c>
      <c r="M40936">
        <v>95442.727989150473</v>
      </c>
      <c r="N40936">
        <v>16</v>
      </c>
      <c r="O40936">
        <v>69.85095718037492</v>
      </c>
      <c r="P40936" t="str">
        <f t="shared" si="639"/>
        <v>College</v>
      </c>
    </row>
    <row r="40937" spans="1:16">
      <c r="A40937">
        <v>2024</v>
      </c>
      <c r="B40937">
        <v>39580</v>
      </c>
      <c r="C40937">
        <v>3</v>
      </c>
      <c r="D40937">
        <v>20230200592100</v>
      </c>
      <c r="E40937">
        <v>1</v>
      </c>
      <c r="F40937">
        <v>2381.9899999999998</v>
      </c>
      <c r="G40937">
        <v>1</v>
      </c>
      <c r="H40937">
        <v>20230200592101</v>
      </c>
      <c r="I40937">
        <v>202302005921011</v>
      </c>
      <c r="J40937">
        <v>2381.9899999999998</v>
      </c>
      <c r="K40937">
        <v>51</v>
      </c>
      <c r="L40937">
        <v>1</v>
      </c>
      <c r="M40937">
        <v>78430.745391755598</v>
      </c>
      <c r="N40937">
        <v>14</v>
      </c>
      <c r="O40937">
        <v>68.471082008662151</v>
      </c>
      <c r="P40937" t="str">
        <f t="shared" si="639"/>
        <v>College</v>
      </c>
    </row>
    <row r="40938" spans="1:16">
      <c r="A40938">
        <v>2024</v>
      </c>
      <c r="B40938">
        <v>39595</v>
      </c>
      <c r="C40938">
        <v>3</v>
      </c>
      <c r="D40938">
        <v>20240300603400</v>
      </c>
      <c r="E40938">
        <v>1</v>
      </c>
      <c r="F40938">
        <v>4081.09</v>
      </c>
      <c r="G40938">
        <v>1</v>
      </c>
      <c r="H40938">
        <v>20240300603401</v>
      </c>
      <c r="I40938">
        <v>202403006034011</v>
      </c>
      <c r="J40938">
        <v>4081.09</v>
      </c>
      <c r="K40938">
        <v>64</v>
      </c>
      <c r="L40938">
        <v>2</v>
      </c>
      <c r="M40938">
        <v>72403.585330297312</v>
      </c>
      <c r="N40938">
        <v>14</v>
      </c>
      <c r="O40938">
        <v>73.08831032084926</v>
      </c>
      <c r="P40938" t="str">
        <f t="shared" si="639"/>
        <v>College</v>
      </c>
    </row>
    <row r="40939" spans="1:16">
      <c r="A40939">
        <v>2024</v>
      </c>
      <c r="B40939">
        <v>40890</v>
      </c>
      <c r="C40939">
        <v>3</v>
      </c>
      <c r="D40939">
        <v>20240100706200</v>
      </c>
      <c r="E40939">
        <v>1</v>
      </c>
      <c r="F40939">
        <v>1352.1</v>
      </c>
      <c r="G40939">
        <v>1</v>
      </c>
      <c r="H40939">
        <v>20240100706201</v>
      </c>
      <c r="I40939">
        <v>202401007062011</v>
      </c>
      <c r="J40939">
        <v>1352.1</v>
      </c>
      <c r="K40939">
        <v>44</v>
      </c>
      <c r="L40939">
        <v>1</v>
      </c>
      <c r="M40939">
        <v>97106.779782578204</v>
      </c>
      <c r="N40939">
        <v>16</v>
      </c>
      <c r="O40939">
        <v>71.036520807990627</v>
      </c>
      <c r="P40939" t="str">
        <f t="shared" si="639"/>
        <v>College</v>
      </c>
    </row>
    <row r="40940" spans="1:16">
      <c r="A40940">
        <v>2024</v>
      </c>
      <c r="B40940">
        <v>43606</v>
      </c>
      <c r="C40940">
        <v>3</v>
      </c>
      <c r="D40940">
        <v>20240300239600</v>
      </c>
      <c r="E40940">
        <v>1</v>
      </c>
      <c r="F40940">
        <v>2390.1999999999998</v>
      </c>
      <c r="G40940">
        <v>1</v>
      </c>
      <c r="H40940">
        <v>20240300239601</v>
      </c>
      <c r="I40940">
        <v>202403002396011</v>
      </c>
      <c r="J40940">
        <v>2390.1999999999998</v>
      </c>
      <c r="K40940">
        <v>48</v>
      </c>
      <c r="L40940">
        <v>2</v>
      </c>
      <c r="M40940">
        <v>124152.28077153637</v>
      </c>
      <c r="N40940">
        <v>18</v>
      </c>
      <c r="O40940">
        <v>72.950809834367249</v>
      </c>
      <c r="P40940" t="str">
        <f t="shared" si="639"/>
        <v>Grad School</v>
      </c>
    </row>
    <row r="40941" spans="1:16">
      <c r="A40941">
        <v>2024</v>
      </c>
      <c r="B40941">
        <v>46190</v>
      </c>
      <c r="C40941">
        <v>3</v>
      </c>
      <c r="D40941">
        <v>0</v>
      </c>
      <c r="E40941">
        <v>1</v>
      </c>
      <c r="F40941">
        <v>2626.82</v>
      </c>
      <c r="G40941">
        <v>2</v>
      </c>
      <c r="H40941">
        <v>0</v>
      </c>
      <c r="I40941">
        <v>0</v>
      </c>
      <c r="J40941">
        <v>2626.82</v>
      </c>
      <c r="K40941">
        <v>56</v>
      </c>
      <c r="L40941">
        <v>2</v>
      </c>
      <c r="M40941">
        <v>98311.582111805707</v>
      </c>
      <c r="N40941">
        <v>16</v>
      </c>
      <c r="O40941">
        <v>70.707061029526258</v>
      </c>
      <c r="P40941" t="str">
        <f t="shared" si="639"/>
        <v>College</v>
      </c>
    </row>
    <row r="40942" spans="1:16">
      <c r="A40942">
        <v>2024</v>
      </c>
      <c r="B40942">
        <v>47602</v>
      </c>
      <c r="C40942">
        <v>3</v>
      </c>
      <c r="D40942">
        <v>20230100213000</v>
      </c>
      <c r="E40942">
        <v>1</v>
      </c>
      <c r="F40942">
        <v>5014.43</v>
      </c>
      <c r="G40942">
        <v>2</v>
      </c>
      <c r="H40942">
        <v>20230100213002</v>
      </c>
      <c r="I40942">
        <v>202301002130022</v>
      </c>
      <c r="J40942">
        <v>5014.43</v>
      </c>
      <c r="K40942">
        <v>62</v>
      </c>
      <c r="L40942">
        <v>1</v>
      </c>
      <c r="M40942">
        <v>51001.248897098616</v>
      </c>
      <c r="N40942">
        <v>12</v>
      </c>
      <c r="O40942">
        <v>70.903728900714398</v>
      </c>
      <c r="P40942" t="str">
        <f t="shared" si="639"/>
        <v>High School</v>
      </c>
    </row>
    <row r="40943" spans="1:16">
      <c r="A40943">
        <v>2024</v>
      </c>
      <c r="B40943">
        <v>47983</v>
      </c>
      <c r="C40943">
        <v>3</v>
      </c>
      <c r="D40943">
        <v>20240305486300</v>
      </c>
      <c r="E40943">
        <v>1</v>
      </c>
      <c r="F40943">
        <v>2849.09</v>
      </c>
      <c r="G40943">
        <v>2</v>
      </c>
      <c r="H40943">
        <v>20240305486302</v>
      </c>
      <c r="I40943">
        <v>202403054863021</v>
      </c>
      <c r="J40943">
        <v>2849.09</v>
      </c>
      <c r="K40943">
        <v>38</v>
      </c>
      <c r="L40943">
        <v>1</v>
      </c>
      <c r="M40943">
        <v>97116.064470114899</v>
      </c>
      <c r="N40943">
        <v>16</v>
      </c>
      <c r="O40943">
        <v>74.489970105252297</v>
      </c>
      <c r="P40943" t="str">
        <f t="shared" si="639"/>
        <v>College</v>
      </c>
    </row>
    <row r="40944" spans="1:16">
      <c r="A40944">
        <v>2024</v>
      </c>
      <c r="B40944">
        <v>48874</v>
      </c>
      <c r="C40944">
        <v>3</v>
      </c>
      <c r="D40944">
        <v>20240100327200</v>
      </c>
      <c r="E40944">
        <v>1</v>
      </c>
      <c r="F40944">
        <v>1645.55</v>
      </c>
      <c r="G40944">
        <v>2</v>
      </c>
      <c r="H40944">
        <v>20240100327202</v>
      </c>
      <c r="I40944">
        <v>202401003272021</v>
      </c>
      <c r="J40944">
        <v>1645.55</v>
      </c>
      <c r="K40944">
        <v>42</v>
      </c>
      <c r="L40944">
        <v>2</v>
      </c>
      <c r="M40944">
        <v>79978.384264116117</v>
      </c>
      <c r="N40944">
        <v>14</v>
      </c>
      <c r="O40944">
        <v>69.00092813176407</v>
      </c>
      <c r="P40944" t="str">
        <f t="shared" si="639"/>
        <v>College</v>
      </c>
    </row>
    <row r="40945" spans="1:16">
      <c r="A40945">
        <v>2024</v>
      </c>
      <c r="B40945">
        <v>50207</v>
      </c>
      <c r="C40945">
        <v>3</v>
      </c>
      <c r="D40945">
        <v>0</v>
      </c>
      <c r="E40945">
        <v>1</v>
      </c>
      <c r="F40945">
        <v>2075.5700000000002</v>
      </c>
      <c r="G40945">
        <v>1</v>
      </c>
      <c r="H40945">
        <v>0</v>
      </c>
      <c r="I40945">
        <v>0</v>
      </c>
      <c r="J40945">
        <v>2075.5700000000002</v>
      </c>
      <c r="K40945">
        <v>41</v>
      </c>
      <c r="L40945">
        <v>2</v>
      </c>
      <c r="M40945">
        <v>99098.230690512297</v>
      </c>
      <c r="N40945">
        <v>16</v>
      </c>
      <c r="O40945">
        <v>68.56028326794069</v>
      </c>
      <c r="P40945" t="str">
        <f t="shared" si="639"/>
        <v>College</v>
      </c>
    </row>
    <row r="40946" spans="1:16">
      <c r="A40946">
        <v>2024</v>
      </c>
      <c r="B40946">
        <v>50800</v>
      </c>
      <c r="C40946">
        <v>3</v>
      </c>
      <c r="D40946">
        <v>20240100740800</v>
      </c>
      <c r="E40946">
        <v>1</v>
      </c>
      <c r="F40946">
        <v>2727.53</v>
      </c>
      <c r="G40946">
        <v>1</v>
      </c>
      <c r="H40946">
        <v>20240100740801</v>
      </c>
      <c r="I40946">
        <v>202401007408011</v>
      </c>
      <c r="J40946">
        <v>2727.53</v>
      </c>
      <c r="K40946">
        <v>41</v>
      </c>
      <c r="L40946">
        <v>1</v>
      </c>
      <c r="M40946">
        <v>73444.908975988918</v>
      </c>
      <c r="N40946">
        <v>14</v>
      </c>
      <c r="O40946">
        <v>70.685553873077353</v>
      </c>
      <c r="P40946" t="str">
        <f t="shared" si="639"/>
        <v>College</v>
      </c>
    </row>
    <row r="40947" spans="1:16">
      <c r="A40947">
        <v>2024</v>
      </c>
      <c r="B40947">
        <v>52850</v>
      </c>
      <c r="C40947">
        <v>3</v>
      </c>
      <c r="D40947">
        <v>20230200014400</v>
      </c>
      <c r="E40947">
        <v>1</v>
      </c>
      <c r="F40947">
        <v>2069.84</v>
      </c>
      <c r="G40947">
        <v>1</v>
      </c>
      <c r="H40947">
        <v>20230200014401</v>
      </c>
      <c r="I40947">
        <v>202302000144011</v>
      </c>
      <c r="J40947">
        <v>2069.84</v>
      </c>
      <c r="K40947">
        <v>42</v>
      </c>
      <c r="L40947">
        <v>1</v>
      </c>
      <c r="M40947">
        <v>99189.364719671808</v>
      </c>
      <c r="N40947">
        <v>16</v>
      </c>
      <c r="O40947">
        <v>65.820588140254443</v>
      </c>
      <c r="P40947" t="str">
        <f t="shared" si="639"/>
        <v>College</v>
      </c>
    </row>
    <row r="40948" spans="1:16">
      <c r="A40948">
        <v>2024</v>
      </c>
      <c r="B40948">
        <v>53132</v>
      </c>
      <c r="C40948">
        <v>3</v>
      </c>
      <c r="D40948">
        <v>20231200017800</v>
      </c>
      <c r="E40948">
        <v>1</v>
      </c>
      <c r="F40948">
        <v>2566.9</v>
      </c>
      <c r="G40948">
        <v>2</v>
      </c>
      <c r="H40948">
        <v>20231200017802</v>
      </c>
      <c r="I40948">
        <v>202312000178021</v>
      </c>
      <c r="J40948">
        <v>2566.9</v>
      </c>
      <c r="K40948">
        <v>37</v>
      </c>
      <c r="L40948">
        <v>2</v>
      </c>
      <c r="M40948">
        <v>96134.265712833003</v>
      </c>
      <c r="N40948">
        <v>16</v>
      </c>
      <c r="O40948">
        <v>71.524916618262097</v>
      </c>
      <c r="P40948" t="str">
        <f t="shared" si="639"/>
        <v>College</v>
      </c>
    </row>
    <row r="40949" spans="1:16">
      <c r="A40949">
        <v>2024</v>
      </c>
      <c r="B40949">
        <v>55841</v>
      </c>
      <c r="C40949">
        <v>3</v>
      </c>
      <c r="D40949">
        <v>20230200057700</v>
      </c>
      <c r="E40949">
        <v>1</v>
      </c>
      <c r="F40949">
        <v>779.58</v>
      </c>
      <c r="G40949">
        <v>2</v>
      </c>
      <c r="H40949">
        <v>20230200057702</v>
      </c>
      <c r="I40949">
        <v>202302000577021</v>
      </c>
      <c r="J40949">
        <v>779.58</v>
      </c>
      <c r="K40949">
        <v>43</v>
      </c>
      <c r="L40949">
        <v>1</v>
      </c>
      <c r="M40949">
        <v>97796.421683660825</v>
      </c>
      <c r="N40949">
        <v>16</v>
      </c>
      <c r="O40949">
        <v>71.911376174332219</v>
      </c>
      <c r="P40949" t="str">
        <f t="shared" si="639"/>
        <v>College</v>
      </c>
    </row>
    <row r="40950" spans="1:16">
      <c r="A40950">
        <v>2024</v>
      </c>
      <c r="B40950">
        <v>56492</v>
      </c>
      <c r="C40950">
        <v>3</v>
      </c>
      <c r="D40950">
        <v>20240100061800</v>
      </c>
      <c r="E40950">
        <v>1</v>
      </c>
      <c r="F40950">
        <v>701.38</v>
      </c>
      <c r="G40950">
        <v>1</v>
      </c>
      <c r="H40950">
        <v>20240100061801</v>
      </c>
      <c r="I40950">
        <v>202401000618011</v>
      </c>
      <c r="J40950">
        <v>701.38</v>
      </c>
      <c r="K40950">
        <v>61</v>
      </c>
      <c r="L40950">
        <v>1</v>
      </c>
      <c r="M40950">
        <v>70887.741128299676</v>
      </c>
      <c r="N40950">
        <v>14</v>
      </c>
      <c r="O40950">
        <v>71.852693890351077</v>
      </c>
      <c r="P40950" t="str">
        <f t="shared" si="639"/>
        <v>College</v>
      </c>
    </row>
    <row r="40951" spans="1:16">
      <c r="A40951">
        <v>2024</v>
      </c>
      <c r="B40951">
        <v>58463</v>
      </c>
      <c r="C40951">
        <v>3</v>
      </c>
      <c r="D40951">
        <v>20221202613800</v>
      </c>
      <c r="E40951">
        <v>1</v>
      </c>
      <c r="F40951">
        <v>992.56</v>
      </c>
      <c r="G40951">
        <v>2</v>
      </c>
      <c r="H40951">
        <v>20221202613802</v>
      </c>
      <c r="I40951">
        <v>202212026138021</v>
      </c>
      <c r="J40951">
        <v>992.56</v>
      </c>
      <c r="K40951">
        <v>58</v>
      </c>
      <c r="L40951">
        <v>1</v>
      </c>
      <c r="M40951">
        <v>102103.02378253196</v>
      </c>
      <c r="N40951">
        <v>16</v>
      </c>
      <c r="O40951">
        <v>70.888095239584032</v>
      </c>
      <c r="P40951" t="str">
        <f t="shared" si="639"/>
        <v>College</v>
      </c>
    </row>
    <row r="40952" spans="1:16">
      <c r="A40952">
        <v>2024</v>
      </c>
      <c r="B40952">
        <v>60083</v>
      </c>
      <c r="C40952">
        <v>3</v>
      </c>
      <c r="D40952">
        <v>0</v>
      </c>
      <c r="E40952">
        <v>1</v>
      </c>
      <c r="F40952">
        <v>1504.12</v>
      </c>
      <c r="G40952">
        <v>1</v>
      </c>
      <c r="H40952">
        <v>0</v>
      </c>
      <c r="I40952">
        <v>0</v>
      </c>
      <c r="J40952">
        <v>1504.12</v>
      </c>
      <c r="K40952">
        <v>29</v>
      </c>
      <c r="L40952">
        <v>1</v>
      </c>
      <c r="M40952">
        <v>55955.996185066695</v>
      </c>
      <c r="N40952">
        <v>12</v>
      </c>
      <c r="O40952">
        <v>70.579212817954541</v>
      </c>
      <c r="P40952" t="str">
        <f t="shared" si="639"/>
        <v>High School</v>
      </c>
    </row>
    <row r="40953" spans="1:16">
      <c r="A40953">
        <v>2024</v>
      </c>
      <c r="B40953">
        <v>61217</v>
      </c>
      <c r="C40953">
        <v>3</v>
      </c>
      <c r="D40953">
        <v>0</v>
      </c>
      <c r="E40953">
        <v>1</v>
      </c>
      <c r="F40953">
        <v>2169.92</v>
      </c>
      <c r="G40953">
        <v>1</v>
      </c>
      <c r="H40953">
        <v>0</v>
      </c>
      <c r="I40953">
        <v>0</v>
      </c>
      <c r="J40953">
        <v>2169.92</v>
      </c>
      <c r="K40953">
        <v>44</v>
      </c>
      <c r="L40953">
        <v>1</v>
      </c>
      <c r="M40953">
        <v>76182.805492852305</v>
      </c>
      <c r="N40953">
        <v>14</v>
      </c>
      <c r="O40953">
        <v>68.749396268396438</v>
      </c>
      <c r="P40953" t="str">
        <f t="shared" si="639"/>
        <v>College</v>
      </c>
    </row>
    <row r="40954" spans="1:16">
      <c r="A40954">
        <v>2024</v>
      </c>
      <c r="B40954">
        <v>61733</v>
      </c>
      <c r="C40954">
        <v>3</v>
      </c>
      <c r="D40954">
        <v>20240300780800</v>
      </c>
      <c r="E40954">
        <v>1</v>
      </c>
      <c r="F40954">
        <v>2575.75</v>
      </c>
      <c r="G40954">
        <v>2</v>
      </c>
      <c r="H40954">
        <v>20240300780802</v>
      </c>
      <c r="I40954">
        <v>202403007808021</v>
      </c>
      <c r="J40954">
        <v>2575.75</v>
      </c>
      <c r="K40954">
        <v>37</v>
      </c>
      <c r="L40954">
        <v>1</v>
      </c>
      <c r="M40954">
        <v>95991.164124101109</v>
      </c>
      <c r="N40954">
        <v>16</v>
      </c>
      <c r="O40954">
        <v>66.736857834995078</v>
      </c>
      <c r="P40954" t="str">
        <f t="shared" si="639"/>
        <v>College</v>
      </c>
    </row>
    <row r="40955" spans="1:16">
      <c r="A40955">
        <v>2024</v>
      </c>
      <c r="B40955">
        <v>62013</v>
      </c>
      <c r="C40955">
        <v>3</v>
      </c>
      <c r="D40955">
        <v>20240100773900</v>
      </c>
      <c r="E40955">
        <v>1</v>
      </c>
      <c r="F40955">
        <v>1996.35</v>
      </c>
      <c r="G40955">
        <v>2</v>
      </c>
      <c r="H40955">
        <v>20240100773902</v>
      </c>
      <c r="I40955">
        <v>202401007739021</v>
      </c>
      <c r="J40955">
        <v>1996.35</v>
      </c>
      <c r="K40955">
        <v>56</v>
      </c>
      <c r="L40955">
        <v>1</v>
      </c>
      <c r="M40955">
        <v>88766.665148153421</v>
      </c>
      <c r="N40955">
        <v>16</v>
      </c>
      <c r="O40955">
        <v>70.239735330656075</v>
      </c>
      <c r="P40955" t="str">
        <f t="shared" si="639"/>
        <v>College</v>
      </c>
    </row>
    <row r="40956" spans="1:16">
      <c r="A40956">
        <v>2024</v>
      </c>
      <c r="B40956">
        <v>62619</v>
      </c>
      <c r="C40956">
        <v>3</v>
      </c>
      <c r="D40956">
        <v>20230300768500</v>
      </c>
      <c r="E40956">
        <v>1</v>
      </c>
      <c r="F40956">
        <v>2596.3200000000002</v>
      </c>
      <c r="G40956">
        <v>1</v>
      </c>
      <c r="H40956">
        <v>20230300768501</v>
      </c>
      <c r="I40956">
        <v>202303007685011</v>
      </c>
      <c r="J40956">
        <v>2596.3200000000002</v>
      </c>
      <c r="K40956">
        <v>51</v>
      </c>
      <c r="L40956">
        <v>1</v>
      </c>
      <c r="M40956">
        <v>79544.544737870368</v>
      </c>
      <c r="N40956">
        <v>14</v>
      </c>
      <c r="O40956">
        <v>72.663793063374698</v>
      </c>
      <c r="P40956" t="str">
        <f t="shared" si="639"/>
        <v>College</v>
      </c>
    </row>
    <row r="40957" spans="1:16">
      <c r="A40957">
        <v>2024</v>
      </c>
      <c r="B40957">
        <v>63566</v>
      </c>
      <c r="C40957">
        <v>3</v>
      </c>
      <c r="D40957">
        <v>20230300783200</v>
      </c>
      <c r="E40957">
        <v>1</v>
      </c>
      <c r="F40957">
        <v>2102.3000000000002</v>
      </c>
      <c r="G40957">
        <v>2</v>
      </c>
      <c r="H40957">
        <v>20230300783202</v>
      </c>
      <c r="I40957">
        <v>202303007832021</v>
      </c>
      <c r="J40957">
        <v>2102.3000000000002</v>
      </c>
      <c r="K40957">
        <v>55</v>
      </c>
      <c r="L40957">
        <v>1</v>
      </c>
      <c r="M40957">
        <v>40016.171146163426</v>
      </c>
      <c r="N40957">
        <v>11</v>
      </c>
      <c r="O40957">
        <v>66.038446567330823</v>
      </c>
      <c r="P40957" t="str">
        <f t="shared" si="639"/>
        <v>High School</v>
      </c>
    </row>
    <row r="40958" spans="1:16">
      <c r="A40958">
        <v>2024</v>
      </c>
      <c r="B40958">
        <v>63867</v>
      </c>
      <c r="C40958">
        <v>3</v>
      </c>
      <c r="D40958">
        <v>20240200787300</v>
      </c>
      <c r="E40958">
        <v>1</v>
      </c>
      <c r="F40958">
        <v>2746.51</v>
      </c>
      <c r="G40958">
        <v>2</v>
      </c>
      <c r="H40958">
        <v>20240200787302</v>
      </c>
      <c r="I40958">
        <v>202402007873021</v>
      </c>
      <c r="J40958">
        <v>2746.51</v>
      </c>
      <c r="K40958">
        <v>40</v>
      </c>
      <c r="L40958">
        <v>1</v>
      </c>
      <c r="M40958">
        <v>92051.519053625176</v>
      </c>
      <c r="N40958">
        <v>16</v>
      </c>
      <c r="O40958">
        <v>69.976908810137445</v>
      </c>
      <c r="P40958" t="str">
        <f t="shared" si="639"/>
        <v>College</v>
      </c>
    </row>
    <row r="40959" spans="1:16">
      <c r="A40959">
        <v>2024</v>
      </c>
      <c r="B40959">
        <v>64817</v>
      </c>
      <c r="C40959">
        <v>3</v>
      </c>
      <c r="D40959">
        <v>0</v>
      </c>
      <c r="E40959">
        <v>1</v>
      </c>
      <c r="F40959">
        <v>2451.4</v>
      </c>
      <c r="G40959">
        <v>1</v>
      </c>
      <c r="H40959">
        <v>0</v>
      </c>
      <c r="I40959">
        <v>0</v>
      </c>
      <c r="J40959">
        <v>2451.4</v>
      </c>
      <c r="K40959">
        <v>48</v>
      </c>
      <c r="L40959">
        <v>2</v>
      </c>
      <c r="M40959">
        <v>102702.8950001558</v>
      </c>
      <c r="N40959">
        <v>16</v>
      </c>
      <c r="O40959">
        <v>71.156794484435366</v>
      </c>
      <c r="P40959" t="str">
        <f t="shared" si="639"/>
        <v>College</v>
      </c>
    </row>
    <row r="40960" spans="1:16">
      <c r="A40960">
        <v>2024</v>
      </c>
      <c r="B40960">
        <v>65993</v>
      </c>
      <c r="C40960">
        <v>3</v>
      </c>
      <c r="D40960">
        <v>20240300472700</v>
      </c>
      <c r="E40960">
        <v>1</v>
      </c>
      <c r="F40960">
        <v>887.11</v>
      </c>
      <c r="G40960">
        <v>2</v>
      </c>
      <c r="H40960">
        <v>20240300472702</v>
      </c>
      <c r="I40960">
        <v>202403004727021</v>
      </c>
      <c r="J40960">
        <v>887.11</v>
      </c>
      <c r="K40960">
        <v>31</v>
      </c>
      <c r="L40960">
        <v>2</v>
      </c>
      <c r="M40960">
        <v>96545.550866067075</v>
      </c>
      <c r="N40960">
        <v>16</v>
      </c>
      <c r="O40960">
        <v>69.383664012302248</v>
      </c>
      <c r="P40960" t="str">
        <f t="shared" si="639"/>
        <v>College</v>
      </c>
    </row>
    <row r="40961" spans="1:16">
      <c r="A40961">
        <v>2024</v>
      </c>
      <c r="B40961">
        <v>66245</v>
      </c>
      <c r="C40961">
        <v>3</v>
      </c>
      <c r="D40961">
        <v>20240300479000</v>
      </c>
      <c r="E40961">
        <v>1</v>
      </c>
      <c r="F40961">
        <v>414.41</v>
      </c>
      <c r="G40961">
        <v>2</v>
      </c>
      <c r="H40961">
        <v>20240300479002</v>
      </c>
      <c r="I40961">
        <v>202403004790021</v>
      </c>
      <c r="J40961">
        <v>414.41</v>
      </c>
      <c r="K40961">
        <v>39</v>
      </c>
      <c r="L40961">
        <v>1</v>
      </c>
      <c r="M40961">
        <v>99184.078272752784</v>
      </c>
      <c r="N40961">
        <v>16</v>
      </c>
      <c r="O40961">
        <v>75.188932632815167</v>
      </c>
      <c r="P40961" t="str">
        <f t="shared" si="639"/>
        <v>College</v>
      </c>
    </row>
    <row r="40962" spans="1:16">
      <c r="A40962">
        <v>2024</v>
      </c>
      <c r="B40962">
        <v>66332</v>
      </c>
      <c r="C40962">
        <v>3</v>
      </c>
      <c r="D40962">
        <v>0</v>
      </c>
      <c r="E40962">
        <v>1</v>
      </c>
      <c r="F40962">
        <v>475.22</v>
      </c>
      <c r="G40962">
        <v>2</v>
      </c>
      <c r="H40962">
        <v>0</v>
      </c>
      <c r="I40962">
        <v>0</v>
      </c>
      <c r="J40962">
        <v>729.44</v>
      </c>
      <c r="K40962">
        <v>31</v>
      </c>
      <c r="L40962">
        <v>1</v>
      </c>
      <c r="M40962">
        <v>75718.794270262108</v>
      </c>
      <c r="N40962">
        <v>14</v>
      </c>
      <c r="O40962">
        <v>68.111604387595349</v>
      </c>
      <c r="P40962" t="str">
        <f t="shared" si="639"/>
        <v>College</v>
      </c>
    </row>
    <row r="40963" spans="1:16">
      <c r="A40963">
        <v>2024</v>
      </c>
      <c r="B40963">
        <v>67534</v>
      </c>
      <c r="C40963">
        <v>3</v>
      </c>
      <c r="D40963">
        <v>20230100257400</v>
      </c>
      <c r="E40963">
        <v>1</v>
      </c>
      <c r="F40963">
        <v>1015.69</v>
      </c>
      <c r="G40963">
        <v>1</v>
      </c>
      <c r="H40963">
        <v>20230100257401</v>
      </c>
      <c r="I40963">
        <v>202301002574011</v>
      </c>
      <c r="J40963">
        <v>1015.69</v>
      </c>
      <c r="K40963">
        <v>38</v>
      </c>
      <c r="L40963">
        <v>1</v>
      </c>
      <c r="M40963">
        <v>95934.585757154622</v>
      </c>
      <c r="N40963">
        <v>16</v>
      </c>
      <c r="O40963">
        <v>69.254913298869312</v>
      </c>
      <c r="P40963" t="str">
        <f t="shared" ref="P40963:P41026" si="640">IF(N40963&lt;=12,"High School",IF(N40963&lt;=16,"College","Grad School"))</f>
        <v>College</v>
      </c>
    </row>
    <row r="40964" spans="1:16">
      <c r="A40964">
        <v>2024</v>
      </c>
      <c r="B40964">
        <v>68318</v>
      </c>
      <c r="C40964">
        <v>3</v>
      </c>
      <c r="D40964">
        <v>20221201938200</v>
      </c>
      <c r="E40964">
        <v>1</v>
      </c>
      <c r="F40964">
        <v>666.99</v>
      </c>
      <c r="G40964">
        <v>1</v>
      </c>
      <c r="H40964">
        <v>20221201938201</v>
      </c>
      <c r="I40964">
        <v>202212019382011</v>
      </c>
      <c r="J40964">
        <v>666.99</v>
      </c>
      <c r="K40964">
        <v>35</v>
      </c>
      <c r="L40964">
        <v>1</v>
      </c>
      <c r="M40964">
        <v>93783.231430527536</v>
      </c>
      <c r="N40964">
        <v>16</v>
      </c>
      <c r="O40964">
        <v>67.958875525887606</v>
      </c>
      <c r="P40964" t="str">
        <f t="shared" si="640"/>
        <v>College</v>
      </c>
    </row>
    <row r="40965" spans="1:16">
      <c r="A40965">
        <v>2024</v>
      </c>
      <c r="B40965">
        <v>68598</v>
      </c>
      <c r="C40965">
        <v>3</v>
      </c>
      <c r="D40965">
        <v>20231200266800</v>
      </c>
      <c r="E40965">
        <v>1</v>
      </c>
      <c r="F40965">
        <v>1051.57</v>
      </c>
      <c r="G40965">
        <v>1</v>
      </c>
      <c r="H40965">
        <v>20231200266801</v>
      </c>
      <c r="I40965">
        <v>202312002668011</v>
      </c>
      <c r="J40965">
        <v>1051.57</v>
      </c>
      <c r="K40965">
        <v>53</v>
      </c>
      <c r="L40965">
        <v>1</v>
      </c>
      <c r="M40965">
        <v>50690.915752525354</v>
      </c>
      <c r="N40965">
        <v>12</v>
      </c>
      <c r="O40965">
        <v>69.618858456328368</v>
      </c>
      <c r="P40965" t="str">
        <f t="shared" si="640"/>
        <v>High School</v>
      </c>
    </row>
    <row r="40966" spans="1:16">
      <c r="A40966">
        <v>2024</v>
      </c>
      <c r="B40966">
        <v>71168</v>
      </c>
      <c r="C40966">
        <v>3</v>
      </c>
      <c r="D40966">
        <v>20231200135600</v>
      </c>
      <c r="E40966">
        <v>1</v>
      </c>
      <c r="F40966">
        <v>2455.54</v>
      </c>
      <c r="G40966">
        <v>1</v>
      </c>
      <c r="H40966">
        <v>20231200135601</v>
      </c>
      <c r="I40966">
        <v>202312001356011</v>
      </c>
      <c r="J40966">
        <v>2455.54</v>
      </c>
      <c r="K40966">
        <v>36</v>
      </c>
      <c r="L40966">
        <v>1</v>
      </c>
      <c r="M40966">
        <v>95212.155766334268</v>
      </c>
      <c r="N40966">
        <v>16</v>
      </c>
      <c r="O40966">
        <v>67.995075342537007</v>
      </c>
      <c r="P40966" t="str">
        <f t="shared" si="640"/>
        <v>College</v>
      </c>
    </row>
    <row r="40967" spans="1:16">
      <c r="A40967">
        <v>2024</v>
      </c>
      <c r="B40967">
        <v>72441</v>
      </c>
      <c r="C40967">
        <v>3</v>
      </c>
      <c r="D40967">
        <v>0</v>
      </c>
      <c r="E40967">
        <v>1</v>
      </c>
      <c r="F40967">
        <v>1095.0999999999999</v>
      </c>
      <c r="G40967">
        <v>2</v>
      </c>
      <c r="H40967">
        <v>0</v>
      </c>
      <c r="I40967">
        <v>0</v>
      </c>
      <c r="J40967">
        <v>1095.0999999999999</v>
      </c>
      <c r="K40967">
        <v>55</v>
      </c>
      <c r="L40967">
        <v>2</v>
      </c>
      <c r="M40967">
        <v>94875.826076302794</v>
      </c>
      <c r="N40967">
        <v>16</v>
      </c>
      <c r="O40967">
        <v>72.47630463415625</v>
      </c>
      <c r="P40967" t="str">
        <f t="shared" si="640"/>
        <v>College</v>
      </c>
    </row>
    <row r="40968" spans="1:16">
      <c r="A40968">
        <v>2024</v>
      </c>
      <c r="B40968">
        <v>73573</v>
      </c>
      <c r="C40968">
        <v>3</v>
      </c>
      <c r="D40968">
        <v>20230300038400</v>
      </c>
      <c r="E40968">
        <v>1</v>
      </c>
      <c r="F40968">
        <v>2941.54</v>
      </c>
      <c r="G40968">
        <v>1</v>
      </c>
      <c r="H40968">
        <v>20230300038401</v>
      </c>
      <c r="I40968">
        <v>202303000384011</v>
      </c>
      <c r="J40968">
        <v>2941.54</v>
      </c>
      <c r="K40968">
        <v>31</v>
      </c>
      <c r="L40968">
        <v>1</v>
      </c>
      <c r="M40968">
        <v>97501.974591839127</v>
      </c>
      <c r="N40968">
        <v>16</v>
      </c>
      <c r="O40968">
        <v>72.515039919999424</v>
      </c>
      <c r="P40968" t="str">
        <f t="shared" si="640"/>
        <v>College</v>
      </c>
    </row>
    <row r="40969" spans="1:16">
      <c r="A40969">
        <v>2024</v>
      </c>
      <c r="B40969">
        <v>75063</v>
      </c>
      <c r="C40969">
        <v>3</v>
      </c>
      <c r="D40969">
        <v>20231200812000</v>
      </c>
      <c r="E40969">
        <v>1</v>
      </c>
      <c r="F40969">
        <v>876.9</v>
      </c>
      <c r="G40969">
        <v>2</v>
      </c>
      <c r="H40969">
        <v>20231200812002</v>
      </c>
      <c r="I40969">
        <v>202312008120021</v>
      </c>
      <c r="J40969">
        <v>876.9</v>
      </c>
      <c r="K40969">
        <v>55</v>
      </c>
      <c r="L40969">
        <v>1</v>
      </c>
      <c r="M40969">
        <v>32153.655241866138</v>
      </c>
      <c r="N40969">
        <v>10</v>
      </c>
      <c r="O40969">
        <v>70.117523014448409</v>
      </c>
      <c r="P40969" t="str">
        <f t="shared" si="640"/>
        <v>High School</v>
      </c>
    </row>
    <row r="40970" spans="1:16">
      <c r="A40970">
        <v>2024</v>
      </c>
      <c r="B40970">
        <v>75972</v>
      </c>
      <c r="C40970">
        <v>3</v>
      </c>
      <c r="D40970">
        <v>0</v>
      </c>
      <c r="E40970">
        <v>1</v>
      </c>
      <c r="F40970">
        <v>1299.31</v>
      </c>
      <c r="G40970">
        <v>2</v>
      </c>
      <c r="H40970">
        <v>0</v>
      </c>
      <c r="I40970">
        <v>0</v>
      </c>
      <c r="J40970">
        <v>1299.31</v>
      </c>
      <c r="K40970">
        <v>37</v>
      </c>
      <c r="L40970">
        <v>2</v>
      </c>
      <c r="M40970">
        <v>142672.41317888274</v>
      </c>
      <c r="N40970">
        <v>20</v>
      </c>
      <c r="O40970">
        <v>64.27901641078077</v>
      </c>
      <c r="P40970" t="str">
        <f t="shared" si="640"/>
        <v>Grad School</v>
      </c>
    </row>
    <row r="40971" spans="1:16">
      <c r="A40971">
        <v>2024</v>
      </c>
      <c r="B40971">
        <v>78264</v>
      </c>
      <c r="C40971">
        <v>3</v>
      </c>
      <c r="D40971">
        <v>20230200848900</v>
      </c>
      <c r="E40971">
        <v>1</v>
      </c>
      <c r="F40971">
        <v>2364.9499999999998</v>
      </c>
      <c r="G40971">
        <v>2</v>
      </c>
      <c r="H40971">
        <v>20230200848902</v>
      </c>
      <c r="I40971">
        <v>202302008489021</v>
      </c>
      <c r="J40971">
        <v>2364.9499999999998</v>
      </c>
      <c r="K40971">
        <v>53</v>
      </c>
      <c r="L40971">
        <v>2</v>
      </c>
      <c r="M40971">
        <v>99450.405145012264</v>
      </c>
      <c r="N40971">
        <v>16</v>
      </c>
      <c r="O40971">
        <v>69.711038451564676</v>
      </c>
      <c r="P40971" t="str">
        <f t="shared" si="640"/>
        <v>College</v>
      </c>
    </row>
    <row r="40972" spans="1:16">
      <c r="A40972">
        <v>2024</v>
      </c>
      <c r="B40972">
        <v>82038</v>
      </c>
      <c r="C40972">
        <v>3</v>
      </c>
      <c r="D40972">
        <v>0</v>
      </c>
      <c r="E40972">
        <v>1</v>
      </c>
      <c r="F40972">
        <v>2702.76</v>
      </c>
      <c r="G40972">
        <v>2</v>
      </c>
      <c r="H40972">
        <v>0</v>
      </c>
      <c r="I40972">
        <v>0</v>
      </c>
      <c r="J40972">
        <v>2702.76</v>
      </c>
      <c r="K40972">
        <v>42</v>
      </c>
      <c r="L40972">
        <v>2</v>
      </c>
      <c r="M40972">
        <v>122227.69686692265</v>
      </c>
      <c r="N40972">
        <v>18</v>
      </c>
      <c r="O40972">
        <v>69.248017537586733</v>
      </c>
      <c r="P40972" t="str">
        <f t="shared" si="640"/>
        <v>Grad School</v>
      </c>
    </row>
    <row r="40973" spans="1:16">
      <c r="A40973">
        <v>2024</v>
      </c>
      <c r="B40973">
        <v>83174</v>
      </c>
      <c r="C40973">
        <v>3</v>
      </c>
      <c r="D40973">
        <v>20230100101200</v>
      </c>
      <c r="E40973">
        <v>1</v>
      </c>
      <c r="F40973">
        <v>2398.36</v>
      </c>
      <c r="G40973">
        <v>1</v>
      </c>
      <c r="H40973">
        <v>20230100101201</v>
      </c>
      <c r="I40973">
        <v>202301001012011</v>
      </c>
      <c r="J40973">
        <v>2398.36</v>
      </c>
      <c r="K40973">
        <v>30</v>
      </c>
      <c r="L40973">
        <v>1</v>
      </c>
      <c r="M40973">
        <v>94200.727928436754</v>
      </c>
      <c r="N40973">
        <v>16</v>
      </c>
      <c r="O40973">
        <v>69.909142842533186</v>
      </c>
      <c r="P40973" t="str">
        <f t="shared" si="640"/>
        <v>College</v>
      </c>
    </row>
    <row r="40974" spans="1:16">
      <c r="A40974">
        <v>2024</v>
      </c>
      <c r="B40974">
        <v>83874</v>
      </c>
      <c r="C40974">
        <v>3</v>
      </c>
      <c r="D40974">
        <v>0</v>
      </c>
      <c r="E40974">
        <v>1</v>
      </c>
      <c r="F40974">
        <v>3200.84</v>
      </c>
      <c r="G40974">
        <v>1</v>
      </c>
      <c r="H40974">
        <v>0</v>
      </c>
      <c r="I40974">
        <v>0</v>
      </c>
      <c r="J40974">
        <v>3200.84</v>
      </c>
      <c r="K40974">
        <v>39</v>
      </c>
      <c r="L40974">
        <v>1</v>
      </c>
      <c r="M40974">
        <v>99989.102568470727</v>
      </c>
      <c r="N40974">
        <v>16</v>
      </c>
      <c r="O40974">
        <v>71.383315734332385</v>
      </c>
      <c r="P40974" t="str">
        <f t="shared" si="640"/>
        <v>College</v>
      </c>
    </row>
    <row r="40975" spans="1:16">
      <c r="A40975">
        <v>2024</v>
      </c>
      <c r="B40975">
        <v>84559</v>
      </c>
      <c r="C40975">
        <v>3</v>
      </c>
      <c r="D40975">
        <v>20221200796000</v>
      </c>
      <c r="E40975">
        <v>1</v>
      </c>
      <c r="F40975">
        <v>4127.21</v>
      </c>
      <c r="G40975">
        <v>1</v>
      </c>
      <c r="H40975">
        <v>20221200796001</v>
      </c>
      <c r="I40975">
        <v>202212007960011</v>
      </c>
      <c r="J40975">
        <v>4127.21</v>
      </c>
      <c r="K40975">
        <v>57</v>
      </c>
      <c r="L40975">
        <v>1</v>
      </c>
      <c r="M40975">
        <v>53582.992480974397</v>
      </c>
      <c r="N40975">
        <v>12</v>
      </c>
      <c r="O40975">
        <v>69.47811320936718</v>
      </c>
      <c r="P40975" t="str">
        <f t="shared" si="640"/>
        <v>High School</v>
      </c>
    </row>
    <row r="40976" spans="1:16">
      <c r="A40976">
        <v>2024</v>
      </c>
      <c r="B40976">
        <v>85279</v>
      </c>
      <c r="C40976">
        <v>3</v>
      </c>
      <c r="D40976">
        <v>20230200111800</v>
      </c>
      <c r="E40976">
        <v>1</v>
      </c>
      <c r="F40976">
        <v>4609.28</v>
      </c>
      <c r="G40976">
        <v>1</v>
      </c>
      <c r="H40976">
        <v>20230200111801</v>
      </c>
      <c r="I40976">
        <v>202302001118011</v>
      </c>
      <c r="J40976">
        <v>4609.28</v>
      </c>
      <c r="K40976">
        <v>38</v>
      </c>
      <c r="L40976">
        <v>2</v>
      </c>
      <c r="M40976">
        <v>92984.766787142158</v>
      </c>
      <c r="N40976">
        <v>16</v>
      </c>
      <c r="O40976">
        <v>65.719723987783937</v>
      </c>
      <c r="P40976" t="str">
        <f t="shared" si="640"/>
        <v>College</v>
      </c>
    </row>
    <row r="40977" spans="1:16">
      <c r="A40977">
        <v>2024</v>
      </c>
      <c r="B40977">
        <v>86206</v>
      </c>
      <c r="C40977">
        <v>3</v>
      </c>
      <c r="D40977">
        <v>20240100119700</v>
      </c>
      <c r="E40977">
        <v>1</v>
      </c>
      <c r="F40977">
        <v>3570.26</v>
      </c>
      <c r="G40977">
        <v>1</v>
      </c>
      <c r="H40977">
        <v>20240100119701</v>
      </c>
      <c r="I40977">
        <v>202401001197011</v>
      </c>
      <c r="J40977">
        <v>3570.26</v>
      </c>
      <c r="K40977">
        <v>29</v>
      </c>
      <c r="L40977">
        <v>2</v>
      </c>
      <c r="M40977">
        <v>114769.67263021294</v>
      </c>
      <c r="N40977">
        <v>18</v>
      </c>
      <c r="O40977">
        <v>70.038013730383597</v>
      </c>
      <c r="P40977" t="str">
        <f t="shared" si="640"/>
        <v>Grad School</v>
      </c>
    </row>
    <row r="40978" spans="1:16">
      <c r="A40978">
        <v>2024</v>
      </c>
      <c r="B40978">
        <v>87227</v>
      </c>
      <c r="C40978">
        <v>3</v>
      </c>
      <c r="D40978">
        <v>0</v>
      </c>
      <c r="E40978">
        <v>1</v>
      </c>
      <c r="F40978">
        <v>629.62</v>
      </c>
      <c r="G40978">
        <v>4</v>
      </c>
      <c r="H40978">
        <v>0</v>
      </c>
      <c r="I40978">
        <v>0</v>
      </c>
      <c r="J40978">
        <v>724.13</v>
      </c>
      <c r="K40978">
        <v>28</v>
      </c>
      <c r="L40978">
        <v>1</v>
      </c>
      <c r="M40978">
        <v>53073.056848238499</v>
      </c>
      <c r="N40978">
        <v>12</v>
      </c>
      <c r="O40978">
        <v>69.641678280187406</v>
      </c>
      <c r="P40978" t="str">
        <f t="shared" si="640"/>
        <v>High School</v>
      </c>
    </row>
    <row r="40979" spans="1:16">
      <c r="A40979">
        <v>2024</v>
      </c>
      <c r="B40979">
        <v>87822</v>
      </c>
      <c r="C40979">
        <v>3</v>
      </c>
      <c r="D40979">
        <v>0</v>
      </c>
      <c r="E40979">
        <v>1</v>
      </c>
      <c r="F40979">
        <v>290.57</v>
      </c>
      <c r="G40979">
        <v>2</v>
      </c>
      <c r="H40979">
        <v>0</v>
      </c>
      <c r="I40979">
        <v>0</v>
      </c>
      <c r="J40979">
        <v>290.57</v>
      </c>
      <c r="K40979">
        <v>46</v>
      </c>
      <c r="L40979">
        <v>1</v>
      </c>
      <c r="M40979">
        <v>46344.332909389988</v>
      </c>
      <c r="N40979">
        <v>12</v>
      </c>
      <c r="O40979">
        <v>70.700883984670114</v>
      </c>
      <c r="P40979" t="str">
        <f t="shared" si="640"/>
        <v>High School</v>
      </c>
    </row>
    <row r="40980" spans="1:16">
      <c r="A40980">
        <v>2024</v>
      </c>
      <c r="B40980">
        <v>10149</v>
      </c>
      <c r="C40980">
        <v>3</v>
      </c>
      <c r="D40980">
        <v>0</v>
      </c>
      <c r="E40980">
        <v>1</v>
      </c>
      <c r="F40980">
        <v>4189.25</v>
      </c>
      <c r="G40980">
        <v>1</v>
      </c>
      <c r="H40980">
        <v>0</v>
      </c>
      <c r="I40980">
        <v>0</v>
      </c>
      <c r="J40980">
        <v>4189.25</v>
      </c>
      <c r="K40980">
        <v>41</v>
      </c>
      <c r="L40980">
        <v>1</v>
      </c>
      <c r="M40980">
        <v>48552.319391778787</v>
      </c>
      <c r="N40980">
        <v>12</v>
      </c>
      <c r="O40980">
        <v>69.014100672817861</v>
      </c>
      <c r="P40980" t="str">
        <f t="shared" si="640"/>
        <v>High School</v>
      </c>
    </row>
    <row r="40981" spans="1:16">
      <c r="A40981">
        <v>2024</v>
      </c>
      <c r="B40981">
        <v>1660</v>
      </c>
      <c r="C40981">
        <v>3</v>
      </c>
      <c r="D40981">
        <v>20240200515500</v>
      </c>
      <c r="E40981">
        <v>1</v>
      </c>
      <c r="F40981">
        <v>983.05</v>
      </c>
      <c r="G40981">
        <v>1</v>
      </c>
      <c r="H40981">
        <v>20240200515501</v>
      </c>
      <c r="I40981">
        <v>202402005155011</v>
      </c>
      <c r="J40981">
        <v>983.05</v>
      </c>
      <c r="K40981">
        <v>58</v>
      </c>
      <c r="L40981">
        <v>2</v>
      </c>
      <c r="M40981">
        <v>96880.845557404187</v>
      </c>
      <c r="N40981">
        <v>16</v>
      </c>
      <c r="O40981">
        <v>76.498859926152434</v>
      </c>
      <c r="P40981" t="str">
        <f t="shared" si="640"/>
        <v>College</v>
      </c>
    </row>
    <row r="40982" spans="1:16">
      <c r="A40982">
        <v>2024</v>
      </c>
      <c r="B40982">
        <v>14860</v>
      </c>
      <c r="C40982">
        <v>3</v>
      </c>
      <c r="D40982">
        <v>0</v>
      </c>
      <c r="E40982">
        <v>1</v>
      </c>
      <c r="F40982">
        <v>2641.63</v>
      </c>
      <c r="G40982">
        <v>3</v>
      </c>
      <c r="H40982">
        <v>0</v>
      </c>
      <c r="I40982">
        <v>0</v>
      </c>
      <c r="J40982">
        <v>2641.63</v>
      </c>
      <c r="K40982">
        <v>41</v>
      </c>
      <c r="L40982">
        <v>1</v>
      </c>
      <c r="M40982">
        <v>101775.08662757832</v>
      </c>
      <c r="N40982">
        <v>16</v>
      </c>
      <c r="O40982">
        <v>73.044608646888662</v>
      </c>
      <c r="P40982" t="str">
        <f t="shared" si="640"/>
        <v>College</v>
      </c>
    </row>
    <row r="40983" spans="1:16">
      <c r="A40983">
        <v>2024</v>
      </c>
      <c r="B40983">
        <v>6855</v>
      </c>
      <c r="C40983">
        <v>3</v>
      </c>
      <c r="D40983">
        <v>0</v>
      </c>
      <c r="E40983">
        <v>1</v>
      </c>
      <c r="F40983">
        <v>2218.9299999999998</v>
      </c>
      <c r="G40983">
        <v>1</v>
      </c>
      <c r="H40983">
        <v>0</v>
      </c>
      <c r="I40983">
        <v>0</v>
      </c>
      <c r="J40983">
        <v>2218.9299999999998</v>
      </c>
      <c r="K40983">
        <v>62</v>
      </c>
      <c r="L40983">
        <v>1</v>
      </c>
      <c r="M40983">
        <v>120831.1148845219</v>
      </c>
      <c r="N40983">
        <v>18</v>
      </c>
      <c r="O40983">
        <v>69.995371280077435</v>
      </c>
      <c r="P40983" t="str">
        <f t="shared" si="640"/>
        <v>Grad School</v>
      </c>
    </row>
    <row r="40984" spans="1:16">
      <c r="A40984">
        <v>2024</v>
      </c>
      <c r="B40984">
        <v>13378</v>
      </c>
      <c r="C40984">
        <v>3</v>
      </c>
      <c r="D40984">
        <v>20240305066700</v>
      </c>
      <c r="E40984">
        <v>1</v>
      </c>
      <c r="F40984">
        <v>5478.82</v>
      </c>
      <c r="G40984">
        <v>1</v>
      </c>
      <c r="H40984">
        <v>20240305066701</v>
      </c>
      <c r="I40984">
        <v>202403050667011</v>
      </c>
      <c r="J40984">
        <v>5478.82</v>
      </c>
      <c r="K40984">
        <v>57</v>
      </c>
      <c r="L40984">
        <v>1</v>
      </c>
      <c r="M40984">
        <v>119986.79233639478</v>
      </c>
      <c r="N40984">
        <v>18</v>
      </c>
      <c r="O40984">
        <v>71.081088128035148</v>
      </c>
      <c r="P40984" t="str">
        <f t="shared" si="640"/>
        <v>Grad School</v>
      </c>
    </row>
    <row r="40985" spans="1:16">
      <c r="A40985">
        <v>2024</v>
      </c>
      <c r="B40985">
        <v>33128</v>
      </c>
      <c r="C40985">
        <v>3</v>
      </c>
      <c r="D40985">
        <v>20230100174400</v>
      </c>
      <c r="E40985">
        <v>1</v>
      </c>
      <c r="F40985">
        <v>418.63</v>
      </c>
      <c r="G40985">
        <v>1</v>
      </c>
      <c r="H40985">
        <v>20230100174401</v>
      </c>
      <c r="I40985">
        <v>202301001744011</v>
      </c>
      <c r="J40985">
        <v>418.63</v>
      </c>
      <c r="K40985">
        <v>55</v>
      </c>
      <c r="L40985">
        <v>1</v>
      </c>
      <c r="M40985">
        <v>118702.02145654407</v>
      </c>
      <c r="N40985">
        <v>18</v>
      </c>
      <c r="O40985">
        <v>72.593922576080004</v>
      </c>
      <c r="P40985" t="str">
        <f t="shared" si="640"/>
        <v>Grad School</v>
      </c>
    </row>
    <row r="40986" spans="1:16">
      <c r="A40986">
        <v>2024</v>
      </c>
      <c r="B40986">
        <v>42508</v>
      </c>
      <c r="C40986">
        <v>3</v>
      </c>
      <c r="D40986">
        <v>20240200227200</v>
      </c>
      <c r="E40986">
        <v>1</v>
      </c>
      <c r="F40986">
        <v>4264.43</v>
      </c>
      <c r="G40986">
        <v>1</v>
      </c>
      <c r="H40986">
        <v>20240200227201</v>
      </c>
      <c r="I40986">
        <v>202402002272011</v>
      </c>
      <c r="J40986">
        <v>4264.43</v>
      </c>
      <c r="K40986">
        <v>62</v>
      </c>
      <c r="L40986">
        <v>1</v>
      </c>
      <c r="M40986">
        <v>114610.16529120703</v>
      </c>
      <c r="N40986">
        <v>18</v>
      </c>
      <c r="O40986">
        <v>67.665339705240399</v>
      </c>
      <c r="P40986" t="str">
        <f t="shared" si="640"/>
        <v>Grad School</v>
      </c>
    </row>
    <row r="40987" spans="1:16">
      <c r="A40987">
        <v>2024</v>
      </c>
      <c r="B40987">
        <v>82952</v>
      </c>
      <c r="C40987">
        <v>3</v>
      </c>
      <c r="D40987">
        <v>0</v>
      </c>
      <c r="E40987">
        <v>1</v>
      </c>
      <c r="F40987">
        <v>3299.36</v>
      </c>
      <c r="G40987">
        <v>1</v>
      </c>
      <c r="H40987">
        <v>0</v>
      </c>
      <c r="I40987">
        <v>0</v>
      </c>
      <c r="J40987">
        <v>3299.36</v>
      </c>
      <c r="K40987">
        <v>36</v>
      </c>
      <c r="L40987">
        <v>2</v>
      </c>
      <c r="M40987">
        <v>92040.601567772857</v>
      </c>
      <c r="N40987">
        <v>16</v>
      </c>
      <c r="O40987">
        <v>72.0066380675771</v>
      </c>
      <c r="P40987" t="str">
        <f t="shared" si="640"/>
        <v>College</v>
      </c>
    </row>
    <row r="40988" spans="1:16">
      <c r="A40988">
        <v>2024</v>
      </c>
      <c r="B40988">
        <v>12394</v>
      </c>
      <c r="C40988">
        <v>3</v>
      </c>
      <c r="D40988">
        <v>20240200675100</v>
      </c>
      <c r="E40988">
        <v>1</v>
      </c>
      <c r="F40988">
        <v>4232.91</v>
      </c>
      <c r="G40988">
        <v>1</v>
      </c>
      <c r="H40988">
        <v>20240200675101</v>
      </c>
      <c r="I40988">
        <v>202402006751011</v>
      </c>
      <c r="J40988">
        <v>4232.91</v>
      </c>
      <c r="K40988">
        <v>55</v>
      </c>
      <c r="L40988">
        <v>1</v>
      </c>
      <c r="M40988">
        <v>74308.227744083051</v>
      </c>
      <c r="N40988">
        <v>14</v>
      </c>
      <c r="O40988">
        <v>72.205575907483109</v>
      </c>
      <c r="P40988" t="str">
        <f t="shared" si="640"/>
        <v>College</v>
      </c>
    </row>
    <row r="40989" spans="1:16">
      <c r="A40989">
        <v>2024</v>
      </c>
      <c r="B40989">
        <v>43668</v>
      </c>
      <c r="C40989">
        <v>3</v>
      </c>
      <c r="D40989">
        <v>20240200240800</v>
      </c>
      <c r="E40989">
        <v>1</v>
      </c>
      <c r="F40989">
        <v>4251.6400000000003</v>
      </c>
      <c r="G40989">
        <v>3</v>
      </c>
      <c r="H40989">
        <v>20240200240804</v>
      </c>
      <c r="I40989">
        <v>202402002408041</v>
      </c>
      <c r="J40989">
        <v>3388.31</v>
      </c>
      <c r="K40989">
        <v>61</v>
      </c>
      <c r="L40989">
        <v>1</v>
      </c>
      <c r="M40989">
        <v>96410.969937342408</v>
      </c>
      <c r="N40989">
        <v>16</v>
      </c>
      <c r="O40989">
        <v>65.207389143044011</v>
      </c>
      <c r="P40989" t="str">
        <f t="shared" si="640"/>
        <v>College</v>
      </c>
    </row>
    <row r="40990" spans="1:16">
      <c r="A40990">
        <v>2024</v>
      </c>
      <c r="B40990">
        <v>19284</v>
      </c>
      <c r="C40990">
        <v>3</v>
      </c>
      <c r="D40990">
        <v>0</v>
      </c>
      <c r="E40990">
        <v>1</v>
      </c>
      <c r="F40990">
        <v>2237.14</v>
      </c>
      <c r="G40990">
        <v>1</v>
      </c>
      <c r="H40990">
        <v>0</v>
      </c>
      <c r="I40990">
        <v>0</v>
      </c>
      <c r="J40990">
        <v>2237.14</v>
      </c>
      <c r="K40990">
        <v>46</v>
      </c>
      <c r="L40990">
        <v>1</v>
      </c>
      <c r="M40990">
        <v>80438.856673904855</v>
      </c>
      <c r="N40990">
        <v>14</v>
      </c>
      <c r="O40990">
        <v>67.127903186662607</v>
      </c>
      <c r="P40990" t="str">
        <f t="shared" si="640"/>
        <v>College</v>
      </c>
    </row>
    <row r="40991" spans="1:16">
      <c r="A40991">
        <v>2024</v>
      </c>
      <c r="B40991">
        <v>1709</v>
      </c>
      <c r="C40991">
        <v>3</v>
      </c>
      <c r="D40991">
        <v>20221203783500</v>
      </c>
      <c r="E40991">
        <v>1</v>
      </c>
      <c r="F40991">
        <v>940.5</v>
      </c>
      <c r="G40991">
        <v>1</v>
      </c>
      <c r="H40991">
        <v>20221203783501</v>
      </c>
      <c r="I40991">
        <v>202212037835011</v>
      </c>
      <c r="J40991">
        <v>940.5</v>
      </c>
      <c r="K40991">
        <v>48</v>
      </c>
      <c r="L40991">
        <v>2</v>
      </c>
      <c r="M40991">
        <v>136293.07080970888</v>
      </c>
      <c r="N40991">
        <v>20</v>
      </c>
      <c r="O40991">
        <v>72.088959668032146</v>
      </c>
      <c r="P40991" t="str">
        <f t="shared" si="640"/>
        <v>Grad School</v>
      </c>
    </row>
    <row r="40992" spans="1:16">
      <c r="A40992">
        <v>2024</v>
      </c>
      <c r="B40992">
        <v>3091</v>
      </c>
      <c r="C40992">
        <v>3</v>
      </c>
      <c r="D40992">
        <v>0</v>
      </c>
      <c r="E40992">
        <v>1</v>
      </c>
      <c r="F40992">
        <v>369.92</v>
      </c>
      <c r="G40992">
        <v>2</v>
      </c>
      <c r="H40992">
        <v>0</v>
      </c>
      <c r="I40992">
        <v>0</v>
      </c>
      <c r="J40992">
        <v>369.92</v>
      </c>
      <c r="K40992">
        <v>37</v>
      </c>
      <c r="L40992">
        <v>1</v>
      </c>
      <c r="M40992">
        <v>79367.123307610949</v>
      </c>
      <c r="N40992">
        <v>14</v>
      </c>
      <c r="O40992">
        <v>69.665399285141888</v>
      </c>
      <c r="P40992" t="str">
        <f t="shared" si="640"/>
        <v>College</v>
      </c>
    </row>
    <row r="40993" spans="1:16">
      <c r="A40993">
        <v>2024</v>
      </c>
      <c r="B40993">
        <v>4051</v>
      </c>
      <c r="C40993">
        <v>3</v>
      </c>
      <c r="D40993">
        <v>20230300382000</v>
      </c>
      <c r="E40993">
        <v>1</v>
      </c>
      <c r="F40993">
        <v>1733.03</v>
      </c>
      <c r="G40993">
        <v>1</v>
      </c>
      <c r="H40993">
        <v>20230300382001</v>
      </c>
      <c r="I40993">
        <v>202303003820011</v>
      </c>
      <c r="J40993">
        <v>1733.03</v>
      </c>
      <c r="K40993">
        <v>25</v>
      </c>
      <c r="L40993">
        <v>2</v>
      </c>
      <c r="M40993">
        <v>91994.868387588125</v>
      </c>
      <c r="N40993">
        <v>16</v>
      </c>
      <c r="O40993">
        <v>70.624121811248443</v>
      </c>
      <c r="P40993" t="str">
        <f t="shared" si="640"/>
        <v>College</v>
      </c>
    </row>
    <row r="40994" spans="1:16">
      <c r="A40994">
        <v>2024</v>
      </c>
      <c r="B40994">
        <v>5488</v>
      </c>
      <c r="C40994">
        <v>3</v>
      </c>
      <c r="D40994">
        <v>20230300697700</v>
      </c>
      <c r="E40994">
        <v>1</v>
      </c>
      <c r="F40994">
        <v>1373.51</v>
      </c>
      <c r="G40994">
        <v>1</v>
      </c>
      <c r="H40994">
        <v>20230300697701</v>
      </c>
      <c r="I40994">
        <v>202303006977011</v>
      </c>
      <c r="J40994">
        <v>1373.51</v>
      </c>
      <c r="K40994">
        <v>30</v>
      </c>
      <c r="L40994">
        <v>1</v>
      </c>
      <c r="M40994">
        <v>48778.579789035619</v>
      </c>
      <c r="N40994">
        <v>12</v>
      </c>
      <c r="O40994">
        <v>72.408291059729876</v>
      </c>
      <c r="P40994" t="str">
        <f t="shared" si="640"/>
        <v>High School</v>
      </c>
    </row>
    <row r="40995" spans="1:16">
      <c r="A40995">
        <v>2024</v>
      </c>
      <c r="B40995">
        <v>9202</v>
      </c>
      <c r="C40995">
        <v>3</v>
      </c>
      <c r="D40995">
        <v>20240200569900</v>
      </c>
      <c r="E40995">
        <v>1</v>
      </c>
      <c r="F40995">
        <v>6041.49</v>
      </c>
      <c r="G40995">
        <v>1</v>
      </c>
      <c r="H40995">
        <v>20240200569901</v>
      </c>
      <c r="I40995">
        <v>202402005699011</v>
      </c>
      <c r="J40995">
        <v>6041.49</v>
      </c>
      <c r="K40995">
        <v>46</v>
      </c>
      <c r="L40995">
        <v>1</v>
      </c>
      <c r="M40995">
        <v>97829.718647141039</v>
      </c>
      <c r="N40995">
        <v>16</v>
      </c>
      <c r="O40995">
        <v>68.689419349668853</v>
      </c>
      <c r="P40995" t="str">
        <f t="shared" si="640"/>
        <v>College</v>
      </c>
    </row>
    <row r="40996" spans="1:16">
      <c r="A40996">
        <v>2024</v>
      </c>
      <c r="B40996">
        <v>13296</v>
      </c>
      <c r="C40996">
        <v>3</v>
      </c>
      <c r="D40996">
        <v>20221205177100</v>
      </c>
      <c r="E40996">
        <v>1</v>
      </c>
      <c r="F40996">
        <v>6341.79</v>
      </c>
      <c r="G40996">
        <v>1</v>
      </c>
      <c r="H40996">
        <v>20221205177101</v>
      </c>
      <c r="I40996">
        <v>202212051771011</v>
      </c>
      <c r="J40996">
        <v>6341.79</v>
      </c>
      <c r="K40996">
        <v>30</v>
      </c>
      <c r="L40996">
        <v>2</v>
      </c>
      <c r="M40996">
        <v>96776.94723147183</v>
      </c>
      <c r="N40996">
        <v>16</v>
      </c>
      <c r="O40996">
        <v>66.134293633331708</v>
      </c>
      <c r="P40996" t="str">
        <f t="shared" si="640"/>
        <v>College</v>
      </c>
    </row>
    <row r="40997" spans="1:16">
      <c r="A40997">
        <v>2024</v>
      </c>
      <c r="B40997">
        <v>14813</v>
      </c>
      <c r="C40997">
        <v>3</v>
      </c>
      <c r="D40997">
        <v>0</v>
      </c>
      <c r="E40997">
        <v>1</v>
      </c>
      <c r="F40997">
        <v>2120.89</v>
      </c>
      <c r="G40997">
        <v>1</v>
      </c>
      <c r="H40997">
        <v>0</v>
      </c>
      <c r="I40997">
        <v>0</v>
      </c>
      <c r="J40997">
        <v>2120.89</v>
      </c>
      <c r="K40997">
        <v>48</v>
      </c>
      <c r="L40997">
        <v>1</v>
      </c>
      <c r="M40997">
        <v>95048.659009167532</v>
      </c>
      <c r="N40997">
        <v>16</v>
      </c>
      <c r="O40997">
        <v>67.277141090156618</v>
      </c>
      <c r="P40997" t="str">
        <f t="shared" si="640"/>
        <v>College</v>
      </c>
    </row>
    <row r="40998" spans="1:16">
      <c r="A40998">
        <v>2024</v>
      </c>
      <c r="B40998">
        <v>15122</v>
      </c>
      <c r="C40998">
        <v>3</v>
      </c>
      <c r="D40998">
        <v>20221204787000</v>
      </c>
      <c r="E40998">
        <v>1</v>
      </c>
      <c r="F40998">
        <v>2911.17</v>
      </c>
      <c r="G40998">
        <v>1</v>
      </c>
      <c r="H40998">
        <v>20221204787001</v>
      </c>
      <c r="I40998">
        <v>202212047870011</v>
      </c>
      <c r="J40998">
        <v>2911.17</v>
      </c>
      <c r="K40998">
        <v>38</v>
      </c>
      <c r="L40998">
        <v>1</v>
      </c>
      <c r="M40998">
        <v>120659.27475117745</v>
      </c>
      <c r="N40998">
        <v>18</v>
      </c>
      <c r="O40998">
        <v>69.01988240047946</v>
      </c>
      <c r="P40998" t="str">
        <f t="shared" si="640"/>
        <v>Grad School</v>
      </c>
    </row>
    <row r="40999" spans="1:16">
      <c r="A40999">
        <v>2024</v>
      </c>
      <c r="B40999">
        <v>17709</v>
      </c>
      <c r="C40999">
        <v>3</v>
      </c>
      <c r="D40999">
        <v>0</v>
      </c>
      <c r="E40999">
        <v>1</v>
      </c>
      <c r="F40999">
        <v>3655.9</v>
      </c>
      <c r="G40999">
        <v>1</v>
      </c>
      <c r="H40999">
        <v>0</v>
      </c>
      <c r="I40999">
        <v>0</v>
      </c>
      <c r="J40999">
        <v>3655.9</v>
      </c>
      <c r="K40999">
        <v>49</v>
      </c>
      <c r="L40999">
        <v>1</v>
      </c>
      <c r="M40999">
        <v>74043.836998829327</v>
      </c>
      <c r="N40999">
        <v>14</v>
      </c>
      <c r="O40999">
        <v>66.759386969310015</v>
      </c>
      <c r="P40999" t="str">
        <f t="shared" si="640"/>
        <v>College</v>
      </c>
    </row>
    <row r="41000" spans="1:16">
      <c r="A41000">
        <v>2024</v>
      </c>
      <c r="B41000">
        <v>18023</v>
      </c>
      <c r="C41000">
        <v>3</v>
      </c>
      <c r="D41000">
        <v>0</v>
      </c>
      <c r="E41000">
        <v>1</v>
      </c>
      <c r="F41000">
        <v>3423.38</v>
      </c>
      <c r="G41000">
        <v>1</v>
      </c>
      <c r="H41000">
        <v>0</v>
      </c>
      <c r="I41000">
        <v>0</v>
      </c>
      <c r="J41000">
        <v>3423.38</v>
      </c>
      <c r="K41000">
        <v>48</v>
      </c>
      <c r="L41000">
        <v>1</v>
      </c>
      <c r="M41000">
        <v>98502.455947652066</v>
      </c>
      <c r="N41000">
        <v>16</v>
      </c>
      <c r="O41000">
        <v>71.551845313679763</v>
      </c>
      <c r="P41000" t="str">
        <f t="shared" si="640"/>
        <v>College</v>
      </c>
    </row>
    <row r="41001" spans="1:16">
      <c r="A41001">
        <v>2024</v>
      </c>
      <c r="B41001">
        <v>20881</v>
      </c>
      <c r="C41001">
        <v>3</v>
      </c>
      <c r="D41001">
        <v>0</v>
      </c>
      <c r="E41001">
        <v>1</v>
      </c>
      <c r="F41001">
        <v>2641.67</v>
      </c>
      <c r="G41001">
        <v>1</v>
      </c>
      <c r="H41001">
        <v>0</v>
      </c>
      <c r="I41001">
        <v>0</v>
      </c>
      <c r="J41001">
        <v>2641.67</v>
      </c>
      <c r="K41001">
        <v>49</v>
      </c>
      <c r="L41001">
        <v>1</v>
      </c>
      <c r="M41001">
        <v>72561.102487223048</v>
      </c>
      <c r="N41001">
        <v>14</v>
      </c>
      <c r="O41001">
        <v>70.964956264114306</v>
      </c>
      <c r="P41001" t="str">
        <f t="shared" si="640"/>
        <v>College</v>
      </c>
    </row>
    <row r="41002" spans="1:16">
      <c r="A41002">
        <v>2024</v>
      </c>
      <c r="B41002">
        <v>26627</v>
      </c>
      <c r="C41002">
        <v>3</v>
      </c>
      <c r="D41002">
        <v>20221204633200</v>
      </c>
      <c r="E41002">
        <v>1</v>
      </c>
      <c r="F41002">
        <v>257.22000000000003</v>
      </c>
      <c r="G41002">
        <v>2</v>
      </c>
      <c r="H41002">
        <v>20221204633202</v>
      </c>
      <c r="I41002">
        <v>202212046332021</v>
      </c>
      <c r="J41002">
        <v>257.22000000000003</v>
      </c>
      <c r="K41002">
        <v>46</v>
      </c>
      <c r="L41002">
        <v>1</v>
      </c>
      <c r="M41002">
        <v>53851.75291080241</v>
      </c>
      <c r="N41002">
        <v>12</v>
      </c>
      <c r="O41002">
        <v>68.728611290334783</v>
      </c>
      <c r="P41002" t="str">
        <f t="shared" si="640"/>
        <v>High School</v>
      </c>
    </row>
    <row r="41003" spans="1:16">
      <c r="A41003">
        <v>2024</v>
      </c>
      <c r="B41003">
        <v>26908</v>
      </c>
      <c r="C41003">
        <v>3</v>
      </c>
      <c r="D41003">
        <v>0</v>
      </c>
      <c r="E41003">
        <v>1</v>
      </c>
      <c r="F41003">
        <v>347.45</v>
      </c>
      <c r="G41003">
        <v>2</v>
      </c>
      <c r="H41003">
        <v>0</v>
      </c>
      <c r="I41003">
        <v>0</v>
      </c>
      <c r="J41003">
        <v>347.45</v>
      </c>
      <c r="K41003">
        <v>37</v>
      </c>
      <c r="L41003">
        <v>2</v>
      </c>
      <c r="M41003">
        <v>116786.280856222</v>
      </c>
      <c r="N41003">
        <v>18</v>
      </c>
      <c r="O41003">
        <v>72.257698827482727</v>
      </c>
      <c r="P41003" t="str">
        <f t="shared" si="640"/>
        <v>Grad School</v>
      </c>
    </row>
    <row r="41004" spans="1:16">
      <c r="A41004">
        <v>2024</v>
      </c>
      <c r="B41004">
        <v>30500</v>
      </c>
      <c r="C41004">
        <v>3</v>
      </c>
      <c r="D41004">
        <v>0</v>
      </c>
      <c r="E41004">
        <v>1</v>
      </c>
      <c r="F41004">
        <v>974.73</v>
      </c>
      <c r="G41004">
        <v>1</v>
      </c>
      <c r="H41004">
        <v>0</v>
      </c>
      <c r="I41004">
        <v>0</v>
      </c>
      <c r="J41004">
        <v>974.73</v>
      </c>
      <c r="K41004">
        <v>31</v>
      </c>
      <c r="L41004">
        <v>1</v>
      </c>
      <c r="M41004">
        <v>96353.132101550436</v>
      </c>
      <c r="N41004">
        <v>16</v>
      </c>
      <c r="O41004">
        <v>66.804017047354463</v>
      </c>
      <c r="P41004" t="str">
        <f t="shared" si="640"/>
        <v>College</v>
      </c>
    </row>
    <row r="41005" spans="1:16">
      <c r="A41005">
        <v>2024</v>
      </c>
      <c r="B41005">
        <v>31252</v>
      </c>
      <c r="C41005">
        <v>3</v>
      </c>
      <c r="D41005">
        <v>20240200151700</v>
      </c>
      <c r="E41005">
        <v>1</v>
      </c>
      <c r="F41005">
        <v>863.09</v>
      </c>
      <c r="G41005">
        <v>1</v>
      </c>
      <c r="H41005">
        <v>20240200151701</v>
      </c>
      <c r="I41005">
        <v>202402001517011</v>
      </c>
      <c r="J41005">
        <v>863.09</v>
      </c>
      <c r="K41005">
        <v>50</v>
      </c>
      <c r="L41005">
        <v>1</v>
      </c>
      <c r="M41005">
        <v>96412.644084754938</v>
      </c>
      <c r="N41005">
        <v>16</v>
      </c>
      <c r="O41005">
        <v>69.924853420842311</v>
      </c>
      <c r="P41005" t="str">
        <f t="shared" si="640"/>
        <v>College</v>
      </c>
    </row>
    <row r="41006" spans="1:16">
      <c r="A41006">
        <v>2024</v>
      </c>
      <c r="B41006">
        <v>32691</v>
      </c>
      <c r="C41006">
        <v>3</v>
      </c>
      <c r="D41006">
        <v>20240200382900</v>
      </c>
      <c r="E41006">
        <v>1</v>
      </c>
      <c r="F41006">
        <v>4383.79</v>
      </c>
      <c r="G41006">
        <v>2</v>
      </c>
      <c r="H41006">
        <v>20240200382902</v>
      </c>
      <c r="I41006">
        <v>202402003829021</v>
      </c>
      <c r="J41006">
        <v>4383.79</v>
      </c>
      <c r="K41006">
        <v>53</v>
      </c>
      <c r="L41006">
        <v>1</v>
      </c>
      <c r="M41006">
        <v>58573.723863007377</v>
      </c>
      <c r="N41006">
        <v>12</v>
      </c>
      <c r="O41006">
        <v>72.228435862268725</v>
      </c>
      <c r="P41006" t="str">
        <f t="shared" si="640"/>
        <v>High School</v>
      </c>
    </row>
    <row r="41007" spans="1:16">
      <c r="A41007">
        <v>2024</v>
      </c>
      <c r="B41007">
        <v>33023</v>
      </c>
      <c r="C41007">
        <v>3</v>
      </c>
      <c r="D41007">
        <v>0</v>
      </c>
      <c r="E41007">
        <v>1</v>
      </c>
      <c r="F41007">
        <v>3326.34</v>
      </c>
      <c r="G41007">
        <v>1</v>
      </c>
      <c r="H41007">
        <v>0</v>
      </c>
      <c r="I41007">
        <v>0</v>
      </c>
      <c r="J41007">
        <v>3326.34</v>
      </c>
      <c r="K41007">
        <v>58</v>
      </c>
      <c r="L41007">
        <v>1</v>
      </c>
      <c r="M41007">
        <v>71854.871668249529</v>
      </c>
      <c r="N41007">
        <v>14</v>
      </c>
      <c r="O41007">
        <v>70.56629851243828</v>
      </c>
      <c r="P41007" t="str">
        <f t="shared" si="640"/>
        <v>College</v>
      </c>
    </row>
    <row r="41008" spans="1:16">
      <c r="A41008">
        <v>2024</v>
      </c>
      <c r="B41008">
        <v>33436</v>
      </c>
      <c r="C41008">
        <v>3</v>
      </c>
      <c r="D41008">
        <v>20231200168000</v>
      </c>
      <c r="E41008">
        <v>1</v>
      </c>
      <c r="F41008">
        <v>448.35</v>
      </c>
      <c r="G41008">
        <v>1</v>
      </c>
      <c r="H41008">
        <v>20231200168001</v>
      </c>
      <c r="I41008">
        <v>202312001680011</v>
      </c>
      <c r="J41008">
        <v>448.35</v>
      </c>
      <c r="K41008">
        <v>28</v>
      </c>
      <c r="L41008">
        <v>1</v>
      </c>
      <c r="M41008">
        <v>96929.357301717144</v>
      </c>
      <c r="N41008">
        <v>16</v>
      </c>
      <c r="O41008">
        <v>70.721384395134777</v>
      </c>
      <c r="P41008" t="str">
        <f t="shared" si="640"/>
        <v>College</v>
      </c>
    </row>
    <row r="41009" spans="1:16">
      <c r="A41009">
        <v>2024</v>
      </c>
      <c r="B41009">
        <v>36206</v>
      </c>
      <c r="C41009">
        <v>3</v>
      </c>
      <c r="D41009">
        <v>20240200845000</v>
      </c>
      <c r="E41009">
        <v>1</v>
      </c>
      <c r="F41009">
        <v>2419.85</v>
      </c>
      <c r="G41009">
        <v>1</v>
      </c>
      <c r="H41009">
        <v>20240200845001</v>
      </c>
      <c r="I41009">
        <v>202402008450011</v>
      </c>
      <c r="J41009">
        <v>2419.85</v>
      </c>
      <c r="K41009">
        <v>28</v>
      </c>
      <c r="L41009">
        <v>2</v>
      </c>
      <c r="M41009">
        <v>75979.044013508726</v>
      </c>
      <c r="N41009">
        <v>14</v>
      </c>
      <c r="O41009">
        <v>71.220952855908962</v>
      </c>
      <c r="P41009" t="str">
        <f t="shared" si="640"/>
        <v>College</v>
      </c>
    </row>
    <row r="41010" spans="1:16">
      <c r="A41010">
        <v>2024</v>
      </c>
      <c r="B41010">
        <v>36641</v>
      </c>
      <c r="C41010">
        <v>3</v>
      </c>
      <c r="D41010">
        <v>20230100832300</v>
      </c>
      <c r="E41010">
        <v>1</v>
      </c>
      <c r="F41010">
        <v>2466.6</v>
      </c>
      <c r="G41010">
        <v>1</v>
      </c>
      <c r="H41010">
        <v>20230100832301</v>
      </c>
      <c r="I41010">
        <v>202301008323011</v>
      </c>
      <c r="J41010">
        <v>2466.6</v>
      </c>
      <c r="K41010">
        <v>26</v>
      </c>
      <c r="L41010">
        <v>2</v>
      </c>
      <c r="M41010">
        <v>96095.455385226538</v>
      </c>
      <c r="N41010">
        <v>16</v>
      </c>
      <c r="O41010">
        <v>72.187577481450759</v>
      </c>
      <c r="P41010" t="str">
        <f t="shared" si="640"/>
        <v>College</v>
      </c>
    </row>
    <row r="41011" spans="1:16">
      <c r="A41011">
        <v>2024</v>
      </c>
      <c r="B41011">
        <v>40192</v>
      </c>
      <c r="C41011">
        <v>3</v>
      </c>
      <c r="D41011">
        <v>0</v>
      </c>
      <c r="E41011">
        <v>1</v>
      </c>
      <c r="F41011">
        <v>2760.84</v>
      </c>
      <c r="G41011">
        <v>1</v>
      </c>
      <c r="H41011">
        <v>0</v>
      </c>
      <c r="I41011">
        <v>0</v>
      </c>
      <c r="J41011">
        <v>2760.84</v>
      </c>
      <c r="K41011">
        <v>53</v>
      </c>
      <c r="L41011">
        <v>1</v>
      </c>
      <c r="M41011">
        <v>90570.127870648299</v>
      </c>
      <c r="N41011">
        <v>16</v>
      </c>
      <c r="O41011">
        <v>69.815539551268458</v>
      </c>
      <c r="P41011" t="str">
        <f t="shared" si="640"/>
        <v>College</v>
      </c>
    </row>
    <row r="41012" spans="1:16">
      <c r="A41012">
        <v>2024</v>
      </c>
      <c r="B41012">
        <v>50446</v>
      </c>
      <c r="C41012">
        <v>3</v>
      </c>
      <c r="D41012">
        <v>20231200745800</v>
      </c>
      <c r="E41012">
        <v>1</v>
      </c>
      <c r="F41012">
        <v>3065</v>
      </c>
      <c r="G41012">
        <v>2</v>
      </c>
      <c r="H41012">
        <v>20231200745802</v>
      </c>
      <c r="I41012">
        <v>202312007458021</v>
      </c>
      <c r="J41012">
        <v>3065</v>
      </c>
      <c r="K41012">
        <v>33</v>
      </c>
      <c r="L41012">
        <v>2</v>
      </c>
      <c r="M41012">
        <v>95914.5872478112</v>
      </c>
      <c r="N41012">
        <v>16</v>
      </c>
      <c r="O41012">
        <v>70.788100227259875</v>
      </c>
      <c r="P41012" t="str">
        <f t="shared" si="640"/>
        <v>College</v>
      </c>
    </row>
    <row r="41013" spans="1:16">
      <c r="A41013">
        <v>2024</v>
      </c>
      <c r="B41013">
        <v>51592</v>
      </c>
      <c r="C41013">
        <v>3</v>
      </c>
      <c r="D41013">
        <v>20230200005100</v>
      </c>
      <c r="E41013">
        <v>1</v>
      </c>
      <c r="F41013">
        <v>1208.82</v>
      </c>
      <c r="G41013">
        <v>1</v>
      </c>
      <c r="H41013">
        <v>20230200005101</v>
      </c>
      <c r="I41013">
        <v>202302000051011</v>
      </c>
      <c r="J41013">
        <v>1208.82</v>
      </c>
      <c r="K41013">
        <v>38</v>
      </c>
      <c r="L41013">
        <v>2</v>
      </c>
      <c r="M41013">
        <v>79670.184300911147</v>
      </c>
      <c r="N41013">
        <v>14</v>
      </c>
      <c r="O41013">
        <v>72.48796318032845</v>
      </c>
      <c r="P41013" t="str">
        <f t="shared" si="640"/>
        <v>College</v>
      </c>
    </row>
    <row r="41014" spans="1:16">
      <c r="A41014">
        <v>2024</v>
      </c>
      <c r="B41014">
        <v>53810</v>
      </c>
      <c r="C41014">
        <v>3</v>
      </c>
      <c r="D41014">
        <v>20231200433200</v>
      </c>
      <c r="E41014">
        <v>1</v>
      </c>
      <c r="F41014">
        <v>841.54</v>
      </c>
      <c r="G41014">
        <v>1</v>
      </c>
      <c r="H41014">
        <v>20231200433201</v>
      </c>
      <c r="I41014">
        <v>202312004332011</v>
      </c>
      <c r="J41014">
        <v>841.54</v>
      </c>
      <c r="K41014">
        <v>52</v>
      </c>
      <c r="L41014">
        <v>2</v>
      </c>
      <c r="M41014">
        <v>113534.72247299418</v>
      </c>
      <c r="N41014">
        <v>18</v>
      </c>
      <c r="O41014">
        <v>70.301696680704694</v>
      </c>
      <c r="P41014" t="str">
        <f t="shared" si="640"/>
        <v>Grad School</v>
      </c>
    </row>
    <row r="41015" spans="1:16">
      <c r="A41015">
        <v>2024</v>
      </c>
      <c r="B41015">
        <v>59554</v>
      </c>
      <c r="C41015">
        <v>3</v>
      </c>
      <c r="D41015">
        <v>20240200655400</v>
      </c>
      <c r="E41015">
        <v>1</v>
      </c>
      <c r="F41015">
        <v>2718.13</v>
      </c>
      <c r="G41015">
        <v>1</v>
      </c>
      <c r="H41015">
        <v>20240200655401</v>
      </c>
      <c r="I41015">
        <v>202402006554011</v>
      </c>
      <c r="J41015">
        <v>2718.13</v>
      </c>
      <c r="K41015">
        <v>36</v>
      </c>
      <c r="L41015">
        <v>2</v>
      </c>
      <c r="M41015">
        <v>137559.91027743771</v>
      </c>
      <c r="N41015">
        <v>20</v>
      </c>
      <c r="O41015">
        <v>72.263996695613884</v>
      </c>
      <c r="P41015" t="str">
        <f t="shared" si="640"/>
        <v>Grad School</v>
      </c>
    </row>
    <row r="41016" spans="1:16">
      <c r="A41016">
        <v>2024</v>
      </c>
      <c r="B41016">
        <v>62482</v>
      </c>
      <c r="C41016">
        <v>3</v>
      </c>
      <c r="D41016">
        <v>0</v>
      </c>
      <c r="E41016">
        <v>1</v>
      </c>
      <c r="F41016">
        <v>2837.66</v>
      </c>
      <c r="G41016">
        <v>1</v>
      </c>
      <c r="H41016">
        <v>0</v>
      </c>
      <c r="I41016">
        <v>0</v>
      </c>
      <c r="J41016">
        <v>2837.66</v>
      </c>
      <c r="K41016">
        <v>30</v>
      </c>
      <c r="L41016">
        <v>1</v>
      </c>
      <c r="M41016">
        <v>93483.435710477133</v>
      </c>
      <c r="N41016">
        <v>16</v>
      </c>
      <c r="O41016">
        <v>70.097877601068177</v>
      </c>
      <c r="P41016" t="str">
        <f t="shared" si="640"/>
        <v>College</v>
      </c>
    </row>
    <row r="41017" spans="1:16">
      <c r="A41017">
        <v>2024</v>
      </c>
      <c r="B41017">
        <v>66489</v>
      </c>
      <c r="C41017">
        <v>3</v>
      </c>
      <c r="D41017">
        <v>0</v>
      </c>
      <c r="E41017">
        <v>1</v>
      </c>
      <c r="F41017">
        <v>546.19000000000005</v>
      </c>
      <c r="G41017">
        <v>1</v>
      </c>
      <c r="H41017">
        <v>0</v>
      </c>
      <c r="I41017">
        <v>0</v>
      </c>
      <c r="J41017">
        <v>546.19000000000005</v>
      </c>
      <c r="K41017">
        <v>43</v>
      </c>
      <c r="L41017">
        <v>2</v>
      </c>
      <c r="M41017">
        <v>52491.161582202571</v>
      </c>
      <c r="N41017">
        <v>12</v>
      </c>
      <c r="O41017">
        <v>72.573684310115141</v>
      </c>
      <c r="P41017" t="str">
        <f t="shared" si="640"/>
        <v>High School</v>
      </c>
    </row>
    <row r="41018" spans="1:16">
      <c r="A41018">
        <v>2024</v>
      </c>
      <c r="B41018">
        <v>67257</v>
      </c>
      <c r="C41018">
        <v>3</v>
      </c>
      <c r="D41018">
        <v>20230200473800</v>
      </c>
      <c r="E41018">
        <v>1</v>
      </c>
      <c r="F41018">
        <v>710.6</v>
      </c>
      <c r="G41018">
        <v>1</v>
      </c>
      <c r="H41018">
        <v>20230200473801</v>
      </c>
      <c r="I41018">
        <v>202302004738011</v>
      </c>
      <c r="J41018">
        <v>710.6</v>
      </c>
      <c r="K41018">
        <v>38</v>
      </c>
      <c r="L41018">
        <v>2</v>
      </c>
      <c r="M41018">
        <v>76507.346878084776</v>
      </c>
      <c r="N41018">
        <v>14</v>
      </c>
      <c r="O41018">
        <v>70.816941965694241</v>
      </c>
      <c r="P41018" t="str">
        <f t="shared" si="640"/>
        <v>College</v>
      </c>
    </row>
    <row r="41019" spans="1:16">
      <c r="A41019">
        <v>2024</v>
      </c>
      <c r="B41019">
        <v>67498</v>
      </c>
      <c r="C41019">
        <v>3</v>
      </c>
      <c r="D41019">
        <v>20240200263200</v>
      </c>
      <c r="E41019">
        <v>1</v>
      </c>
      <c r="F41019">
        <v>913.08</v>
      </c>
      <c r="G41019">
        <v>1</v>
      </c>
      <c r="H41019">
        <v>20240200263201</v>
      </c>
      <c r="I41019">
        <v>202402002632011</v>
      </c>
      <c r="J41019">
        <v>913.08</v>
      </c>
      <c r="K41019">
        <v>52</v>
      </c>
      <c r="L41019">
        <v>2</v>
      </c>
      <c r="M41019">
        <v>120484.72297596684</v>
      </c>
      <c r="N41019">
        <v>18</v>
      </c>
      <c r="O41019">
        <v>72.077136949141988</v>
      </c>
      <c r="P41019" t="str">
        <f t="shared" si="640"/>
        <v>Grad School</v>
      </c>
    </row>
    <row r="41020" spans="1:16">
      <c r="A41020">
        <v>2024</v>
      </c>
      <c r="B41020">
        <v>70558</v>
      </c>
      <c r="C41020">
        <v>3</v>
      </c>
      <c r="D41020">
        <v>20240100135600</v>
      </c>
      <c r="E41020">
        <v>1</v>
      </c>
      <c r="F41020">
        <v>2528.13</v>
      </c>
      <c r="G41020">
        <v>1</v>
      </c>
      <c r="H41020">
        <v>20240100135601</v>
      </c>
      <c r="I41020">
        <v>202401001356011</v>
      </c>
      <c r="J41020">
        <v>2528.13</v>
      </c>
      <c r="K41020">
        <v>27</v>
      </c>
      <c r="L41020">
        <v>2</v>
      </c>
      <c r="M41020">
        <v>73532.224030523881</v>
      </c>
      <c r="N41020">
        <v>14</v>
      </c>
      <c r="O41020">
        <v>72.242125622180566</v>
      </c>
      <c r="P41020" t="str">
        <f t="shared" si="640"/>
        <v>College</v>
      </c>
    </row>
    <row r="41021" spans="1:16">
      <c r="A41021">
        <v>2024</v>
      </c>
      <c r="B41021">
        <v>71407</v>
      </c>
      <c r="C41021">
        <v>3</v>
      </c>
      <c r="D41021">
        <v>20240200536900</v>
      </c>
      <c r="E41021">
        <v>1</v>
      </c>
      <c r="F41021">
        <v>502.7</v>
      </c>
      <c r="G41021">
        <v>2</v>
      </c>
      <c r="H41021">
        <v>20240200536902</v>
      </c>
      <c r="I41021">
        <v>202402005369021</v>
      </c>
      <c r="J41021">
        <v>502.7</v>
      </c>
      <c r="K41021">
        <v>43</v>
      </c>
      <c r="L41021">
        <v>1</v>
      </c>
      <c r="M41021">
        <v>46802.35613296894</v>
      </c>
      <c r="N41021">
        <v>12</v>
      </c>
      <c r="O41021">
        <v>72.607445811986935</v>
      </c>
      <c r="P41021" t="str">
        <f t="shared" si="640"/>
        <v>High School</v>
      </c>
    </row>
    <row r="41022" spans="1:16">
      <c r="A41022">
        <v>2024</v>
      </c>
      <c r="B41022">
        <v>73801</v>
      </c>
      <c r="C41022">
        <v>3</v>
      </c>
      <c r="D41022">
        <v>0</v>
      </c>
      <c r="E41022">
        <v>1</v>
      </c>
      <c r="F41022">
        <v>2201.04</v>
      </c>
      <c r="G41022">
        <v>2</v>
      </c>
      <c r="H41022">
        <v>0</v>
      </c>
      <c r="I41022">
        <v>0</v>
      </c>
      <c r="J41022">
        <v>2201.04</v>
      </c>
      <c r="K41022">
        <v>54</v>
      </c>
      <c r="L41022">
        <v>1</v>
      </c>
      <c r="M41022">
        <v>51302.959828074003</v>
      </c>
      <c r="N41022">
        <v>12</v>
      </c>
      <c r="O41022">
        <v>70.266325126136067</v>
      </c>
      <c r="P41022" t="str">
        <f t="shared" si="640"/>
        <v>High School</v>
      </c>
    </row>
    <row r="41023" spans="1:16">
      <c r="A41023">
        <v>2024</v>
      </c>
      <c r="B41023">
        <v>73944</v>
      </c>
      <c r="C41023">
        <v>3</v>
      </c>
      <c r="D41023">
        <v>0</v>
      </c>
      <c r="E41023">
        <v>1</v>
      </c>
      <c r="F41023">
        <v>4214.95</v>
      </c>
      <c r="G41023">
        <v>2</v>
      </c>
      <c r="H41023">
        <v>0</v>
      </c>
      <c r="I41023">
        <v>0</v>
      </c>
      <c r="J41023">
        <v>4214.95</v>
      </c>
      <c r="K41023">
        <v>54</v>
      </c>
      <c r="L41023">
        <v>2</v>
      </c>
      <c r="M41023">
        <v>51579.860475851463</v>
      </c>
      <c r="N41023">
        <v>12</v>
      </c>
      <c r="O41023">
        <v>67.510382468760525</v>
      </c>
      <c r="P41023" t="str">
        <f t="shared" si="640"/>
        <v>High School</v>
      </c>
    </row>
    <row r="41024" spans="1:16">
      <c r="A41024">
        <v>2024</v>
      </c>
      <c r="B41024">
        <v>74793</v>
      </c>
      <c r="C41024">
        <v>3</v>
      </c>
      <c r="D41024">
        <v>20240300817000</v>
      </c>
      <c r="E41024">
        <v>1</v>
      </c>
      <c r="F41024">
        <v>974.26</v>
      </c>
      <c r="G41024">
        <v>2</v>
      </c>
      <c r="H41024">
        <v>20240300817002</v>
      </c>
      <c r="I41024">
        <v>202403008170021</v>
      </c>
      <c r="J41024">
        <v>974.26</v>
      </c>
      <c r="K41024">
        <v>50</v>
      </c>
      <c r="L41024">
        <v>2</v>
      </c>
      <c r="M41024">
        <v>52112.559148625638</v>
      </c>
      <c r="N41024">
        <v>12</v>
      </c>
      <c r="O41024">
        <v>68.852958899681411</v>
      </c>
      <c r="P41024" t="str">
        <f t="shared" si="640"/>
        <v>High School</v>
      </c>
    </row>
    <row r="41025" spans="1:16">
      <c r="A41025">
        <v>2024</v>
      </c>
      <c r="B41025">
        <v>76806</v>
      </c>
      <c r="C41025">
        <v>3</v>
      </c>
      <c r="D41025">
        <v>0</v>
      </c>
      <c r="E41025">
        <v>1</v>
      </c>
      <c r="F41025">
        <v>1302.08</v>
      </c>
      <c r="G41025">
        <v>2</v>
      </c>
      <c r="H41025">
        <v>0</v>
      </c>
      <c r="I41025">
        <v>0</v>
      </c>
      <c r="J41025">
        <v>1302.08</v>
      </c>
      <c r="K41025">
        <v>55</v>
      </c>
      <c r="L41025">
        <v>2</v>
      </c>
      <c r="M41025">
        <v>140495.90656926521</v>
      </c>
      <c r="N41025">
        <v>20</v>
      </c>
      <c r="O41025">
        <v>71.572480546365398</v>
      </c>
      <c r="P41025" t="str">
        <f t="shared" si="640"/>
        <v>Grad School</v>
      </c>
    </row>
    <row r="41026" spans="1:16">
      <c r="A41026">
        <v>2024</v>
      </c>
      <c r="B41026">
        <v>78001</v>
      </c>
      <c r="C41026">
        <v>3</v>
      </c>
      <c r="D41026">
        <v>0</v>
      </c>
      <c r="E41026">
        <v>1</v>
      </c>
      <c r="F41026">
        <v>2607.66</v>
      </c>
      <c r="G41026">
        <v>1</v>
      </c>
      <c r="H41026">
        <v>0</v>
      </c>
      <c r="I41026">
        <v>0</v>
      </c>
      <c r="J41026">
        <v>2607.66</v>
      </c>
      <c r="K41026">
        <v>32</v>
      </c>
      <c r="L41026">
        <v>2</v>
      </c>
      <c r="M41026">
        <v>97751.501602950171</v>
      </c>
      <c r="N41026">
        <v>16</v>
      </c>
      <c r="O41026">
        <v>73.962603954515174</v>
      </c>
      <c r="P41026" t="str">
        <f t="shared" si="640"/>
        <v>College</v>
      </c>
    </row>
    <row r="41027" spans="1:16">
      <c r="A41027">
        <v>2024</v>
      </c>
      <c r="B41027">
        <v>82242</v>
      </c>
      <c r="C41027">
        <v>3</v>
      </c>
      <c r="D41027">
        <v>0</v>
      </c>
      <c r="E41027">
        <v>1</v>
      </c>
      <c r="F41027">
        <v>1607.42</v>
      </c>
      <c r="G41027">
        <v>1</v>
      </c>
      <c r="H41027">
        <v>0</v>
      </c>
      <c r="I41027">
        <v>0</v>
      </c>
      <c r="J41027">
        <v>1607.42</v>
      </c>
      <c r="K41027">
        <v>48</v>
      </c>
      <c r="L41027">
        <v>2</v>
      </c>
      <c r="M41027">
        <v>71639.218709416076</v>
      </c>
      <c r="N41027">
        <v>14</v>
      </c>
      <c r="O41027">
        <v>73.282219983963145</v>
      </c>
      <c r="P41027" t="str">
        <f t="shared" ref="P41027:P41090" si="641">IF(N41027&lt;=12,"High School",IF(N41027&lt;=16,"College","Grad School"))</f>
        <v>College</v>
      </c>
    </row>
    <row r="41028" spans="1:16">
      <c r="A41028">
        <v>2024</v>
      </c>
      <c r="B41028">
        <v>82712</v>
      </c>
      <c r="C41028">
        <v>3</v>
      </c>
      <c r="D41028">
        <v>0</v>
      </c>
      <c r="E41028">
        <v>1</v>
      </c>
      <c r="F41028">
        <v>2726.24</v>
      </c>
      <c r="G41028">
        <v>8</v>
      </c>
      <c r="H41028">
        <v>0</v>
      </c>
      <c r="I41028">
        <v>0</v>
      </c>
      <c r="J41028">
        <v>2431.9299999999998</v>
      </c>
      <c r="K41028">
        <v>29</v>
      </c>
      <c r="L41028">
        <v>1</v>
      </c>
      <c r="M41028">
        <v>50631.850920239289</v>
      </c>
      <c r="N41028">
        <v>12</v>
      </c>
      <c r="O41028">
        <v>65.506949176953654</v>
      </c>
      <c r="P41028" t="str">
        <f t="shared" si="641"/>
        <v>High School</v>
      </c>
    </row>
    <row r="41029" spans="1:16">
      <c r="A41029">
        <v>2024</v>
      </c>
      <c r="B41029">
        <v>83598</v>
      </c>
      <c r="C41029">
        <v>3</v>
      </c>
      <c r="D41029">
        <v>0</v>
      </c>
      <c r="E41029">
        <v>1</v>
      </c>
      <c r="F41029">
        <v>2726.12</v>
      </c>
      <c r="G41029">
        <v>1</v>
      </c>
      <c r="H41029">
        <v>0</v>
      </c>
      <c r="I41029">
        <v>0</v>
      </c>
      <c r="J41029">
        <v>2726.12</v>
      </c>
      <c r="K41029">
        <v>28</v>
      </c>
      <c r="L41029">
        <v>1</v>
      </c>
      <c r="M41029">
        <v>47010.87725031763</v>
      </c>
      <c r="N41029">
        <v>12</v>
      </c>
      <c r="O41029">
        <v>70.595564135175479</v>
      </c>
      <c r="P41029" t="str">
        <f t="shared" si="641"/>
        <v>High School</v>
      </c>
    </row>
    <row r="41030" spans="1:16">
      <c r="A41030">
        <v>2024</v>
      </c>
      <c r="B41030">
        <v>83823</v>
      </c>
      <c r="C41030">
        <v>3</v>
      </c>
      <c r="D41030">
        <v>0</v>
      </c>
      <c r="E41030">
        <v>1</v>
      </c>
      <c r="F41030">
        <v>2334.92</v>
      </c>
      <c r="G41030">
        <v>1</v>
      </c>
      <c r="H41030">
        <v>0</v>
      </c>
      <c r="I41030">
        <v>0</v>
      </c>
      <c r="J41030">
        <v>2334.92</v>
      </c>
      <c r="K41030">
        <v>35</v>
      </c>
      <c r="L41030">
        <v>1</v>
      </c>
      <c r="M41030">
        <v>79518.247286894126</v>
      </c>
      <c r="N41030">
        <v>14</v>
      </c>
      <c r="O41030">
        <v>68.91823772954065</v>
      </c>
      <c r="P41030" t="str">
        <f t="shared" si="641"/>
        <v>College</v>
      </c>
    </row>
    <row r="41031" spans="1:16">
      <c r="A41031">
        <v>2024</v>
      </c>
      <c r="B41031">
        <v>85270</v>
      </c>
      <c r="C41031">
        <v>3</v>
      </c>
      <c r="D41031">
        <v>20230100070600</v>
      </c>
      <c r="E41031">
        <v>1</v>
      </c>
      <c r="F41031">
        <v>4436.3999999999996</v>
      </c>
      <c r="G41031">
        <v>1</v>
      </c>
      <c r="H41031">
        <v>20230100070601</v>
      </c>
      <c r="I41031">
        <v>202301000706011</v>
      </c>
      <c r="J41031">
        <v>4436.3999999999996</v>
      </c>
      <c r="K41031">
        <v>35</v>
      </c>
      <c r="L41031">
        <v>2</v>
      </c>
      <c r="M41031">
        <v>96671.70879883517</v>
      </c>
      <c r="N41031">
        <v>16</v>
      </c>
      <c r="O41031">
        <v>70.655657008042326</v>
      </c>
      <c r="P41031" t="str">
        <f t="shared" si="641"/>
        <v>College</v>
      </c>
    </row>
    <row r="41032" spans="1:16">
      <c r="A41032">
        <v>2024</v>
      </c>
      <c r="B41032">
        <v>86714</v>
      </c>
      <c r="C41032">
        <v>3</v>
      </c>
      <c r="D41032">
        <v>20240200124700</v>
      </c>
      <c r="E41032">
        <v>1</v>
      </c>
      <c r="F41032">
        <v>3269.37</v>
      </c>
      <c r="G41032">
        <v>1</v>
      </c>
      <c r="H41032">
        <v>20240200124701</v>
      </c>
      <c r="I41032">
        <v>202402001247011</v>
      </c>
      <c r="J41032">
        <v>3269.37</v>
      </c>
      <c r="K41032">
        <v>35</v>
      </c>
      <c r="L41032">
        <v>1</v>
      </c>
      <c r="M41032">
        <v>92102.764933776154</v>
      </c>
      <c r="N41032">
        <v>16</v>
      </c>
      <c r="O41032">
        <v>69.938186821812934</v>
      </c>
      <c r="P41032" t="str">
        <f t="shared" si="641"/>
        <v>College</v>
      </c>
    </row>
    <row r="41033" spans="1:16">
      <c r="A41033">
        <v>2024</v>
      </c>
      <c r="B41033">
        <v>87389</v>
      </c>
      <c r="C41033">
        <v>3</v>
      </c>
      <c r="D41033">
        <v>20240100026000</v>
      </c>
      <c r="E41033">
        <v>1</v>
      </c>
      <c r="F41033">
        <v>725.79</v>
      </c>
      <c r="G41033">
        <v>1</v>
      </c>
      <c r="H41033">
        <v>20240100026001</v>
      </c>
      <c r="I41033">
        <v>202401000260011</v>
      </c>
      <c r="J41033">
        <v>725.79</v>
      </c>
      <c r="K41033">
        <v>53</v>
      </c>
      <c r="L41033">
        <v>2</v>
      </c>
      <c r="M41033">
        <v>74066.660553318099</v>
      </c>
      <c r="N41033">
        <v>14</v>
      </c>
      <c r="O41033">
        <v>64.815158489261435</v>
      </c>
      <c r="P41033" t="str">
        <f t="shared" si="641"/>
        <v>College</v>
      </c>
    </row>
    <row r="41034" spans="1:16">
      <c r="A41034">
        <v>2024</v>
      </c>
      <c r="B41034">
        <v>31975</v>
      </c>
      <c r="C41034">
        <v>3</v>
      </c>
      <c r="D41034">
        <v>0</v>
      </c>
      <c r="E41034">
        <v>1</v>
      </c>
      <c r="F41034">
        <v>2674.54</v>
      </c>
      <c r="G41034">
        <v>1</v>
      </c>
      <c r="H41034">
        <v>0</v>
      </c>
      <c r="I41034">
        <v>0</v>
      </c>
      <c r="J41034">
        <v>2674.54</v>
      </c>
      <c r="K41034">
        <v>47</v>
      </c>
      <c r="L41034">
        <v>2</v>
      </c>
      <c r="M41034">
        <v>118162.80038166733</v>
      </c>
      <c r="N41034">
        <v>18</v>
      </c>
      <c r="O41034">
        <v>72.913134588339886</v>
      </c>
      <c r="P41034" t="str">
        <f t="shared" si="641"/>
        <v>Grad School</v>
      </c>
    </row>
    <row r="41035" spans="1:16">
      <c r="A41035">
        <v>2024</v>
      </c>
      <c r="B41035">
        <v>9550</v>
      </c>
      <c r="C41035">
        <v>3</v>
      </c>
      <c r="D41035">
        <v>20240100570300</v>
      </c>
      <c r="E41035">
        <v>1</v>
      </c>
      <c r="F41035">
        <v>4208.8900000000003</v>
      </c>
      <c r="G41035">
        <v>2</v>
      </c>
      <c r="H41035">
        <v>20240100570303</v>
      </c>
      <c r="I41035">
        <v>202401005703031</v>
      </c>
      <c r="J41035">
        <v>3115.33</v>
      </c>
      <c r="K41035">
        <v>51</v>
      </c>
      <c r="L41035">
        <v>2</v>
      </c>
      <c r="M41035">
        <v>99686.186612784135</v>
      </c>
      <c r="N41035">
        <v>16</v>
      </c>
      <c r="O41035">
        <v>69.430543265197812</v>
      </c>
      <c r="P41035" t="str">
        <f t="shared" si="641"/>
        <v>College</v>
      </c>
    </row>
    <row r="41036" spans="1:16">
      <c r="A41036">
        <v>2024</v>
      </c>
      <c r="B41036">
        <v>68065</v>
      </c>
      <c r="C41036">
        <v>3</v>
      </c>
      <c r="D41036">
        <v>20240200267700</v>
      </c>
      <c r="E41036">
        <v>1</v>
      </c>
      <c r="F41036">
        <v>971.78</v>
      </c>
      <c r="G41036">
        <v>2</v>
      </c>
      <c r="H41036">
        <v>20240200267702</v>
      </c>
      <c r="I41036">
        <v>202402002677021</v>
      </c>
      <c r="J41036">
        <v>971.78</v>
      </c>
      <c r="K41036">
        <v>32</v>
      </c>
      <c r="L41036">
        <v>2</v>
      </c>
      <c r="M41036">
        <v>95473.364812035739</v>
      </c>
      <c r="N41036">
        <v>16</v>
      </c>
      <c r="O41036">
        <v>73.732409839829657</v>
      </c>
      <c r="P41036" t="str">
        <f t="shared" si="641"/>
        <v>College</v>
      </c>
    </row>
    <row r="41037" spans="1:16">
      <c r="A41037">
        <v>2024</v>
      </c>
      <c r="B41037">
        <v>36832</v>
      </c>
      <c r="C41037">
        <v>3</v>
      </c>
      <c r="D41037">
        <v>20231200873200</v>
      </c>
      <c r="E41037">
        <v>1</v>
      </c>
      <c r="F41037">
        <v>827.88</v>
      </c>
      <c r="G41037">
        <v>1</v>
      </c>
      <c r="H41037">
        <v>20231200873201</v>
      </c>
      <c r="I41037">
        <v>202312008732011</v>
      </c>
      <c r="J41037">
        <v>827.88</v>
      </c>
      <c r="K41037">
        <v>56</v>
      </c>
      <c r="L41037">
        <v>1</v>
      </c>
      <c r="M41037">
        <v>48279.428064033091</v>
      </c>
      <c r="N41037">
        <v>12</v>
      </c>
      <c r="O41037">
        <v>72.462530903633095</v>
      </c>
      <c r="P41037" t="str">
        <f t="shared" si="641"/>
        <v>High School</v>
      </c>
    </row>
    <row r="41038" spans="1:16">
      <c r="A41038">
        <v>2024</v>
      </c>
      <c r="B41038">
        <v>88624</v>
      </c>
      <c r="C41038">
        <v>3</v>
      </c>
      <c r="D41038">
        <v>20230100240900</v>
      </c>
      <c r="E41038">
        <v>1</v>
      </c>
      <c r="F41038">
        <v>618.16</v>
      </c>
      <c r="G41038">
        <v>2</v>
      </c>
      <c r="H41038">
        <v>20230100240904</v>
      </c>
      <c r="I41038">
        <v>202301002409041</v>
      </c>
      <c r="J41038">
        <v>618.16</v>
      </c>
      <c r="K41038">
        <v>29</v>
      </c>
      <c r="L41038">
        <v>1</v>
      </c>
      <c r="M41038">
        <v>49898.722465245788</v>
      </c>
      <c r="N41038">
        <v>12</v>
      </c>
      <c r="O41038">
        <v>69.524252827433102</v>
      </c>
      <c r="P41038" t="str">
        <f t="shared" si="641"/>
        <v>High School</v>
      </c>
    </row>
    <row r="41039" spans="1:16">
      <c r="A41039">
        <v>2024</v>
      </c>
      <c r="B41039">
        <v>15230</v>
      </c>
      <c r="C41039">
        <v>3</v>
      </c>
      <c r="D41039">
        <v>20221204733300</v>
      </c>
      <c r="E41039">
        <v>1</v>
      </c>
      <c r="F41039">
        <v>3941.88</v>
      </c>
      <c r="G41039">
        <v>2</v>
      </c>
      <c r="H41039">
        <v>20221204733302</v>
      </c>
      <c r="I41039">
        <v>202212047333021</v>
      </c>
      <c r="J41039">
        <v>3941.88</v>
      </c>
      <c r="K41039">
        <v>52</v>
      </c>
      <c r="L41039">
        <v>1</v>
      </c>
      <c r="M41039">
        <v>110875.39195020639</v>
      </c>
      <c r="N41039">
        <v>18</v>
      </c>
      <c r="O41039">
        <v>71.303228855344543</v>
      </c>
      <c r="P41039" t="str">
        <f t="shared" si="641"/>
        <v>Grad School</v>
      </c>
    </row>
    <row r="41040" spans="1:16">
      <c r="A41040">
        <v>2024</v>
      </c>
      <c r="B41040">
        <v>29679</v>
      </c>
      <c r="C41040">
        <v>3</v>
      </c>
      <c r="D41040">
        <v>20221203634900</v>
      </c>
      <c r="E41040">
        <v>1</v>
      </c>
      <c r="F41040">
        <v>905.84</v>
      </c>
      <c r="G41040">
        <v>1</v>
      </c>
      <c r="H41040">
        <v>20221203634901</v>
      </c>
      <c r="I41040">
        <v>202212036349011</v>
      </c>
      <c r="J41040">
        <v>905.84</v>
      </c>
      <c r="K41040">
        <v>48</v>
      </c>
      <c r="L41040">
        <v>1</v>
      </c>
      <c r="M41040">
        <v>119178.63290159157</v>
      </c>
      <c r="N41040">
        <v>18</v>
      </c>
      <c r="O41040">
        <v>70.530756118086259</v>
      </c>
      <c r="P41040" t="str">
        <f t="shared" si="641"/>
        <v>Grad School</v>
      </c>
    </row>
    <row r="41041" spans="1:16">
      <c r="A41041">
        <v>2024</v>
      </c>
      <c r="B41041">
        <v>2340</v>
      </c>
      <c r="C41041">
        <v>3</v>
      </c>
      <c r="D41041">
        <v>0</v>
      </c>
      <c r="E41041">
        <v>1</v>
      </c>
      <c r="F41041">
        <v>351.02</v>
      </c>
      <c r="G41041">
        <v>2</v>
      </c>
      <c r="H41041">
        <v>0</v>
      </c>
      <c r="I41041">
        <v>0</v>
      </c>
      <c r="J41041">
        <v>351.02</v>
      </c>
      <c r="K41041">
        <v>53</v>
      </c>
      <c r="L41041">
        <v>1</v>
      </c>
      <c r="M41041">
        <v>94982.927075702974</v>
      </c>
      <c r="N41041">
        <v>16</v>
      </c>
      <c r="O41041">
        <v>72.367077468758907</v>
      </c>
      <c r="P41041" t="str">
        <f t="shared" si="641"/>
        <v>College</v>
      </c>
    </row>
    <row r="41042" spans="1:16">
      <c r="A41042">
        <v>2024</v>
      </c>
      <c r="B41042">
        <v>29047</v>
      </c>
      <c r="C41042">
        <v>3</v>
      </c>
      <c r="D41042">
        <v>20230200476900</v>
      </c>
      <c r="E41042">
        <v>1</v>
      </c>
      <c r="F41042">
        <v>727.27</v>
      </c>
      <c r="G41042">
        <v>1</v>
      </c>
      <c r="H41042">
        <v>20230200476901</v>
      </c>
      <c r="I41042">
        <v>202302004769011</v>
      </c>
      <c r="J41042">
        <v>727.27</v>
      </c>
      <c r="K41042">
        <v>41</v>
      </c>
      <c r="L41042">
        <v>1</v>
      </c>
      <c r="M41042">
        <v>53769.662020207623</v>
      </c>
      <c r="N41042">
        <v>12</v>
      </c>
      <c r="O41042">
        <v>71.506842843978191</v>
      </c>
      <c r="P41042" t="str">
        <f t="shared" si="641"/>
        <v>High School</v>
      </c>
    </row>
    <row r="41043" spans="1:16">
      <c r="A41043">
        <v>2024</v>
      </c>
      <c r="B41043">
        <v>18278</v>
      </c>
      <c r="C41043">
        <v>3</v>
      </c>
      <c r="D41043">
        <v>20221202190100</v>
      </c>
      <c r="E41043">
        <v>1</v>
      </c>
      <c r="F41043">
        <v>2870.45</v>
      </c>
      <c r="G41043">
        <v>1</v>
      </c>
      <c r="H41043">
        <v>20221202190101</v>
      </c>
      <c r="I41043">
        <v>202212021901011</v>
      </c>
      <c r="J41043">
        <v>2870.45</v>
      </c>
      <c r="K41043">
        <v>30</v>
      </c>
      <c r="L41043">
        <v>1</v>
      </c>
      <c r="M41043">
        <v>120212.54317127302</v>
      </c>
      <c r="N41043">
        <v>18</v>
      </c>
      <c r="O41043">
        <v>70.400002491433426</v>
      </c>
      <c r="P41043" t="str">
        <f t="shared" si="641"/>
        <v>Grad School</v>
      </c>
    </row>
    <row r="41044" spans="1:16">
      <c r="A41044">
        <v>2024</v>
      </c>
      <c r="B41044">
        <v>61027</v>
      </c>
      <c r="C41044">
        <v>3</v>
      </c>
      <c r="D41044">
        <v>0</v>
      </c>
      <c r="E41044">
        <v>1</v>
      </c>
      <c r="F41044">
        <v>3296.98</v>
      </c>
      <c r="G41044">
        <v>1</v>
      </c>
      <c r="H41044">
        <v>0</v>
      </c>
      <c r="I41044">
        <v>0</v>
      </c>
      <c r="J41044">
        <v>3296.98</v>
      </c>
      <c r="K41044">
        <v>43</v>
      </c>
      <c r="L41044">
        <v>1</v>
      </c>
      <c r="M41044">
        <v>77406.537386314987</v>
      </c>
      <c r="N41044">
        <v>14</v>
      </c>
      <c r="O41044">
        <v>71.763514946201155</v>
      </c>
      <c r="P41044" t="str">
        <f t="shared" si="641"/>
        <v>College</v>
      </c>
    </row>
    <row r="41045" spans="1:16">
      <c r="A41045">
        <v>2024</v>
      </c>
      <c r="B41045">
        <v>27457</v>
      </c>
      <c r="C41045">
        <v>3</v>
      </c>
      <c r="D41045">
        <v>20231200622500</v>
      </c>
      <c r="E41045">
        <v>1</v>
      </c>
      <c r="F41045">
        <v>316.77</v>
      </c>
      <c r="G41045">
        <v>1</v>
      </c>
      <c r="H41045">
        <v>20231200622501</v>
      </c>
      <c r="I41045">
        <v>202312006225011</v>
      </c>
      <c r="J41045">
        <v>316.77</v>
      </c>
      <c r="K41045">
        <v>46</v>
      </c>
      <c r="L41045">
        <v>1</v>
      </c>
      <c r="M41045">
        <v>141562.53708585099</v>
      </c>
      <c r="N41045">
        <v>20</v>
      </c>
      <c r="O41045">
        <v>70.852708472907636</v>
      </c>
      <c r="P41045" t="str">
        <f t="shared" si="641"/>
        <v>Grad School</v>
      </c>
    </row>
    <row r="41046" spans="1:16">
      <c r="A41046">
        <v>2024</v>
      </c>
      <c r="B41046">
        <v>803</v>
      </c>
      <c r="C41046">
        <v>3</v>
      </c>
      <c r="D41046">
        <v>20231200366300</v>
      </c>
      <c r="E41046">
        <v>1</v>
      </c>
      <c r="F41046">
        <v>983.41</v>
      </c>
      <c r="G41046">
        <v>3</v>
      </c>
      <c r="H41046">
        <v>20231200366306</v>
      </c>
      <c r="I41046">
        <v>202312003663061</v>
      </c>
      <c r="J41046">
        <v>2375.27</v>
      </c>
      <c r="K41046">
        <v>41</v>
      </c>
      <c r="L41046">
        <v>1</v>
      </c>
      <c r="M41046">
        <v>54003.825271380316</v>
      </c>
      <c r="N41046">
        <v>12</v>
      </c>
      <c r="O41046">
        <v>72.77896893189353</v>
      </c>
      <c r="P41046" t="str">
        <f t="shared" si="641"/>
        <v>High School</v>
      </c>
    </row>
    <row r="41047" spans="1:16">
      <c r="A41047">
        <v>2024</v>
      </c>
      <c r="B41047">
        <v>1095</v>
      </c>
      <c r="C41047">
        <v>3</v>
      </c>
      <c r="D41047">
        <v>20240100504200</v>
      </c>
      <c r="E41047">
        <v>1</v>
      </c>
      <c r="F41047">
        <v>1237.58</v>
      </c>
      <c r="G41047">
        <v>1</v>
      </c>
      <c r="H41047">
        <v>20240100504201</v>
      </c>
      <c r="I41047">
        <v>202401005042011</v>
      </c>
      <c r="J41047">
        <v>1237.58</v>
      </c>
      <c r="K41047">
        <v>27</v>
      </c>
      <c r="L41047">
        <v>1</v>
      </c>
      <c r="M41047">
        <v>98161.864391395357</v>
      </c>
      <c r="N41047">
        <v>16</v>
      </c>
      <c r="O41047">
        <v>72.086770652414145</v>
      </c>
      <c r="P41047" t="str">
        <f t="shared" si="641"/>
        <v>College</v>
      </c>
    </row>
    <row r="41048" spans="1:16">
      <c r="A41048">
        <v>2024</v>
      </c>
      <c r="B41048">
        <v>2519</v>
      </c>
      <c r="C41048">
        <v>3</v>
      </c>
      <c r="D41048">
        <v>20231200823100</v>
      </c>
      <c r="E41048">
        <v>1</v>
      </c>
      <c r="F41048">
        <v>552.44000000000005</v>
      </c>
      <c r="G41048">
        <v>2</v>
      </c>
      <c r="H41048">
        <v>20231200823102</v>
      </c>
      <c r="I41048">
        <v>202312008231021</v>
      </c>
      <c r="J41048">
        <v>552.44000000000005</v>
      </c>
      <c r="K41048">
        <v>37</v>
      </c>
      <c r="L41048">
        <v>1</v>
      </c>
      <c r="M41048">
        <v>69383.496752403589</v>
      </c>
      <c r="N41048">
        <v>14</v>
      </c>
      <c r="O41048">
        <v>70.747473585417652</v>
      </c>
      <c r="P41048" t="str">
        <f t="shared" si="641"/>
        <v>College</v>
      </c>
    </row>
    <row r="41049" spans="1:16">
      <c r="A41049">
        <v>2024</v>
      </c>
      <c r="B41049">
        <v>5720</v>
      </c>
      <c r="C41049">
        <v>3</v>
      </c>
      <c r="D41049">
        <v>0</v>
      </c>
      <c r="E41049">
        <v>1</v>
      </c>
      <c r="F41049">
        <v>710.73</v>
      </c>
      <c r="G41049">
        <v>2</v>
      </c>
      <c r="H41049">
        <v>0</v>
      </c>
      <c r="I41049">
        <v>0</v>
      </c>
      <c r="J41049">
        <v>710.73</v>
      </c>
      <c r="K41049">
        <v>45</v>
      </c>
      <c r="L41049">
        <v>1</v>
      </c>
      <c r="M41049">
        <v>142105.79085464613</v>
      </c>
      <c r="N41049">
        <v>20</v>
      </c>
      <c r="O41049">
        <v>68.868331544900911</v>
      </c>
      <c r="P41049" t="str">
        <f t="shared" si="641"/>
        <v>Grad School</v>
      </c>
    </row>
    <row r="41050" spans="1:16">
      <c r="A41050">
        <v>2024</v>
      </c>
      <c r="B41050">
        <v>7031</v>
      </c>
      <c r="C41050">
        <v>3</v>
      </c>
      <c r="D41050">
        <v>0</v>
      </c>
      <c r="E41050">
        <v>1</v>
      </c>
      <c r="F41050">
        <v>3214.35</v>
      </c>
      <c r="G41050">
        <v>1</v>
      </c>
      <c r="H41050">
        <v>0</v>
      </c>
      <c r="I41050">
        <v>0</v>
      </c>
      <c r="J41050">
        <v>3214.35</v>
      </c>
      <c r="K41050">
        <v>60</v>
      </c>
      <c r="L41050">
        <v>1</v>
      </c>
      <c r="M41050">
        <v>98106.801232475336</v>
      </c>
      <c r="N41050">
        <v>16</v>
      </c>
      <c r="O41050">
        <v>67.170767124723255</v>
      </c>
      <c r="P41050" t="str">
        <f t="shared" si="641"/>
        <v>College</v>
      </c>
    </row>
    <row r="41051" spans="1:16">
      <c r="A41051">
        <v>2024</v>
      </c>
      <c r="B41051">
        <v>8404</v>
      </c>
      <c r="C41051">
        <v>3</v>
      </c>
      <c r="D41051">
        <v>20230200559500</v>
      </c>
      <c r="E41051">
        <v>1</v>
      </c>
      <c r="F41051">
        <v>1977.64</v>
      </c>
      <c r="G41051">
        <v>1</v>
      </c>
      <c r="H41051">
        <v>20230200559501</v>
      </c>
      <c r="I41051">
        <v>202302005595011</v>
      </c>
      <c r="J41051">
        <v>1977.64</v>
      </c>
      <c r="K41051">
        <v>54</v>
      </c>
      <c r="L41051">
        <v>1</v>
      </c>
      <c r="M41051">
        <v>98038.158699793436</v>
      </c>
      <c r="N41051">
        <v>16</v>
      </c>
      <c r="O41051">
        <v>69.53254469360057</v>
      </c>
      <c r="P41051" t="str">
        <f t="shared" si="641"/>
        <v>College</v>
      </c>
    </row>
    <row r="41052" spans="1:16">
      <c r="A41052">
        <v>2024</v>
      </c>
      <c r="B41052">
        <v>10384</v>
      </c>
      <c r="C41052">
        <v>3</v>
      </c>
      <c r="D41052">
        <v>20230300510100</v>
      </c>
      <c r="E41052">
        <v>1</v>
      </c>
      <c r="F41052">
        <v>2674.34</v>
      </c>
      <c r="G41052">
        <v>1</v>
      </c>
      <c r="H41052">
        <v>20230300510101</v>
      </c>
      <c r="I41052">
        <v>202303005101011</v>
      </c>
      <c r="J41052">
        <v>2674.34</v>
      </c>
      <c r="K41052">
        <v>53</v>
      </c>
      <c r="L41052">
        <v>1</v>
      </c>
      <c r="M41052">
        <v>141456.84141593651</v>
      </c>
      <c r="N41052">
        <v>20</v>
      </c>
      <c r="O41052">
        <v>70.333195676588815</v>
      </c>
      <c r="P41052" t="str">
        <f t="shared" si="641"/>
        <v>Grad School</v>
      </c>
    </row>
    <row r="41053" spans="1:16">
      <c r="A41053">
        <v>2024</v>
      </c>
      <c r="B41053">
        <v>11214</v>
      </c>
      <c r="C41053">
        <v>3</v>
      </c>
      <c r="D41053">
        <v>0</v>
      </c>
      <c r="E41053">
        <v>1</v>
      </c>
      <c r="F41053">
        <v>3777.41</v>
      </c>
      <c r="G41053">
        <v>1</v>
      </c>
      <c r="H41053">
        <v>0</v>
      </c>
      <c r="I41053">
        <v>0</v>
      </c>
      <c r="J41053">
        <v>3777.41</v>
      </c>
      <c r="K41053">
        <v>51</v>
      </c>
      <c r="L41053">
        <v>1</v>
      </c>
      <c r="M41053">
        <v>121943.7821900936</v>
      </c>
      <c r="N41053">
        <v>18</v>
      </c>
      <c r="O41053">
        <v>69.308967599333187</v>
      </c>
      <c r="P41053" t="str">
        <f t="shared" si="641"/>
        <v>Grad School</v>
      </c>
    </row>
    <row r="41054" spans="1:16">
      <c r="A41054">
        <v>2024</v>
      </c>
      <c r="B41054">
        <v>13855</v>
      </c>
      <c r="C41054">
        <v>3</v>
      </c>
      <c r="D41054">
        <v>20240200692500</v>
      </c>
      <c r="E41054">
        <v>1</v>
      </c>
      <c r="F41054">
        <v>4000.79</v>
      </c>
      <c r="G41054">
        <v>1</v>
      </c>
      <c r="H41054">
        <v>20240200692501</v>
      </c>
      <c r="I41054">
        <v>202402006925011</v>
      </c>
      <c r="J41054">
        <v>4000.79</v>
      </c>
      <c r="K41054">
        <v>46</v>
      </c>
      <c r="L41054">
        <v>1</v>
      </c>
      <c r="M41054">
        <v>74047.262429854309</v>
      </c>
      <c r="N41054">
        <v>14</v>
      </c>
      <c r="O41054">
        <v>70.916535935309625</v>
      </c>
      <c r="P41054" t="str">
        <f t="shared" si="641"/>
        <v>College</v>
      </c>
    </row>
    <row r="41055" spans="1:16">
      <c r="A41055">
        <v>2024</v>
      </c>
      <c r="B41055">
        <v>15426</v>
      </c>
      <c r="C41055">
        <v>3</v>
      </c>
      <c r="D41055">
        <v>0</v>
      </c>
      <c r="E41055">
        <v>1</v>
      </c>
      <c r="F41055">
        <v>2568.04</v>
      </c>
      <c r="G41055">
        <v>2</v>
      </c>
      <c r="H41055">
        <v>0</v>
      </c>
      <c r="I41055">
        <v>0</v>
      </c>
      <c r="J41055">
        <v>2568.04</v>
      </c>
      <c r="K41055">
        <v>29</v>
      </c>
      <c r="L41055">
        <v>1</v>
      </c>
      <c r="M41055">
        <v>119616.67602344092</v>
      </c>
      <c r="N41055">
        <v>18</v>
      </c>
      <c r="O41055">
        <v>70.660216132804379</v>
      </c>
      <c r="P41055" t="str">
        <f t="shared" si="641"/>
        <v>Grad School</v>
      </c>
    </row>
    <row r="41056" spans="1:16">
      <c r="A41056">
        <v>2024</v>
      </c>
      <c r="B41056">
        <v>15637</v>
      </c>
      <c r="C41056">
        <v>3</v>
      </c>
      <c r="D41056">
        <v>20230300628100</v>
      </c>
      <c r="E41056">
        <v>1</v>
      </c>
      <c r="F41056">
        <v>4025.8</v>
      </c>
      <c r="G41056">
        <v>1</v>
      </c>
      <c r="H41056">
        <v>20230300628101</v>
      </c>
      <c r="I41056">
        <v>202303006281011</v>
      </c>
      <c r="J41056">
        <v>4025.8</v>
      </c>
      <c r="K41056">
        <v>63</v>
      </c>
      <c r="L41056">
        <v>2</v>
      </c>
      <c r="M41056">
        <v>90968.344365674915</v>
      </c>
      <c r="N41056">
        <v>16</v>
      </c>
      <c r="O41056">
        <v>67.434442802446839</v>
      </c>
      <c r="P41056" t="str">
        <f t="shared" si="641"/>
        <v>College</v>
      </c>
    </row>
    <row r="41057" spans="1:16">
      <c r="A41057">
        <v>2024</v>
      </c>
      <c r="B41057">
        <v>17375</v>
      </c>
      <c r="C41057">
        <v>3</v>
      </c>
      <c r="D41057">
        <v>20230300298600</v>
      </c>
      <c r="E41057">
        <v>1</v>
      </c>
      <c r="F41057">
        <v>2559.42</v>
      </c>
      <c r="G41057">
        <v>2</v>
      </c>
      <c r="H41057">
        <v>20230300298604</v>
      </c>
      <c r="I41057">
        <v>202303002986041</v>
      </c>
      <c r="J41057">
        <v>2559.42</v>
      </c>
      <c r="K41057">
        <v>62</v>
      </c>
      <c r="L41057">
        <v>1</v>
      </c>
      <c r="M41057">
        <v>72512.19289783822</v>
      </c>
      <c r="N41057">
        <v>14</v>
      </c>
      <c r="O41057">
        <v>70.413773481464631</v>
      </c>
      <c r="P41057" t="str">
        <f t="shared" si="641"/>
        <v>College</v>
      </c>
    </row>
    <row r="41058" spans="1:16">
      <c r="A41058">
        <v>2024</v>
      </c>
      <c r="B41058">
        <v>18205</v>
      </c>
      <c r="C41058">
        <v>3</v>
      </c>
      <c r="D41058">
        <v>20230100270000</v>
      </c>
      <c r="E41058">
        <v>1</v>
      </c>
      <c r="F41058">
        <v>4091.65</v>
      </c>
      <c r="G41058">
        <v>1</v>
      </c>
      <c r="H41058">
        <v>20230100270001</v>
      </c>
      <c r="I41058">
        <v>202301002700011</v>
      </c>
      <c r="J41058">
        <v>4091.65</v>
      </c>
      <c r="K41058">
        <v>61</v>
      </c>
      <c r="L41058">
        <v>2</v>
      </c>
      <c r="M41058">
        <v>123077.03012991689</v>
      </c>
      <c r="N41058">
        <v>18</v>
      </c>
      <c r="O41058">
        <v>72.805103491205799</v>
      </c>
      <c r="P41058" t="str">
        <f t="shared" si="641"/>
        <v>Grad School</v>
      </c>
    </row>
    <row r="41059" spans="1:16">
      <c r="A41059">
        <v>2024</v>
      </c>
      <c r="B41059">
        <v>19473</v>
      </c>
      <c r="C41059">
        <v>3</v>
      </c>
      <c r="D41059">
        <v>20221202086000</v>
      </c>
      <c r="E41059">
        <v>1</v>
      </c>
      <c r="F41059">
        <v>4187.12</v>
      </c>
      <c r="G41059">
        <v>2</v>
      </c>
      <c r="H41059">
        <v>20221202086002</v>
      </c>
      <c r="I41059">
        <v>202212020860021</v>
      </c>
      <c r="J41059">
        <v>4187.12</v>
      </c>
      <c r="K41059">
        <v>55</v>
      </c>
      <c r="L41059">
        <v>1</v>
      </c>
      <c r="M41059">
        <v>70095.303153690809</v>
      </c>
      <c r="N41059">
        <v>14</v>
      </c>
      <c r="O41059">
        <v>67.545197450560522</v>
      </c>
      <c r="P41059" t="str">
        <f t="shared" si="641"/>
        <v>College</v>
      </c>
    </row>
    <row r="41060" spans="1:16">
      <c r="A41060">
        <v>2024</v>
      </c>
      <c r="B41060">
        <v>19522</v>
      </c>
      <c r="C41060">
        <v>3</v>
      </c>
      <c r="D41060">
        <v>20240200282000</v>
      </c>
      <c r="E41060">
        <v>1</v>
      </c>
      <c r="F41060">
        <v>2549.88</v>
      </c>
      <c r="G41060">
        <v>2</v>
      </c>
      <c r="H41060">
        <v>20240200282002</v>
      </c>
      <c r="I41060">
        <v>202402002820021</v>
      </c>
      <c r="J41060">
        <v>2549.88</v>
      </c>
      <c r="K41060">
        <v>34</v>
      </c>
      <c r="L41060">
        <v>2</v>
      </c>
      <c r="M41060">
        <v>98210.988777537845</v>
      </c>
      <c r="N41060">
        <v>16</v>
      </c>
      <c r="O41060">
        <v>67.860247340940091</v>
      </c>
      <c r="P41060" t="str">
        <f t="shared" si="641"/>
        <v>College</v>
      </c>
    </row>
    <row r="41061" spans="1:16">
      <c r="A41061">
        <v>2024</v>
      </c>
      <c r="B41061">
        <v>22650</v>
      </c>
      <c r="C41061">
        <v>3</v>
      </c>
      <c r="D41061">
        <v>20230100890400</v>
      </c>
      <c r="E41061">
        <v>1</v>
      </c>
      <c r="F41061">
        <v>2297.19</v>
      </c>
      <c r="G41061">
        <v>1</v>
      </c>
      <c r="H41061">
        <v>20230100890401</v>
      </c>
      <c r="I41061">
        <v>202301008904011</v>
      </c>
      <c r="J41061">
        <v>2297.19</v>
      </c>
      <c r="K41061">
        <v>39</v>
      </c>
      <c r="L41061">
        <v>1</v>
      </c>
      <c r="M41061">
        <v>71835.572686135711</v>
      </c>
      <c r="N41061">
        <v>14</v>
      </c>
      <c r="O41061">
        <v>65.616265490842565</v>
      </c>
      <c r="P41061" t="str">
        <f t="shared" si="641"/>
        <v>College</v>
      </c>
    </row>
    <row r="41062" spans="1:16">
      <c r="A41062">
        <v>2024</v>
      </c>
      <c r="B41062">
        <v>22744</v>
      </c>
      <c r="C41062">
        <v>3</v>
      </c>
      <c r="D41062">
        <v>20240200892800</v>
      </c>
      <c r="E41062">
        <v>1</v>
      </c>
      <c r="F41062">
        <v>3661.84</v>
      </c>
      <c r="G41062">
        <v>1</v>
      </c>
      <c r="H41062">
        <v>20240200892801</v>
      </c>
      <c r="I41062">
        <v>202402008928011</v>
      </c>
      <c r="J41062">
        <v>3661.84</v>
      </c>
      <c r="K41062">
        <v>48</v>
      </c>
      <c r="L41062">
        <v>1</v>
      </c>
      <c r="M41062">
        <v>71194.286393326416</v>
      </c>
      <c r="N41062">
        <v>14</v>
      </c>
      <c r="O41062">
        <v>70.778216846567503</v>
      </c>
      <c r="P41062" t="str">
        <f t="shared" si="641"/>
        <v>College</v>
      </c>
    </row>
    <row r="41063" spans="1:16">
      <c r="A41063">
        <v>2024</v>
      </c>
      <c r="B41063">
        <v>23082</v>
      </c>
      <c r="C41063">
        <v>3</v>
      </c>
      <c r="D41063">
        <v>20230300889100</v>
      </c>
      <c r="E41063">
        <v>1</v>
      </c>
      <c r="F41063">
        <v>5471.56</v>
      </c>
      <c r="G41063">
        <v>1</v>
      </c>
      <c r="H41063">
        <v>20230300889101</v>
      </c>
      <c r="I41063">
        <v>202303008891011</v>
      </c>
      <c r="J41063">
        <v>5471.56</v>
      </c>
      <c r="K41063">
        <v>57</v>
      </c>
      <c r="L41063">
        <v>1</v>
      </c>
      <c r="M41063">
        <v>76891.369226708091</v>
      </c>
      <c r="N41063">
        <v>14</v>
      </c>
      <c r="O41063">
        <v>68.733314109419211</v>
      </c>
      <c r="P41063" t="str">
        <f t="shared" si="641"/>
        <v>College</v>
      </c>
    </row>
    <row r="41064" spans="1:16">
      <c r="A41064">
        <v>2024</v>
      </c>
      <c r="B41064">
        <v>24894</v>
      </c>
      <c r="C41064">
        <v>3</v>
      </c>
      <c r="D41064">
        <v>20221202309800</v>
      </c>
      <c r="E41064">
        <v>1</v>
      </c>
      <c r="F41064">
        <v>1425.02</v>
      </c>
      <c r="G41064">
        <v>2</v>
      </c>
      <c r="H41064">
        <v>20221202309802</v>
      </c>
      <c r="I41064">
        <v>202212023098021</v>
      </c>
      <c r="J41064">
        <v>1425.02</v>
      </c>
      <c r="K41064">
        <v>46</v>
      </c>
      <c r="L41064">
        <v>1</v>
      </c>
      <c r="M41064">
        <v>68192.52210620702</v>
      </c>
      <c r="N41064">
        <v>14</v>
      </c>
      <c r="O41064">
        <v>72.222330179273243</v>
      </c>
      <c r="P41064" t="str">
        <f t="shared" si="641"/>
        <v>College</v>
      </c>
    </row>
    <row r="41065" spans="1:16">
      <c r="A41065">
        <v>2024</v>
      </c>
      <c r="B41065">
        <v>25998</v>
      </c>
      <c r="C41065">
        <v>3</v>
      </c>
      <c r="D41065">
        <v>0</v>
      </c>
      <c r="E41065">
        <v>1</v>
      </c>
      <c r="F41065">
        <v>2149.77</v>
      </c>
      <c r="G41065">
        <v>2</v>
      </c>
      <c r="H41065">
        <v>0</v>
      </c>
      <c r="I41065">
        <v>0</v>
      </c>
      <c r="J41065">
        <v>2149.77</v>
      </c>
      <c r="K41065">
        <v>50</v>
      </c>
      <c r="L41065">
        <v>1</v>
      </c>
      <c r="M41065">
        <v>73374.937822324064</v>
      </c>
      <c r="N41065">
        <v>14</v>
      </c>
      <c r="O41065">
        <v>73.301428418619182</v>
      </c>
      <c r="P41065" t="str">
        <f t="shared" si="641"/>
        <v>College</v>
      </c>
    </row>
    <row r="41066" spans="1:16">
      <c r="A41066">
        <v>2024</v>
      </c>
      <c r="B41066">
        <v>27662</v>
      </c>
      <c r="C41066">
        <v>3</v>
      </c>
      <c r="D41066">
        <v>0</v>
      </c>
      <c r="E41066">
        <v>1</v>
      </c>
      <c r="F41066">
        <v>280.2</v>
      </c>
      <c r="G41066">
        <v>2</v>
      </c>
      <c r="H41066">
        <v>0</v>
      </c>
      <c r="I41066">
        <v>0</v>
      </c>
      <c r="J41066">
        <v>280.2</v>
      </c>
      <c r="K41066">
        <v>46</v>
      </c>
      <c r="L41066">
        <v>1</v>
      </c>
      <c r="M41066">
        <v>115828.37705141255</v>
      </c>
      <c r="N41066">
        <v>18</v>
      </c>
      <c r="O41066">
        <v>72.189365907204291</v>
      </c>
      <c r="P41066" t="str">
        <f t="shared" si="641"/>
        <v>Grad School</v>
      </c>
    </row>
    <row r="41067" spans="1:16">
      <c r="A41067">
        <v>2024</v>
      </c>
      <c r="B41067">
        <v>30256</v>
      </c>
      <c r="C41067">
        <v>3</v>
      </c>
      <c r="D41067">
        <v>20230300319300</v>
      </c>
      <c r="E41067">
        <v>1</v>
      </c>
      <c r="F41067">
        <v>2217.0300000000002</v>
      </c>
      <c r="G41067">
        <v>1</v>
      </c>
      <c r="H41067">
        <v>20230300319301</v>
      </c>
      <c r="I41067">
        <v>202303003193011</v>
      </c>
      <c r="J41067">
        <v>2217.0300000000002</v>
      </c>
      <c r="K41067">
        <v>62</v>
      </c>
      <c r="L41067">
        <v>1</v>
      </c>
      <c r="M41067">
        <v>79840.401129625126</v>
      </c>
      <c r="N41067">
        <v>14</v>
      </c>
      <c r="O41067">
        <v>72.33288002663808</v>
      </c>
      <c r="P41067" t="str">
        <f t="shared" si="641"/>
        <v>College</v>
      </c>
    </row>
    <row r="41068" spans="1:16">
      <c r="A41068">
        <v>2024</v>
      </c>
      <c r="B41068">
        <v>31361</v>
      </c>
      <c r="C41068">
        <v>3</v>
      </c>
      <c r="D41068">
        <v>20240100150700</v>
      </c>
      <c r="E41068">
        <v>1</v>
      </c>
      <c r="F41068">
        <v>463.66</v>
      </c>
      <c r="G41068">
        <v>1</v>
      </c>
      <c r="H41068">
        <v>20240100150701</v>
      </c>
      <c r="I41068">
        <v>202401001507011</v>
      </c>
      <c r="J41068">
        <v>463.66</v>
      </c>
      <c r="K41068">
        <v>60</v>
      </c>
      <c r="L41068">
        <v>1</v>
      </c>
      <c r="M41068">
        <v>110679.96743360013</v>
      </c>
      <c r="N41068">
        <v>18</v>
      </c>
      <c r="O41068">
        <v>69.695209819562407</v>
      </c>
      <c r="P41068" t="str">
        <f t="shared" si="641"/>
        <v>Grad School</v>
      </c>
    </row>
    <row r="41069" spans="1:16">
      <c r="A41069">
        <v>2024</v>
      </c>
      <c r="B41069">
        <v>33616</v>
      </c>
      <c r="C41069">
        <v>3</v>
      </c>
      <c r="D41069">
        <v>20240300163600</v>
      </c>
      <c r="E41069">
        <v>1</v>
      </c>
      <c r="F41069">
        <v>159.37</v>
      </c>
      <c r="G41069">
        <v>2</v>
      </c>
      <c r="H41069">
        <v>20240300163602</v>
      </c>
      <c r="I41069">
        <v>202403001636021</v>
      </c>
      <c r="J41069">
        <v>159.37</v>
      </c>
      <c r="K41069">
        <v>37</v>
      </c>
      <c r="L41069">
        <v>1</v>
      </c>
      <c r="M41069">
        <v>117420.97975072909</v>
      </c>
      <c r="N41069">
        <v>18</v>
      </c>
      <c r="O41069">
        <v>72.29641330547058</v>
      </c>
      <c r="P41069" t="str">
        <f t="shared" si="641"/>
        <v>Grad School</v>
      </c>
    </row>
    <row r="41070" spans="1:16">
      <c r="A41070">
        <v>2024</v>
      </c>
      <c r="B41070">
        <v>34871</v>
      </c>
      <c r="C41070">
        <v>3</v>
      </c>
      <c r="D41070">
        <v>0</v>
      </c>
      <c r="E41070">
        <v>1</v>
      </c>
      <c r="F41070">
        <v>254.63</v>
      </c>
      <c r="G41070">
        <v>2</v>
      </c>
      <c r="H41070">
        <v>0</v>
      </c>
      <c r="I41070">
        <v>0</v>
      </c>
      <c r="J41070">
        <v>254.63</v>
      </c>
      <c r="K41070">
        <v>42</v>
      </c>
      <c r="L41070">
        <v>1</v>
      </c>
      <c r="M41070">
        <v>117003.95244780656</v>
      </c>
      <c r="N41070">
        <v>18</v>
      </c>
      <c r="O41070">
        <v>71.516711905915301</v>
      </c>
      <c r="P41070" t="str">
        <f t="shared" si="641"/>
        <v>Grad School</v>
      </c>
    </row>
    <row r="41071" spans="1:16">
      <c r="A41071">
        <v>2024</v>
      </c>
      <c r="B41071">
        <v>35613</v>
      </c>
      <c r="C41071">
        <v>3</v>
      </c>
      <c r="D41071">
        <v>0</v>
      </c>
      <c r="E41071">
        <v>1</v>
      </c>
      <c r="F41071">
        <v>3660.65</v>
      </c>
      <c r="G41071">
        <v>1</v>
      </c>
      <c r="H41071">
        <v>0</v>
      </c>
      <c r="I41071">
        <v>0</v>
      </c>
      <c r="J41071">
        <v>3660.65</v>
      </c>
      <c r="K41071">
        <v>55</v>
      </c>
      <c r="L41071">
        <v>1</v>
      </c>
      <c r="M41071">
        <v>72400.730814312454</v>
      </c>
      <c r="N41071">
        <v>14</v>
      </c>
      <c r="O41071">
        <v>69.656108782239627</v>
      </c>
      <c r="P41071" t="str">
        <f t="shared" si="641"/>
        <v>College</v>
      </c>
    </row>
    <row r="41072" spans="1:16">
      <c r="A41072">
        <v>2024</v>
      </c>
      <c r="B41072">
        <v>44118</v>
      </c>
      <c r="C41072">
        <v>3</v>
      </c>
      <c r="D41072">
        <v>0</v>
      </c>
      <c r="E41072">
        <v>1</v>
      </c>
      <c r="F41072">
        <v>3190.97</v>
      </c>
      <c r="G41072">
        <v>2</v>
      </c>
      <c r="H41072">
        <v>0</v>
      </c>
      <c r="I41072">
        <v>0</v>
      </c>
      <c r="J41072">
        <v>3190.97</v>
      </c>
      <c r="K41072">
        <v>28</v>
      </c>
      <c r="L41072">
        <v>2</v>
      </c>
      <c r="M41072">
        <v>123595.98946490732</v>
      </c>
      <c r="N41072">
        <v>18</v>
      </c>
      <c r="O41072">
        <v>69.733304155711423</v>
      </c>
      <c r="P41072" t="str">
        <f t="shared" si="641"/>
        <v>Grad School</v>
      </c>
    </row>
    <row r="41073" spans="1:16">
      <c r="A41073">
        <v>2024</v>
      </c>
      <c r="B41073">
        <v>47244</v>
      </c>
      <c r="C41073">
        <v>3</v>
      </c>
      <c r="D41073">
        <v>0</v>
      </c>
      <c r="E41073">
        <v>1</v>
      </c>
      <c r="F41073">
        <v>2315.98</v>
      </c>
      <c r="G41073">
        <v>1</v>
      </c>
      <c r="H41073">
        <v>0</v>
      </c>
      <c r="I41073">
        <v>0</v>
      </c>
      <c r="J41073">
        <v>2315.98</v>
      </c>
      <c r="K41073">
        <v>43</v>
      </c>
      <c r="L41073">
        <v>1</v>
      </c>
      <c r="M41073">
        <v>55358.138020179926</v>
      </c>
      <c r="N41073">
        <v>12</v>
      </c>
      <c r="O41073">
        <v>67.736959594871919</v>
      </c>
      <c r="P41073" t="str">
        <f t="shared" si="641"/>
        <v>High School</v>
      </c>
    </row>
    <row r="41074" spans="1:16">
      <c r="A41074">
        <v>2024</v>
      </c>
      <c r="B41074">
        <v>52740</v>
      </c>
      <c r="C41074">
        <v>3</v>
      </c>
      <c r="D41074">
        <v>20231200014800</v>
      </c>
      <c r="E41074">
        <v>1</v>
      </c>
      <c r="F41074">
        <v>1892.36</v>
      </c>
      <c r="G41074">
        <v>2</v>
      </c>
      <c r="H41074">
        <v>20231200014802</v>
      </c>
      <c r="I41074">
        <v>202312000148021</v>
      </c>
      <c r="J41074">
        <v>1892.36</v>
      </c>
      <c r="K41074">
        <v>58</v>
      </c>
      <c r="L41074">
        <v>1</v>
      </c>
      <c r="M41074">
        <v>50564.875368672117</v>
      </c>
      <c r="N41074">
        <v>12</v>
      </c>
      <c r="O41074">
        <v>70.599163998024579</v>
      </c>
      <c r="P41074" t="str">
        <f t="shared" si="641"/>
        <v>High School</v>
      </c>
    </row>
    <row r="41075" spans="1:16">
      <c r="A41075">
        <v>2024</v>
      </c>
      <c r="B41075">
        <v>53645</v>
      </c>
      <c r="C41075">
        <v>3</v>
      </c>
      <c r="D41075">
        <v>20240300437800</v>
      </c>
      <c r="E41075">
        <v>1</v>
      </c>
      <c r="F41075">
        <v>1498.38</v>
      </c>
      <c r="G41075">
        <v>2</v>
      </c>
      <c r="H41075">
        <v>20240300437803</v>
      </c>
      <c r="I41075">
        <v>202403004378031</v>
      </c>
      <c r="J41075">
        <v>1784.7</v>
      </c>
      <c r="K41075">
        <v>33</v>
      </c>
      <c r="L41075">
        <v>2</v>
      </c>
      <c r="M41075">
        <v>104335.62072093213</v>
      </c>
      <c r="N41075">
        <v>16</v>
      </c>
      <c r="O41075">
        <v>70.573471313599896</v>
      </c>
      <c r="P41075" t="str">
        <f t="shared" si="641"/>
        <v>College</v>
      </c>
    </row>
    <row r="41076" spans="1:16">
      <c r="A41076">
        <v>2024</v>
      </c>
      <c r="B41076">
        <v>71851</v>
      </c>
      <c r="C41076">
        <v>3</v>
      </c>
      <c r="D41076">
        <v>20221204055600</v>
      </c>
      <c r="E41076">
        <v>1</v>
      </c>
      <c r="F41076">
        <v>685.95</v>
      </c>
      <c r="G41076">
        <v>1</v>
      </c>
      <c r="H41076">
        <v>20221204055601</v>
      </c>
      <c r="I41076">
        <v>202212040556012</v>
      </c>
      <c r="J41076">
        <v>685.95</v>
      </c>
      <c r="K41076">
        <v>38</v>
      </c>
      <c r="L41076">
        <v>2</v>
      </c>
      <c r="M41076">
        <v>87948.717000428369</v>
      </c>
      <c r="N41076">
        <v>16</v>
      </c>
      <c r="O41076">
        <v>69.424614290164186</v>
      </c>
      <c r="P41076" t="str">
        <f t="shared" si="641"/>
        <v>College</v>
      </c>
    </row>
    <row r="41077" spans="1:16">
      <c r="A41077">
        <v>2024</v>
      </c>
      <c r="B41077">
        <v>72176</v>
      </c>
      <c r="C41077">
        <v>3</v>
      </c>
      <c r="D41077">
        <v>0</v>
      </c>
      <c r="E41077">
        <v>1</v>
      </c>
      <c r="F41077">
        <v>578.57000000000005</v>
      </c>
      <c r="G41077">
        <v>2</v>
      </c>
      <c r="H41077">
        <v>0</v>
      </c>
      <c r="I41077">
        <v>0</v>
      </c>
      <c r="J41077">
        <v>578.57000000000005</v>
      </c>
      <c r="K41077">
        <v>62</v>
      </c>
      <c r="L41077">
        <v>2</v>
      </c>
      <c r="M41077">
        <v>120863.0177040967</v>
      </c>
      <c r="N41077">
        <v>18</v>
      </c>
      <c r="O41077">
        <v>72.895335394015092</v>
      </c>
      <c r="P41077" t="str">
        <f t="shared" si="641"/>
        <v>Grad School</v>
      </c>
    </row>
    <row r="41078" spans="1:16">
      <c r="A41078">
        <v>2024</v>
      </c>
      <c r="B41078">
        <v>73416</v>
      </c>
      <c r="C41078">
        <v>3</v>
      </c>
      <c r="D41078">
        <v>20230100039200</v>
      </c>
      <c r="E41078">
        <v>1</v>
      </c>
      <c r="F41078">
        <v>5181.71</v>
      </c>
      <c r="G41078">
        <v>2</v>
      </c>
      <c r="H41078">
        <v>20230100039202</v>
      </c>
      <c r="I41078">
        <v>202301000392021</v>
      </c>
      <c r="J41078">
        <v>5181.71</v>
      </c>
      <c r="K41078">
        <v>37</v>
      </c>
      <c r="L41078">
        <v>1</v>
      </c>
      <c r="M41078">
        <v>80579.048998309474</v>
      </c>
      <c r="N41078">
        <v>14</v>
      </c>
      <c r="O41078">
        <v>69.600353157813359</v>
      </c>
      <c r="P41078" t="str">
        <f t="shared" si="641"/>
        <v>College</v>
      </c>
    </row>
    <row r="41079" spans="1:16">
      <c r="A41079">
        <v>2024</v>
      </c>
      <c r="B41079">
        <v>74853</v>
      </c>
      <c r="C41079">
        <v>3</v>
      </c>
      <c r="D41079">
        <v>0</v>
      </c>
      <c r="E41079">
        <v>1</v>
      </c>
      <c r="F41079">
        <v>1296.1300000000001</v>
      </c>
      <c r="G41079">
        <v>1</v>
      </c>
      <c r="H41079">
        <v>0</v>
      </c>
      <c r="I41079">
        <v>0</v>
      </c>
      <c r="J41079">
        <v>1296.1300000000001</v>
      </c>
      <c r="K41079">
        <v>42</v>
      </c>
      <c r="L41079">
        <v>1</v>
      </c>
      <c r="M41079">
        <v>90759.122941888592</v>
      </c>
      <c r="N41079">
        <v>16</v>
      </c>
      <c r="O41079">
        <v>70.051979075645846</v>
      </c>
      <c r="P41079" t="str">
        <f t="shared" si="641"/>
        <v>College</v>
      </c>
    </row>
    <row r="41080" spans="1:16">
      <c r="A41080">
        <v>2024</v>
      </c>
      <c r="B41080">
        <v>75017</v>
      </c>
      <c r="C41080">
        <v>3</v>
      </c>
      <c r="D41080">
        <v>20230200804500</v>
      </c>
      <c r="E41080">
        <v>1</v>
      </c>
      <c r="F41080">
        <v>1003.29</v>
      </c>
      <c r="G41080">
        <v>2</v>
      </c>
      <c r="H41080">
        <v>20230200804502</v>
      </c>
      <c r="I41080">
        <v>202302008045021</v>
      </c>
      <c r="J41080">
        <v>1003.29</v>
      </c>
      <c r="K41080">
        <v>50</v>
      </c>
      <c r="L41080">
        <v>1</v>
      </c>
      <c r="M41080">
        <v>95049.47481579399</v>
      </c>
      <c r="N41080">
        <v>16</v>
      </c>
      <c r="O41080">
        <v>71.013996211388474</v>
      </c>
      <c r="P41080" t="str">
        <f t="shared" si="641"/>
        <v>College</v>
      </c>
    </row>
    <row r="41081" spans="1:16">
      <c r="A41081">
        <v>2024</v>
      </c>
      <c r="B41081">
        <v>77106</v>
      </c>
      <c r="C41081">
        <v>3</v>
      </c>
      <c r="D41081">
        <v>20231200854100</v>
      </c>
      <c r="E41081">
        <v>1</v>
      </c>
      <c r="F41081">
        <v>2405.9</v>
      </c>
      <c r="G41081">
        <v>1</v>
      </c>
      <c r="H41081">
        <v>20231200854101</v>
      </c>
      <c r="I41081">
        <v>202312008541011</v>
      </c>
      <c r="J41081">
        <v>2405.9</v>
      </c>
      <c r="K41081">
        <v>61</v>
      </c>
      <c r="L41081">
        <v>1</v>
      </c>
      <c r="M41081">
        <v>97849.793780825392</v>
      </c>
      <c r="N41081">
        <v>16</v>
      </c>
      <c r="O41081">
        <v>68.168103890448961</v>
      </c>
      <c r="P41081" t="str">
        <f t="shared" si="641"/>
        <v>College</v>
      </c>
    </row>
    <row r="41082" spans="1:16">
      <c r="A41082">
        <v>2024</v>
      </c>
      <c r="B41082">
        <v>77893</v>
      </c>
      <c r="C41082">
        <v>3</v>
      </c>
      <c r="D41082">
        <v>20230300852700</v>
      </c>
      <c r="E41082">
        <v>1</v>
      </c>
      <c r="F41082">
        <v>2955.09</v>
      </c>
      <c r="G41082">
        <v>4</v>
      </c>
      <c r="H41082">
        <v>20230300852702</v>
      </c>
      <c r="I41082">
        <v>202303008527021</v>
      </c>
      <c r="J41082">
        <v>3397.85</v>
      </c>
      <c r="K41082">
        <v>53</v>
      </c>
      <c r="L41082">
        <v>1</v>
      </c>
      <c r="M41082">
        <v>97001.586215198506</v>
      </c>
      <c r="N41082">
        <v>16</v>
      </c>
      <c r="O41082">
        <v>68.421156765490281</v>
      </c>
      <c r="P41082" t="str">
        <f t="shared" si="641"/>
        <v>College</v>
      </c>
    </row>
    <row r="41083" spans="1:16">
      <c r="A41083">
        <v>2024</v>
      </c>
      <c r="B41083">
        <v>78680</v>
      </c>
      <c r="C41083">
        <v>3</v>
      </c>
      <c r="D41083">
        <v>20240200661900</v>
      </c>
      <c r="E41083">
        <v>1</v>
      </c>
      <c r="F41083">
        <v>1553.97</v>
      </c>
      <c r="G41083">
        <v>2</v>
      </c>
      <c r="H41083">
        <v>20240200661902</v>
      </c>
      <c r="I41083">
        <v>202402006619021</v>
      </c>
      <c r="J41083">
        <v>1553.97</v>
      </c>
      <c r="K41083">
        <v>41</v>
      </c>
      <c r="L41083">
        <v>1</v>
      </c>
      <c r="M41083">
        <v>98656.533018504095</v>
      </c>
      <c r="N41083">
        <v>16</v>
      </c>
      <c r="O41083">
        <v>71.010950437130774</v>
      </c>
      <c r="P41083" t="str">
        <f t="shared" si="641"/>
        <v>College</v>
      </c>
    </row>
    <row r="41084" spans="1:16">
      <c r="A41084">
        <v>2024</v>
      </c>
      <c r="B41084">
        <v>80082</v>
      </c>
      <c r="C41084">
        <v>3</v>
      </c>
      <c r="D41084">
        <v>20221200483700</v>
      </c>
      <c r="E41084">
        <v>1</v>
      </c>
      <c r="F41084">
        <v>4358.92</v>
      </c>
      <c r="G41084">
        <v>1</v>
      </c>
      <c r="H41084">
        <v>20221200483701</v>
      </c>
      <c r="I41084">
        <v>202212004837011</v>
      </c>
      <c r="J41084">
        <v>4358.92</v>
      </c>
      <c r="K41084">
        <v>47</v>
      </c>
      <c r="L41084">
        <v>2</v>
      </c>
      <c r="M41084">
        <v>109001.66162349173</v>
      </c>
      <c r="N41084">
        <v>18</v>
      </c>
      <c r="O41084">
        <v>71.896385345433345</v>
      </c>
      <c r="P41084" t="str">
        <f t="shared" si="641"/>
        <v>Grad School</v>
      </c>
    </row>
    <row r="41085" spans="1:16">
      <c r="A41085">
        <v>2024</v>
      </c>
      <c r="B41085">
        <v>84619</v>
      </c>
      <c r="C41085">
        <v>3</v>
      </c>
      <c r="D41085">
        <v>20230200106100</v>
      </c>
      <c r="E41085">
        <v>1</v>
      </c>
      <c r="F41085">
        <v>4215.59</v>
      </c>
      <c r="G41085">
        <v>2</v>
      </c>
      <c r="H41085">
        <v>20230200106102</v>
      </c>
      <c r="I41085">
        <v>202302001061021</v>
      </c>
      <c r="J41085">
        <v>4215.59</v>
      </c>
      <c r="K41085">
        <v>39</v>
      </c>
      <c r="L41085">
        <v>2</v>
      </c>
      <c r="M41085">
        <v>135364.12033620308</v>
      </c>
      <c r="N41085">
        <v>20</v>
      </c>
      <c r="O41085">
        <v>72.743285642902066</v>
      </c>
      <c r="P41085" t="str">
        <f t="shared" si="641"/>
        <v>Grad School</v>
      </c>
    </row>
    <row r="41086" spans="1:16">
      <c r="A41086">
        <v>2024</v>
      </c>
      <c r="B41086">
        <v>77955</v>
      </c>
      <c r="C41086">
        <v>3</v>
      </c>
      <c r="D41086">
        <v>20231200866500</v>
      </c>
      <c r="E41086">
        <v>1</v>
      </c>
      <c r="F41086">
        <v>3763.03</v>
      </c>
      <c r="G41086">
        <v>2</v>
      </c>
      <c r="H41086">
        <v>20231200866502</v>
      </c>
      <c r="I41086">
        <v>202312008665021</v>
      </c>
      <c r="J41086">
        <v>3763.03</v>
      </c>
      <c r="K41086">
        <v>50</v>
      </c>
      <c r="L41086">
        <v>2</v>
      </c>
      <c r="M41086">
        <v>116068.32896432653</v>
      </c>
      <c r="N41086">
        <v>18</v>
      </c>
      <c r="O41086">
        <v>66.764322903977032</v>
      </c>
      <c r="P41086" t="str">
        <f t="shared" si="641"/>
        <v>Grad School</v>
      </c>
    </row>
    <row r="41087" spans="1:16">
      <c r="A41087">
        <v>2024</v>
      </c>
      <c r="B41087">
        <v>2697</v>
      </c>
      <c r="C41087">
        <v>3</v>
      </c>
      <c r="D41087">
        <v>0</v>
      </c>
      <c r="E41087">
        <v>1</v>
      </c>
      <c r="F41087">
        <v>322.52999999999997</v>
      </c>
      <c r="G41087">
        <v>1</v>
      </c>
      <c r="H41087">
        <v>0</v>
      </c>
      <c r="I41087">
        <v>0</v>
      </c>
      <c r="J41087">
        <v>322.52999999999997</v>
      </c>
      <c r="K41087">
        <v>46</v>
      </c>
      <c r="L41087">
        <v>1</v>
      </c>
      <c r="M41087">
        <v>71371.760120120933</v>
      </c>
      <c r="N41087">
        <v>14</v>
      </c>
      <c r="O41087">
        <v>69.996635133725505</v>
      </c>
      <c r="P41087" t="str">
        <f t="shared" si="641"/>
        <v>College</v>
      </c>
    </row>
    <row r="41088" spans="1:16">
      <c r="A41088">
        <v>2024</v>
      </c>
      <c r="B41088">
        <v>23599</v>
      </c>
      <c r="C41088">
        <v>3</v>
      </c>
      <c r="D41088">
        <v>20230300419800</v>
      </c>
      <c r="E41088">
        <v>1</v>
      </c>
      <c r="F41088">
        <v>3504.3</v>
      </c>
      <c r="G41088">
        <v>1</v>
      </c>
      <c r="H41088">
        <v>20230300419801</v>
      </c>
      <c r="I41088">
        <v>202303004198011</v>
      </c>
      <c r="J41088">
        <v>3504.3</v>
      </c>
      <c r="K41088">
        <v>39</v>
      </c>
      <c r="L41088">
        <v>1</v>
      </c>
      <c r="M41088">
        <v>72857.807388272282</v>
      </c>
      <c r="N41088">
        <v>14</v>
      </c>
      <c r="O41088">
        <v>69.594860802066989</v>
      </c>
      <c r="P41088" t="str">
        <f t="shared" si="641"/>
        <v>College</v>
      </c>
    </row>
    <row r="41089" spans="1:16">
      <c r="A41089">
        <v>2024</v>
      </c>
      <c r="B41089">
        <v>48199</v>
      </c>
      <c r="C41089">
        <v>3</v>
      </c>
      <c r="D41089">
        <v>20240200223900</v>
      </c>
      <c r="E41089">
        <v>1</v>
      </c>
      <c r="F41089">
        <v>1864.12</v>
      </c>
      <c r="G41089">
        <v>2</v>
      </c>
      <c r="H41089">
        <v>20240200223902</v>
      </c>
      <c r="I41089">
        <v>202402002239021</v>
      </c>
      <c r="J41089">
        <v>1864.12</v>
      </c>
      <c r="K41089">
        <v>48</v>
      </c>
      <c r="L41089">
        <v>1</v>
      </c>
      <c r="M41089">
        <v>67760.200542604653</v>
      </c>
      <c r="N41089">
        <v>14</v>
      </c>
      <c r="O41089">
        <v>71.960993616175116</v>
      </c>
      <c r="P41089" t="str">
        <f t="shared" si="641"/>
        <v>College</v>
      </c>
    </row>
    <row r="41090" spans="1:16">
      <c r="A41090">
        <v>2024</v>
      </c>
      <c r="B41090">
        <v>25442</v>
      </c>
      <c r="C41090">
        <v>3</v>
      </c>
      <c r="D41090">
        <v>20240100450700</v>
      </c>
      <c r="E41090">
        <v>1</v>
      </c>
      <c r="F41090">
        <v>1666.44</v>
      </c>
      <c r="G41090">
        <v>2</v>
      </c>
      <c r="H41090">
        <v>20240100450702</v>
      </c>
      <c r="I41090">
        <v>202401004507021</v>
      </c>
      <c r="J41090">
        <v>1666.44</v>
      </c>
      <c r="K41090">
        <v>39</v>
      </c>
      <c r="L41090">
        <v>2</v>
      </c>
      <c r="M41090">
        <v>140015.73275204675</v>
      </c>
      <c r="N41090">
        <v>20</v>
      </c>
      <c r="O41090">
        <v>74.401335850782161</v>
      </c>
      <c r="P41090" t="str">
        <f t="shared" si="641"/>
        <v>Grad School</v>
      </c>
    </row>
    <row r="41091" spans="1:16">
      <c r="A41091">
        <v>2024</v>
      </c>
      <c r="B41091">
        <v>55192</v>
      </c>
      <c r="C41091">
        <v>3</v>
      </c>
      <c r="D41091">
        <v>0</v>
      </c>
      <c r="E41091">
        <v>1</v>
      </c>
      <c r="F41091">
        <v>909.25</v>
      </c>
      <c r="G41091">
        <v>2</v>
      </c>
      <c r="H41091">
        <v>0</v>
      </c>
      <c r="I41091">
        <v>0</v>
      </c>
      <c r="J41091">
        <v>909.25</v>
      </c>
      <c r="K41091">
        <v>48</v>
      </c>
      <c r="L41091">
        <v>2</v>
      </c>
      <c r="M41091">
        <v>140788.4855649432</v>
      </c>
      <c r="N41091">
        <v>20</v>
      </c>
      <c r="O41091">
        <v>69.29107561731675</v>
      </c>
      <c r="P41091" t="str">
        <f t="shared" ref="P41091:P41154" si="642">IF(N41091&lt;=12,"High School",IF(N41091&lt;=16,"College","Grad School"))</f>
        <v>Grad School</v>
      </c>
    </row>
    <row r="41092" spans="1:16">
      <c r="A41092">
        <v>2024</v>
      </c>
      <c r="B41092">
        <v>87521</v>
      </c>
      <c r="C41092">
        <v>3</v>
      </c>
      <c r="D41092">
        <v>20231200029500</v>
      </c>
      <c r="E41092">
        <v>1</v>
      </c>
      <c r="F41092">
        <v>697.35</v>
      </c>
      <c r="G41092">
        <v>2</v>
      </c>
      <c r="H41092">
        <v>20231200029502</v>
      </c>
      <c r="I41092">
        <v>202312000295021</v>
      </c>
      <c r="J41092">
        <v>697.35</v>
      </c>
      <c r="K41092">
        <v>32</v>
      </c>
      <c r="L41092">
        <v>1</v>
      </c>
      <c r="M41092">
        <v>90626.712039019098</v>
      </c>
      <c r="N41092">
        <v>16</v>
      </c>
      <c r="O41092">
        <v>73.679624991003195</v>
      </c>
      <c r="P41092" t="str">
        <f t="shared" si="642"/>
        <v>College</v>
      </c>
    </row>
    <row r="41093" spans="1:16">
      <c r="A41093">
        <v>2024</v>
      </c>
      <c r="B41093">
        <v>16163</v>
      </c>
      <c r="C41093">
        <v>3</v>
      </c>
      <c r="D41093">
        <v>0</v>
      </c>
      <c r="E41093">
        <v>1</v>
      </c>
      <c r="F41093">
        <v>6630.3</v>
      </c>
      <c r="G41093">
        <v>1</v>
      </c>
      <c r="H41093">
        <v>0</v>
      </c>
      <c r="I41093">
        <v>0</v>
      </c>
      <c r="J41093">
        <v>6630.3</v>
      </c>
      <c r="K41093">
        <v>63</v>
      </c>
      <c r="L41093">
        <v>1</v>
      </c>
      <c r="M41093">
        <v>92552.883612297563</v>
      </c>
      <c r="N41093">
        <v>16</v>
      </c>
      <c r="O41093">
        <v>71.418307747894332</v>
      </c>
      <c r="P41093" t="str">
        <f t="shared" si="642"/>
        <v>College</v>
      </c>
    </row>
    <row r="41094" spans="1:16">
      <c r="A41094">
        <v>2024</v>
      </c>
      <c r="B41094">
        <v>619</v>
      </c>
      <c r="C41094">
        <v>3</v>
      </c>
      <c r="D41094">
        <v>20240200373600</v>
      </c>
      <c r="E41094">
        <v>1</v>
      </c>
      <c r="F41094">
        <v>786.73</v>
      </c>
      <c r="G41094">
        <v>1</v>
      </c>
      <c r="H41094">
        <v>20240200373601</v>
      </c>
      <c r="I41094">
        <v>202402003736011</v>
      </c>
      <c r="J41094">
        <v>786.73</v>
      </c>
      <c r="K41094">
        <v>63</v>
      </c>
      <c r="L41094">
        <v>1</v>
      </c>
      <c r="M41094">
        <v>44704.845748022191</v>
      </c>
      <c r="N41094">
        <v>12</v>
      </c>
      <c r="O41094">
        <v>69.162853514261698</v>
      </c>
      <c r="P41094" t="str">
        <f t="shared" si="642"/>
        <v>High School</v>
      </c>
    </row>
    <row r="41095" spans="1:16">
      <c r="A41095">
        <v>2024</v>
      </c>
      <c r="B41095">
        <v>2951</v>
      </c>
      <c r="C41095">
        <v>3</v>
      </c>
      <c r="D41095">
        <v>20221206249500</v>
      </c>
      <c r="E41095">
        <v>1</v>
      </c>
      <c r="F41095">
        <v>655.79</v>
      </c>
      <c r="G41095">
        <v>2</v>
      </c>
      <c r="H41095">
        <v>20221206249502</v>
      </c>
      <c r="I41095">
        <v>202212062495021</v>
      </c>
      <c r="J41095">
        <v>655.79</v>
      </c>
      <c r="K41095">
        <v>30</v>
      </c>
      <c r="L41095">
        <v>2</v>
      </c>
      <c r="M41095">
        <v>120805.9462586704</v>
      </c>
      <c r="N41095">
        <v>18</v>
      </c>
      <c r="O41095">
        <v>69.66454992122722</v>
      </c>
      <c r="P41095" t="str">
        <f t="shared" si="642"/>
        <v>Grad School</v>
      </c>
    </row>
    <row r="41096" spans="1:16">
      <c r="A41096">
        <v>2024</v>
      </c>
      <c r="B41096">
        <v>2984</v>
      </c>
      <c r="C41096">
        <v>3</v>
      </c>
      <c r="D41096">
        <v>20230100819700</v>
      </c>
      <c r="E41096">
        <v>1</v>
      </c>
      <c r="F41096">
        <v>228.78</v>
      </c>
      <c r="G41096">
        <v>1</v>
      </c>
      <c r="H41096">
        <v>20230100819701</v>
      </c>
      <c r="I41096">
        <v>202301008197011</v>
      </c>
      <c r="J41096">
        <v>228.78</v>
      </c>
      <c r="K41096">
        <v>55</v>
      </c>
      <c r="L41096">
        <v>1</v>
      </c>
      <c r="M41096">
        <v>120799.02989949161</v>
      </c>
      <c r="N41096">
        <v>18</v>
      </c>
      <c r="O41096">
        <v>67.749405196066405</v>
      </c>
      <c r="P41096" t="str">
        <f t="shared" si="642"/>
        <v>Grad School</v>
      </c>
    </row>
    <row r="41097" spans="1:16">
      <c r="A41097">
        <v>2024</v>
      </c>
      <c r="B41097">
        <v>3023</v>
      </c>
      <c r="C41097">
        <v>3</v>
      </c>
      <c r="D41097">
        <v>20240200832400</v>
      </c>
      <c r="E41097">
        <v>1</v>
      </c>
      <c r="F41097">
        <v>443.47</v>
      </c>
      <c r="G41097">
        <v>2</v>
      </c>
      <c r="H41097">
        <v>20240200832402</v>
      </c>
      <c r="I41097">
        <v>202402008324021</v>
      </c>
      <c r="J41097">
        <v>443.47</v>
      </c>
      <c r="K41097">
        <v>61</v>
      </c>
      <c r="L41097">
        <v>1</v>
      </c>
      <c r="M41097">
        <v>70727.837397461975</v>
      </c>
      <c r="N41097">
        <v>14</v>
      </c>
      <c r="O41097">
        <v>71.75800175825205</v>
      </c>
      <c r="P41097" t="str">
        <f t="shared" si="642"/>
        <v>College</v>
      </c>
    </row>
    <row r="41098" spans="1:16">
      <c r="A41098">
        <v>2024</v>
      </c>
      <c r="B41098">
        <v>3144</v>
      </c>
      <c r="C41098">
        <v>3</v>
      </c>
      <c r="D41098">
        <v>20240300839700</v>
      </c>
      <c r="E41098">
        <v>1</v>
      </c>
      <c r="F41098">
        <v>449.03</v>
      </c>
      <c r="G41098">
        <v>2</v>
      </c>
      <c r="H41098">
        <v>20240300839702</v>
      </c>
      <c r="I41098">
        <v>202403008397021</v>
      </c>
      <c r="J41098">
        <v>449.03</v>
      </c>
      <c r="K41098">
        <v>57</v>
      </c>
      <c r="L41098">
        <v>1</v>
      </c>
      <c r="M41098">
        <v>117960.63339341737</v>
      </c>
      <c r="N41098">
        <v>18</v>
      </c>
      <c r="O41098">
        <v>69.936313405485123</v>
      </c>
      <c r="P41098" t="str">
        <f t="shared" si="642"/>
        <v>Grad School</v>
      </c>
    </row>
    <row r="41099" spans="1:16">
      <c r="A41099">
        <v>2024</v>
      </c>
      <c r="B41099">
        <v>3351</v>
      </c>
      <c r="C41099">
        <v>3</v>
      </c>
      <c r="D41099">
        <v>0</v>
      </c>
      <c r="E41099">
        <v>1</v>
      </c>
      <c r="F41099">
        <v>1937.59</v>
      </c>
      <c r="G41099">
        <v>1</v>
      </c>
      <c r="H41099">
        <v>0</v>
      </c>
      <c r="I41099">
        <v>0</v>
      </c>
      <c r="J41099">
        <v>1937.59</v>
      </c>
      <c r="K41099">
        <v>49</v>
      </c>
      <c r="L41099">
        <v>2</v>
      </c>
      <c r="M41099">
        <v>114568.85916168716</v>
      </c>
      <c r="N41099">
        <v>18</v>
      </c>
      <c r="O41099">
        <v>70.237205374006095</v>
      </c>
      <c r="P41099" t="str">
        <f t="shared" si="642"/>
        <v>Grad School</v>
      </c>
    </row>
    <row r="41100" spans="1:16">
      <c r="A41100">
        <v>2024</v>
      </c>
      <c r="B41100">
        <v>3623</v>
      </c>
      <c r="C41100">
        <v>3</v>
      </c>
      <c r="D41100">
        <v>20230300391000</v>
      </c>
      <c r="E41100">
        <v>1</v>
      </c>
      <c r="F41100">
        <v>1712.56</v>
      </c>
      <c r="G41100">
        <v>1</v>
      </c>
      <c r="H41100">
        <v>20230300391001</v>
      </c>
      <c r="I41100">
        <v>202303003910012</v>
      </c>
      <c r="J41100">
        <v>1712.56</v>
      </c>
      <c r="K41100">
        <v>52</v>
      </c>
      <c r="L41100">
        <v>2</v>
      </c>
      <c r="M41100">
        <v>138476.56136656136</v>
      </c>
      <c r="N41100">
        <v>20</v>
      </c>
      <c r="O41100">
        <v>68.346680981489513</v>
      </c>
      <c r="P41100" t="str">
        <f t="shared" si="642"/>
        <v>Grad School</v>
      </c>
    </row>
    <row r="41101" spans="1:16">
      <c r="A41101">
        <v>2024</v>
      </c>
      <c r="B41101">
        <v>3818</v>
      </c>
      <c r="C41101">
        <v>3</v>
      </c>
      <c r="D41101">
        <v>20230200389200</v>
      </c>
      <c r="E41101">
        <v>1</v>
      </c>
      <c r="F41101">
        <v>4467.8500000000004</v>
      </c>
      <c r="G41101">
        <v>2</v>
      </c>
      <c r="H41101">
        <v>20230200389202</v>
      </c>
      <c r="I41101">
        <v>202302003892021</v>
      </c>
      <c r="J41101">
        <v>4467.8500000000004</v>
      </c>
      <c r="K41101">
        <v>28</v>
      </c>
      <c r="L41101">
        <v>2</v>
      </c>
      <c r="M41101">
        <v>121835.59909317235</v>
      </c>
      <c r="N41101">
        <v>18</v>
      </c>
      <c r="O41101">
        <v>73.272860638601372</v>
      </c>
      <c r="P41101" t="str">
        <f t="shared" si="642"/>
        <v>Grad School</v>
      </c>
    </row>
    <row r="41102" spans="1:16">
      <c r="A41102">
        <v>2024</v>
      </c>
      <c r="B41102">
        <v>4457</v>
      </c>
      <c r="C41102">
        <v>3</v>
      </c>
      <c r="D41102">
        <v>0</v>
      </c>
      <c r="E41102">
        <v>1</v>
      </c>
      <c r="F41102">
        <v>2277.66</v>
      </c>
      <c r="G41102">
        <v>1</v>
      </c>
      <c r="H41102">
        <v>0</v>
      </c>
      <c r="I41102">
        <v>0</v>
      </c>
      <c r="J41102">
        <v>2277.66</v>
      </c>
      <c r="K41102">
        <v>35</v>
      </c>
      <c r="L41102">
        <v>2</v>
      </c>
      <c r="M41102">
        <v>133872.71957341468</v>
      </c>
      <c r="N41102">
        <v>20</v>
      </c>
      <c r="O41102">
        <v>71.143741976309514</v>
      </c>
      <c r="P41102" t="str">
        <f t="shared" si="642"/>
        <v>Grad School</v>
      </c>
    </row>
    <row r="41103" spans="1:16">
      <c r="A41103">
        <v>2024</v>
      </c>
      <c r="B41103">
        <v>4629</v>
      </c>
      <c r="C41103">
        <v>3</v>
      </c>
      <c r="D41103">
        <v>0</v>
      </c>
      <c r="E41103">
        <v>1</v>
      </c>
      <c r="F41103">
        <v>1871.76</v>
      </c>
      <c r="G41103">
        <v>2</v>
      </c>
      <c r="H41103">
        <v>0</v>
      </c>
      <c r="I41103">
        <v>0</v>
      </c>
      <c r="J41103">
        <v>1871.76</v>
      </c>
      <c r="K41103">
        <v>30</v>
      </c>
      <c r="L41103">
        <v>1</v>
      </c>
      <c r="M41103">
        <v>117994.524295019</v>
      </c>
      <c r="N41103">
        <v>18</v>
      </c>
      <c r="O41103">
        <v>69.360685553144066</v>
      </c>
      <c r="P41103" t="str">
        <f t="shared" si="642"/>
        <v>Grad School</v>
      </c>
    </row>
    <row r="41104" spans="1:16">
      <c r="A41104">
        <v>2024</v>
      </c>
      <c r="B41104">
        <v>4903</v>
      </c>
      <c r="C41104">
        <v>3</v>
      </c>
      <c r="D41104">
        <v>20240200401300</v>
      </c>
      <c r="E41104">
        <v>1</v>
      </c>
      <c r="F41104">
        <v>1969.79</v>
      </c>
      <c r="G41104">
        <v>2</v>
      </c>
      <c r="H41104">
        <v>20240200401302</v>
      </c>
      <c r="I41104">
        <v>202402004013021</v>
      </c>
      <c r="J41104">
        <v>1969.79</v>
      </c>
      <c r="K41104">
        <v>39</v>
      </c>
      <c r="L41104">
        <v>2</v>
      </c>
      <c r="M41104">
        <v>134815.8093152387</v>
      </c>
      <c r="N41104">
        <v>20</v>
      </c>
      <c r="O41104">
        <v>70.80746785538733</v>
      </c>
      <c r="P41104" t="str">
        <f t="shared" si="642"/>
        <v>Grad School</v>
      </c>
    </row>
    <row r="41105" spans="1:16">
      <c r="A41105">
        <v>2024</v>
      </c>
      <c r="B41105">
        <v>5171</v>
      </c>
      <c r="C41105">
        <v>3</v>
      </c>
      <c r="D41105">
        <v>20240200707100</v>
      </c>
      <c r="E41105">
        <v>1</v>
      </c>
      <c r="F41105">
        <v>577.54</v>
      </c>
      <c r="G41105">
        <v>1</v>
      </c>
      <c r="H41105">
        <v>20240200707101</v>
      </c>
      <c r="I41105">
        <v>202402007071011</v>
      </c>
      <c r="J41105">
        <v>577.54</v>
      </c>
      <c r="K41105">
        <v>40</v>
      </c>
      <c r="L41105">
        <v>1</v>
      </c>
      <c r="M41105">
        <v>139401.35530740942</v>
      </c>
      <c r="N41105">
        <v>20</v>
      </c>
      <c r="O41105">
        <v>71.055442449789169</v>
      </c>
      <c r="P41105" t="str">
        <f t="shared" si="642"/>
        <v>Grad School</v>
      </c>
    </row>
    <row r="41106" spans="1:16">
      <c r="A41106">
        <v>2024</v>
      </c>
      <c r="B41106">
        <v>5199</v>
      </c>
      <c r="C41106">
        <v>3</v>
      </c>
      <c r="D41106">
        <v>20240300704900</v>
      </c>
      <c r="E41106">
        <v>1</v>
      </c>
      <c r="F41106">
        <v>613.41999999999996</v>
      </c>
      <c r="G41106">
        <v>1</v>
      </c>
      <c r="H41106">
        <v>20240300704901</v>
      </c>
      <c r="I41106">
        <v>202403007049011</v>
      </c>
      <c r="J41106">
        <v>613.41999999999996</v>
      </c>
      <c r="K41106">
        <v>53</v>
      </c>
      <c r="L41106">
        <v>2</v>
      </c>
      <c r="M41106">
        <v>139338.38798820661</v>
      </c>
      <c r="N41106">
        <v>20</v>
      </c>
      <c r="O41106">
        <v>71.260301425377705</v>
      </c>
      <c r="P41106" t="str">
        <f t="shared" si="642"/>
        <v>Grad School</v>
      </c>
    </row>
    <row r="41107" spans="1:16">
      <c r="A41107">
        <v>2024</v>
      </c>
      <c r="B41107">
        <v>5456</v>
      </c>
      <c r="C41107">
        <v>3</v>
      </c>
      <c r="D41107">
        <v>20230300695300</v>
      </c>
      <c r="E41107">
        <v>1</v>
      </c>
      <c r="F41107">
        <v>1120.81</v>
      </c>
      <c r="G41107">
        <v>1</v>
      </c>
      <c r="H41107">
        <v>20230300695301</v>
      </c>
      <c r="I41107">
        <v>202303006953011</v>
      </c>
      <c r="J41107">
        <v>1120.81</v>
      </c>
      <c r="K41107">
        <v>52</v>
      </c>
      <c r="L41107">
        <v>1</v>
      </c>
      <c r="M41107">
        <v>91907.779967514754</v>
      </c>
      <c r="N41107">
        <v>16</v>
      </c>
      <c r="O41107">
        <v>71.939408228051818</v>
      </c>
      <c r="P41107" t="str">
        <f t="shared" si="642"/>
        <v>College</v>
      </c>
    </row>
    <row r="41108" spans="1:16">
      <c r="A41108">
        <v>2024</v>
      </c>
      <c r="B41108">
        <v>5664</v>
      </c>
      <c r="C41108">
        <v>3</v>
      </c>
      <c r="D41108">
        <v>0</v>
      </c>
      <c r="E41108">
        <v>1</v>
      </c>
      <c r="F41108">
        <v>627.61</v>
      </c>
      <c r="G41108">
        <v>2</v>
      </c>
      <c r="H41108">
        <v>0</v>
      </c>
      <c r="I41108">
        <v>0</v>
      </c>
      <c r="J41108">
        <v>627.61</v>
      </c>
      <c r="K41108">
        <v>43</v>
      </c>
      <c r="L41108">
        <v>1</v>
      </c>
      <c r="M41108">
        <v>95673.822141991011</v>
      </c>
      <c r="N41108">
        <v>16</v>
      </c>
      <c r="O41108">
        <v>69.582132300015857</v>
      </c>
      <c r="P41108" t="str">
        <f t="shared" si="642"/>
        <v>College</v>
      </c>
    </row>
    <row r="41109" spans="1:16">
      <c r="A41109">
        <v>2024</v>
      </c>
      <c r="B41109">
        <v>6013</v>
      </c>
      <c r="C41109">
        <v>3</v>
      </c>
      <c r="D41109">
        <v>20240200138300</v>
      </c>
      <c r="E41109">
        <v>1</v>
      </c>
      <c r="F41109">
        <v>2898.83</v>
      </c>
      <c r="G41109">
        <v>1</v>
      </c>
      <c r="H41109">
        <v>20240200138301</v>
      </c>
      <c r="I41109">
        <v>202402001383011</v>
      </c>
      <c r="J41109">
        <v>2898.83</v>
      </c>
      <c r="K41109">
        <v>60</v>
      </c>
      <c r="L41109">
        <v>2</v>
      </c>
      <c r="M41109">
        <v>115910.50640945836</v>
      </c>
      <c r="N41109">
        <v>18</v>
      </c>
      <c r="O41109">
        <v>70.904129361229536</v>
      </c>
      <c r="P41109" t="str">
        <f t="shared" si="642"/>
        <v>Grad School</v>
      </c>
    </row>
    <row r="41110" spans="1:16">
      <c r="A41110">
        <v>2024</v>
      </c>
      <c r="B41110">
        <v>6119</v>
      </c>
      <c r="C41110">
        <v>3</v>
      </c>
      <c r="D41110">
        <v>0</v>
      </c>
      <c r="E41110">
        <v>1</v>
      </c>
      <c r="F41110">
        <v>2404.0100000000002</v>
      </c>
      <c r="G41110">
        <v>1</v>
      </c>
      <c r="H41110">
        <v>0</v>
      </c>
      <c r="I41110">
        <v>0</v>
      </c>
      <c r="J41110">
        <v>2404.0100000000002</v>
      </c>
      <c r="K41110">
        <v>42</v>
      </c>
      <c r="L41110">
        <v>2</v>
      </c>
      <c r="M41110">
        <v>124292.9217671822</v>
      </c>
      <c r="N41110">
        <v>18</v>
      </c>
      <c r="O41110">
        <v>71.843144881600267</v>
      </c>
      <c r="P41110" t="str">
        <f t="shared" si="642"/>
        <v>Grad School</v>
      </c>
    </row>
    <row r="41111" spans="1:16">
      <c r="A41111">
        <v>2024</v>
      </c>
      <c r="B41111">
        <v>6215</v>
      </c>
      <c r="C41111">
        <v>3</v>
      </c>
      <c r="D41111">
        <v>20240300140400</v>
      </c>
      <c r="E41111">
        <v>1</v>
      </c>
      <c r="F41111">
        <v>1969.09</v>
      </c>
      <c r="G41111">
        <v>1</v>
      </c>
      <c r="H41111">
        <v>20240300140401</v>
      </c>
      <c r="I41111">
        <v>202403001404011</v>
      </c>
      <c r="J41111">
        <v>1969.09</v>
      </c>
      <c r="K41111">
        <v>33</v>
      </c>
      <c r="L41111">
        <v>1</v>
      </c>
      <c r="M41111">
        <v>73625.104984326113</v>
      </c>
      <c r="N41111">
        <v>14</v>
      </c>
      <c r="O41111">
        <v>68.952108571389999</v>
      </c>
      <c r="P41111" t="str">
        <f t="shared" si="642"/>
        <v>College</v>
      </c>
    </row>
    <row r="41112" spans="1:16">
      <c r="A41112">
        <v>2024</v>
      </c>
      <c r="B41112">
        <v>6470</v>
      </c>
      <c r="C41112">
        <v>3</v>
      </c>
      <c r="D41112">
        <v>20231200142600</v>
      </c>
      <c r="E41112">
        <v>1</v>
      </c>
      <c r="F41112">
        <v>2280.85</v>
      </c>
      <c r="G41112">
        <v>1</v>
      </c>
      <c r="H41112">
        <v>20231200142601</v>
      </c>
      <c r="I41112">
        <v>202312001426011</v>
      </c>
      <c r="J41112">
        <v>2280.85</v>
      </c>
      <c r="K41112">
        <v>58</v>
      </c>
      <c r="L41112">
        <v>1</v>
      </c>
      <c r="M41112">
        <v>41071.993568651123</v>
      </c>
      <c r="N41112">
        <v>12</v>
      </c>
      <c r="O41112">
        <v>70.101597777830321</v>
      </c>
      <c r="P41112" t="str">
        <f t="shared" si="642"/>
        <v>High School</v>
      </c>
    </row>
    <row r="41113" spans="1:16">
      <c r="A41113">
        <v>2024</v>
      </c>
      <c r="B41113">
        <v>6635</v>
      </c>
      <c r="C41113">
        <v>3</v>
      </c>
      <c r="D41113">
        <v>0</v>
      </c>
      <c r="E41113">
        <v>1</v>
      </c>
      <c r="F41113">
        <v>2074.5300000000002</v>
      </c>
      <c r="G41113">
        <v>1</v>
      </c>
      <c r="H41113">
        <v>0</v>
      </c>
      <c r="I41113">
        <v>0</v>
      </c>
      <c r="J41113">
        <v>2074.5300000000002</v>
      </c>
      <c r="K41113">
        <v>47</v>
      </c>
      <c r="L41113">
        <v>1</v>
      </c>
      <c r="M41113">
        <v>97855.973689246675</v>
      </c>
      <c r="N41113">
        <v>16</v>
      </c>
      <c r="O41113">
        <v>71.140762701808328</v>
      </c>
      <c r="P41113" t="str">
        <f t="shared" si="642"/>
        <v>College</v>
      </c>
    </row>
    <row r="41114" spans="1:16">
      <c r="A41114">
        <v>2024</v>
      </c>
      <c r="B41114">
        <v>6969</v>
      </c>
      <c r="C41114">
        <v>3</v>
      </c>
      <c r="D41114">
        <v>0</v>
      </c>
      <c r="E41114">
        <v>1</v>
      </c>
      <c r="F41114">
        <v>2736.81</v>
      </c>
      <c r="G41114">
        <v>2</v>
      </c>
      <c r="H41114">
        <v>0</v>
      </c>
      <c r="I41114">
        <v>0</v>
      </c>
      <c r="J41114">
        <v>2736.81</v>
      </c>
      <c r="K41114">
        <v>51</v>
      </c>
      <c r="L41114">
        <v>1</v>
      </c>
      <c r="M41114">
        <v>50526.41061324373</v>
      </c>
      <c r="N41114">
        <v>12</v>
      </c>
      <c r="O41114">
        <v>71.273837059369967</v>
      </c>
      <c r="P41114" t="str">
        <f t="shared" si="642"/>
        <v>High School</v>
      </c>
    </row>
    <row r="41115" spans="1:16">
      <c r="A41115">
        <v>2024</v>
      </c>
      <c r="B41115">
        <v>7615</v>
      </c>
      <c r="C41115">
        <v>3</v>
      </c>
      <c r="D41115">
        <v>20240100563500</v>
      </c>
      <c r="E41115">
        <v>1</v>
      </c>
      <c r="F41115">
        <v>3881.28</v>
      </c>
      <c r="G41115">
        <v>3</v>
      </c>
      <c r="H41115">
        <v>20240100563502</v>
      </c>
      <c r="I41115">
        <v>202401005635021</v>
      </c>
      <c r="J41115">
        <v>3881.28</v>
      </c>
      <c r="K41115">
        <v>26</v>
      </c>
      <c r="L41115">
        <v>1</v>
      </c>
      <c r="M41115">
        <v>30449.063602289065</v>
      </c>
      <c r="N41115">
        <v>10</v>
      </c>
      <c r="O41115">
        <v>70.334984363235165</v>
      </c>
      <c r="P41115" t="str">
        <f t="shared" si="642"/>
        <v>High School</v>
      </c>
    </row>
    <row r="41116" spans="1:16">
      <c r="A41116">
        <v>2024</v>
      </c>
      <c r="B41116">
        <v>8254</v>
      </c>
      <c r="C41116">
        <v>3</v>
      </c>
      <c r="D41116">
        <v>0</v>
      </c>
      <c r="E41116">
        <v>1</v>
      </c>
      <c r="F41116">
        <v>2052.8200000000002</v>
      </c>
      <c r="G41116">
        <v>1</v>
      </c>
      <c r="H41116">
        <v>0</v>
      </c>
      <c r="I41116">
        <v>0</v>
      </c>
      <c r="J41116">
        <v>2052.8200000000002</v>
      </c>
      <c r="K41116">
        <v>41</v>
      </c>
      <c r="L41116">
        <v>2</v>
      </c>
      <c r="M41116">
        <v>117893.10768443876</v>
      </c>
      <c r="N41116">
        <v>18</v>
      </c>
      <c r="O41116">
        <v>70.188666196318422</v>
      </c>
      <c r="P41116" t="str">
        <f t="shared" si="642"/>
        <v>Grad School</v>
      </c>
    </row>
    <row r="41117" spans="1:16">
      <c r="A41117">
        <v>2024</v>
      </c>
      <c r="B41117">
        <v>8657</v>
      </c>
      <c r="C41117">
        <v>3</v>
      </c>
      <c r="D41117">
        <v>20230300559100</v>
      </c>
      <c r="E41117">
        <v>1</v>
      </c>
      <c r="F41117">
        <v>2645.64</v>
      </c>
      <c r="G41117">
        <v>1</v>
      </c>
      <c r="H41117">
        <v>20230300559101</v>
      </c>
      <c r="I41117">
        <v>202303005591011</v>
      </c>
      <c r="J41117">
        <v>2645.64</v>
      </c>
      <c r="K41117">
        <v>27</v>
      </c>
      <c r="L41117">
        <v>2</v>
      </c>
      <c r="M41117">
        <v>91540.039241630337</v>
      </c>
      <c r="N41117">
        <v>16</v>
      </c>
      <c r="O41117">
        <v>67.399852415810258</v>
      </c>
      <c r="P41117" t="str">
        <f t="shared" si="642"/>
        <v>College</v>
      </c>
    </row>
    <row r="41118" spans="1:16">
      <c r="A41118">
        <v>2024</v>
      </c>
      <c r="B41118">
        <v>9252</v>
      </c>
      <c r="C41118">
        <v>3</v>
      </c>
      <c r="D41118">
        <v>0</v>
      </c>
      <c r="E41118">
        <v>1</v>
      </c>
      <c r="F41118">
        <v>4164.05</v>
      </c>
      <c r="G41118">
        <v>2</v>
      </c>
      <c r="H41118">
        <v>0</v>
      </c>
      <c r="I41118">
        <v>0</v>
      </c>
      <c r="J41118">
        <v>4164.05</v>
      </c>
      <c r="K41118">
        <v>29</v>
      </c>
      <c r="L41118">
        <v>2</v>
      </c>
      <c r="M41118">
        <v>88096.333235723316</v>
      </c>
      <c r="N41118">
        <v>16</v>
      </c>
      <c r="O41118">
        <v>71.787096341898859</v>
      </c>
      <c r="P41118" t="str">
        <f t="shared" si="642"/>
        <v>College</v>
      </c>
    </row>
    <row r="41119" spans="1:16">
      <c r="A41119">
        <v>2024</v>
      </c>
      <c r="B41119">
        <v>9531</v>
      </c>
      <c r="C41119">
        <v>3</v>
      </c>
      <c r="D41119">
        <v>20240200568000</v>
      </c>
      <c r="E41119">
        <v>1</v>
      </c>
      <c r="F41119">
        <v>5171.1899999999996</v>
      </c>
      <c r="G41119">
        <v>3</v>
      </c>
      <c r="H41119">
        <v>20240200568002</v>
      </c>
      <c r="I41119">
        <v>202402005680021</v>
      </c>
      <c r="J41119">
        <v>5171.1899999999996</v>
      </c>
      <c r="K41119">
        <v>56</v>
      </c>
      <c r="L41119">
        <v>1</v>
      </c>
      <c r="M41119">
        <v>71061.677888056933</v>
      </c>
      <c r="N41119">
        <v>14</v>
      </c>
      <c r="O41119">
        <v>68.722918182022653</v>
      </c>
      <c r="P41119" t="str">
        <f t="shared" si="642"/>
        <v>College</v>
      </c>
    </row>
    <row r="41120" spans="1:16">
      <c r="A41120">
        <v>2024</v>
      </c>
      <c r="B41120">
        <v>9681</v>
      </c>
      <c r="C41120">
        <v>3</v>
      </c>
      <c r="D41120">
        <v>20231200575300</v>
      </c>
      <c r="E41120">
        <v>1</v>
      </c>
      <c r="F41120">
        <v>3845.11</v>
      </c>
      <c r="G41120">
        <v>2</v>
      </c>
      <c r="H41120">
        <v>20231200575302</v>
      </c>
      <c r="I41120">
        <v>202312005753021</v>
      </c>
      <c r="J41120">
        <v>3845.11</v>
      </c>
      <c r="K41120">
        <v>42</v>
      </c>
      <c r="L41120">
        <v>1</v>
      </c>
      <c r="M41120">
        <v>115505.97612623134</v>
      </c>
      <c r="N41120">
        <v>18</v>
      </c>
      <c r="O41120">
        <v>70.262761185214529</v>
      </c>
      <c r="P41120" t="str">
        <f t="shared" si="642"/>
        <v>Grad School</v>
      </c>
    </row>
    <row r="41121" spans="1:16">
      <c r="A41121">
        <v>2024</v>
      </c>
      <c r="B41121">
        <v>9871</v>
      </c>
      <c r="C41121">
        <v>3</v>
      </c>
      <c r="D41121">
        <v>20230100581500</v>
      </c>
      <c r="E41121">
        <v>1</v>
      </c>
      <c r="F41121">
        <v>5394.26</v>
      </c>
      <c r="G41121">
        <v>1</v>
      </c>
      <c r="H41121">
        <v>20230100581501</v>
      </c>
      <c r="I41121">
        <v>202301005815011</v>
      </c>
      <c r="J41121">
        <v>5394.26</v>
      </c>
      <c r="K41121">
        <v>58</v>
      </c>
      <c r="L41121">
        <v>2</v>
      </c>
      <c r="M41121">
        <v>94045.381280153888</v>
      </c>
      <c r="N41121">
        <v>16</v>
      </c>
      <c r="O41121">
        <v>67.430871456326074</v>
      </c>
      <c r="P41121" t="str">
        <f t="shared" si="642"/>
        <v>College</v>
      </c>
    </row>
    <row r="41122" spans="1:16">
      <c r="A41122">
        <v>2024</v>
      </c>
      <c r="B41122">
        <v>10633</v>
      </c>
      <c r="C41122">
        <v>3</v>
      </c>
      <c r="D41122">
        <v>20230100520300</v>
      </c>
      <c r="E41122">
        <v>1</v>
      </c>
      <c r="F41122">
        <v>2734.65</v>
      </c>
      <c r="G41122">
        <v>1</v>
      </c>
      <c r="H41122">
        <v>20230100520301</v>
      </c>
      <c r="I41122">
        <v>202301005203011</v>
      </c>
      <c r="J41122">
        <v>2734.65</v>
      </c>
      <c r="K41122">
        <v>35</v>
      </c>
      <c r="L41122">
        <v>2</v>
      </c>
      <c r="M41122">
        <v>117690.45098482199</v>
      </c>
      <c r="N41122">
        <v>18</v>
      </c>
      <c r="O41122">
        <v>66.994765736692798</v>
      </c>
      <c r="P41122" t="str">
        <f t="shared" si="642"/>
        <v>Grad School</v>
      </c>
    </row>
    <row r="41123" spans="1:16">
      <c r="A41123">
        <v>2024</v>
      </c>
      <c r="B41123">
        <v>10927</v>
      </c>
      <c r="C41123">
        <v>3</v>
      </c>
      <c r="D41123">
        <v>20221203902200</v>
      </c>
      <c r="E41123">
        <v>1</v>
      </c>
      <c r="F41123">
        <v>5574.32</v>
      </c>
      <c r="G41123">
        <v>4</v>
      </c>
      <c r="H41123">
        <v>20221203902203</v>
      </c>
      <c r="I41123">
        <v>202212039022032</v>
      </c>
      <c r="J41123">
        <v>7164.98</v>
      </c>
      <c r="K41123">
        <v>43</v>
      </c>
      <c r="L41123">
        <v>1</v>
      </c>
      <c r="M41123">
        <v>119101.20164149661</v>
      </c>
      <c r="N41123">
        <v>18</v>
      </c>
      <c r="O41123">
        <v>68.266254800579375</v>
      </c>
      <c r="P41123" t="str">
        <f t="shared" si="642"/>
        <v>Grad School</v>
      </c>
    </row>
    <row r="41124" spans="1:16">
      <c r="A41124">
        <v>2024</v>
      </c>
      <c r="B41124">
        <v>11105</v>
      </c>
      <c r="C41124">
        <v>3</v>
      </c>
      <c r="D41124">
        <v>20221203933100</v>
      </c>
      <c r="E41124">
        <v>1</v>
      </c>
      <c r="F41124">
        <v>2972.97</v>
      </c>
      <c r="G41124">
        <v>1</v>
      </c>
      <c r="H41124">
        <v>20221203933101</v>
      </c>
      <c r="I41124">
        <v>202212039331011</v>
      </c>
      <c r="J41124">
        <v>2972.97</v>
      </c>
      <c r="K41124">
        <v>36</v>
      </c>
      <c r="L41124">
        <v>1</v>
      </c>
      <c r="M41124">
        <v>114750.56608082607</v>
      </c>
      <c r="N41124">
        <v>18</v>
      </c>
      <c r="O41124">
        <v>66.356938166214732</v>
      </c>
      <c r="P41124" t="str">
        <f t="shared" si="642"/>
        <v>Grad School</v>
      </c>
    </row>
    <row r="41125" spans="1:16">
      <c r="A41125">
        <v>2024</v>
      </c>
      <c r="B41125">
        <v>11130</v>
      </c>
      <c r="C41125">
        <v>3</v>
      </c>
      <c r="D41125">
        <v>20240300523100</v>
      </c>
      <c r="E41125">
        <v>1</v>
      </c>
      <c r="F41125">
        <v>4927.7</v>
      </c>
      <c r="G41125">
        <v>1</v>
      </c>
      <c r="H41125">
        <v>20240300523101</v>
      </c>
      <c r="I41125">
        <v>202403005231011</v>
      </c>
      <c r="J41125">
        <v>4927.7</v>
      </c>
      <c r="K41125">
        <v>45</v>
      </c>
      <c r="L41125">
        <v>2</v>
      </c>
      <c r="M41125">
        <v>54317.975862436309</v>
      </c>
      <c r="N41125">
        <v>12</v>
      </c>
      <c r="O41125">
        <v>68.611682962590265</v>
      </c>
      <c r="P41125" t="str">
        <f t="shared" si="642"/>
        <v>High School</v>
      </c>
    </row>
    <row r="41126" spans="1:16">
      <c r="A41126">
        <v>2024</v>
      </c>
      <c r="B41126">
        <v>11281</v>
      </c>
      <c r="C41126">
        <v>3</v>
      </c>
      <c r="D41126">
        <v>20231204053900</v>
      </c>
      <c r="E41126">
        <v>1</v>
      </c>
      <c r="F41126">
        <v>2514.8200000000002</v>
      </c>
      <c r="G41126">
        <v>2</v>
      </c>
      <c r="H41126">
        <v>20231204053902</v>
      </c>
      <c r="I41126">
        <v>202312040539021</v>
      </c>
      <c r="J41126">
        <v>2514.8200000000002</v>
      </c>
      <c r="K41126">
        <v>52</v>
      </c>
      <c r="L41126">
        <v>1</v>
      </c>
      <c r="M41126">
        <v>75134.247865479818</v>
      </c>
      <c r="N41126">
        <v>14</v>
      </c>
      <c r="O41126">
        <v>70.372031635677629</v>
      </c>
      <c r="P41126" t="str">
        <f t="shared" si="642"/>
        <v>College</v>
      </c>
    </row>
    <row r="41127" spans="1:16">
      <c r="A41127">
        <v>2024</v>
      </c>
      <c r="B41127">
        <v>11492</v>
      </c>
      <c r="C41127">
        <v>3</v>
      </c>
      <c r="D41127">
        <v>20240200530500</v>
      </c>
      <c r="E41127">
        <v>1</v>
      </c>
      <c r="F41127">
        <v>2086.5300000000002</v>
      </c>
      <c r="G41127">
        <v>2</v>
      </c>
      <c r="H41127">
        <v>20240200530502</v>
      </c>
      <c r="I41127">
        <v>202402005305021</v>
      </c>
      <c r="J41127">
        <v>2086.5300000000002</v>
      </c>
      <c r="K41127">
        <v>54</v>
      </c>
      <c r="L41127">
        <v>1</v>
      </c>
      <c r="M41127">
        <v>50163.105197089593</v>
      </c>
      <c r="N41127">
        <v>12</v>
      </c>
      <c r="O41127">
        <v>71.753225009159408</v>
      </c>
      <c r="P41127" t="str">
        <f t="shared" si="642"/>
        <v>High School</v>
      </c>
    </row>
    <row r="41128" spans="1:16">
      <c r="A41128">
        <v>2024</v>
      </c>
      <c r="B41128">
        <v>12029</v>
      </c>
      <c r="C41128">
        <v>3</v>
      </c>
      <c r="D41128">
        <v>20240100529500</v>
      </c>
      <c r="E41128">
        <v>1</v>
      </c>
      <c r="F41128">
        <v>2682.67</v>
      </c>
      <c r="G41128">
        <v>2</v>
      </c>
      <c r="H41128">
        <v>20240100529502</v>
      </c>
      <c r="I41128">
        <v>202401005295021</v>
      </c>
      <c r="J41128">
        <v>2682.67</v>
      </c>
      <c r="K41128">
        <v>35</v>
      </c>
      <c r="L41128">
        <v>1</v>
      </c>
      <c r="M41128">
        <v>146838.77126283676</v>
      </c>
      <c r="N41128">
        <v>20</v>
      </c>
      <c r="O41128">
        <v>69.579878770515307</v>
      </c>
      <c r="P41128" t="str">
        <f t="shared" si="642"/>
        <v>Grad School</v>
      </c>
    </row>
    <row r="41129" spans="1:16">
      <c r="A41129">
        <v>2024</v>
      </c>
      <c r="B41129">
        <v>12253</v>
      </c>
      <c r="C41129">
        <v>3</v>
      </c>
      <c r="D41129">
        <v>0</v>
      </c>
      <c r="E41129">
        <v>1</v>
      </c>
      <c r="F41129">
        <v>2195.39</v>
      </c>
      <c r="G41129">
        <v>2</v>
      </c>
      <c r="H41129">
        <v>0</v>
      </c>
      <c r="I41129">
        <v>0</v>
      </c>
      <c r="J41129">
        <v>2195.39</v>
      </c>
      <c r="K41129">
        <v>39</v>
      </c>
      <c r="L41129">
        <v>1</v>
      </c>
      <c r="M41129">
        <v>119968.52743301338</v>
      </c>
      <c r="N41129">
        <v>18</v>
      </c>
      <c r="O41129">
        <v>70.559122400473754</v>
      </c>
      <c r="P41129" t="str">
        <f t="shared" si="642"/>
        <v>Grad School</v>
      </c>
    </row>
    <row r="41130" spans="1:16">
      <c r="A41130">
        <v>2024</v>
      </c>
      <c r="B41130">
        <v>13677</v>
      </c>
      <c r="C41130">
        <v>3</v>
      </c>
      <c r="D41130">
        <v>20230100694700</v>
      </c>
      <c r="E41130">
        <v>1</v>
      </c>
      <c r="F41130">
        <v>2327.19</v>
      </c>
      <c r="G41130">
        <v>2</v>
      </c>
      <c r="H41130">
        <v>20230100694702</v>
      </c>
      <c r="I41130">
        <v>202301006947021</v>
      </c>
      <c r="J41130">
        <v>2327.19</v>
      </c>
      <c r="K41130">
        <v>54</v>
      </c>
      <c r="L41130">
        <v>1</v>
      </c>
      <c r="M41130">
        <v>95189.771791605803</v>
      </c>
      <c r="N41130">
        <v>16</v>
      </c>
      <c r="O41130">
        <v>75.161986398323691</v>
      </c>
      <c r="P41130" t="str">
        <f t="shared" si="642"/>
        <v>College</v>
      </c>
    </row>
    <row r="41131" spans="1:16">
      <c r="A41131">
        <v>2024</v>
      </c>
      <c r="B41131">
        <v>14094</v>
      </c>
      <c r="C41131">
        <v>3</v>
      </c>
      <c r="D41131">
        <v>20240200690700</v>
      </c>
      <c r="E41131">
        <v>1</v>
      </c>
      <c r="F41131">
        <v>2223.33</v>
      </c>
      <c r="G41131">
        <v>1</v>
      </c>
      <c r="H41131">
        <v>20240200690701</v>
      </c>
      <c r="I41131">
        <v>202402006907011</v>
      </c>
      <c r="J41131">
        <v>2223.33</v>
      </c>
      <c r="K41131">
        <v>40</v>
      </c>
      <c r="L41131">
        <v>1</v>
      </c>
      <c r="M41131">
        <v>117303.79697852983</v>
      </c>
      <c r="N41131">
        <v>18</v>
      </c>
      <c r="O41131">
        <v>69.304157950198245</v>
      </c>
      <c r="P41131" t="str">
        <f t="shared" si="642"/>
        <v>Grad School</v>
      </c>
    </row>
    <row r="41132" spans="1:16">
      <c r="A41132">
        <v>2024</v>
      </c>
      <c r="B41132">
        <v>14209</v>
      </c>
      <c r="C41132">
        <v>3</v>
      </c>
      <c r="D41132">
        <v>0</v>
      </c>
      <c r="E41132">
        <v>1</v>
      </c>
      <c r="F41132">
        <v>2463.41</v>
      </c>
      <c r="G41132">
        <v>1</v>
      </c>
      <c r="H41132">
        <v>0</v>
      </c>
      <c r="I41132">
        <v>0</v>
      </c>
      <c r="J41132">
        <v>2463.41</v>
      </c>
      <c r="K41132">
        <v>36</v>
      </c>
      <c r="L41132">
        <v>1</v>
      </c>
      <c r="M41132">
        <v>93519.762037350025</v>
      </c>
      <c r="N41132">
        <v>16</v>
      </c>
      <c r="O41132">
        <v>67.753988337427018</v>
      </c>
      <c r="P41132" t="str">
        <f t="shared" si="642"/>
        <v>College</v>
      </c>
    </row>
    <row r="41133" spans="1:16">
      <c r="A41133">
        <v>2024</v>
      </c>
      <c r="B41133">
        <v>14494</v>
      </c>
      <c r="C41133">
        <v>3</v>
      </c>
      <c r="D41133">
        <v>0</v>
      </c>
      <c r="E41133">
        <v>1</v>
      </c>
      <c r="F41133">
        <v>2682.18</v>
      </c>
      <c r="G41133">
        <v>1</v>
      </c>
      <c r="H41133">
        <v>0</v>
      </c>
      <c r="I41133">
        <v>0</v>
      </c>
      <c r="J41133">
        <v>2682.18</v>
      </c>
      <c r="K41133">
        <v>46</v>
      </c>
      <c r="L41133">
        <v>1</v>
      </c>
      <c r="M41133">
        <v>98129.496272646298</v>
      </c>
      <c r="N41133">
        <v>16</v>
      </c>
      <c r="O41133">
        <v>69.532055348096023</v>
      </c>
      <c r="P41133" t="str">
        <f t="shared" si="642"/>
        <v>College</v>
      </c>
    </row>
    <row r="41134" spans="1:16">
      <c r="A41134">
        <v>2024</v>
      </c>
      <c r="B41134">
        <v>14649</v>
      </c>
      <c r="C41134">
        <v>3</v>
      </c>
      <c r="D41134">
        <v>0</v>
      </c>
      <c r="E41134">
        <v>1</v>
      </c>
      <c r="F41134">
        <v>2860.22</v>
      </c>
      <c r="G41134">
        <v>2</v>
      </c>
      <c r="H41134">
        <v>0</v>
      </c>
      <c r="I41134">
        <v>0</v>
      </c>
      <c r="J41134">
        <v>2860.22</v>
      </c>
      <c r="K41134">
        <v>39</v>
      </c>
      <c r="L41134">
        <v>1</v>
      </c>
      <c r="M41134">
        <v>70315.736140446024</v>
      </c>
      <c r="N41134">
        <v>14</v>
      </c>
      <c r="O41134">
        <v>67.748344925939548</v>
      </c>
      <c r="P41134" t="str">
        <f t="shared" si="642"/>
        <v>College</v>
      </c>
    </row>
    <row r="41135" spans="1:16">
      <c r="A41135">
        <v>2024</v>
      </c>
      <c r="B41135">
        <v>14952</v>
      </c>
      <c r="C41135">
        <v>3</v>
      </c>
      <c r="D41135">
        <v>20231200624500</v>
      </c>
      <c r="E41135">
        <v>1</v>
      </c>
      <c r="F41135">
        <v>2106.52</v>
      </c>
      <c r="G41135">
        <v>1</v>
      </c>
      <c r="H41135">
        <v>20231200624501</v>
      </c>
      <c r="I41135">
        <v>202312006245011</v>
      </c>
      <c r="J41135">
        <v>2106.52</v>
      </c>
      <c r="K41135">
        <v>37</v>
      </c>
      <c r="L41135">
        <v>1</v>
      </c>
      <c r="M41135">
        <v>52096.680765610472</v>
      </c>
      <c r="N41135">
        <v>12</v>
      </c>
      <c r="O41135">
        <v>71.379376188919494</v>
      </c>
      <c r="P41135" t="str">
        <f t="shared" si="642"/>
        <v>High School</v>
      </c>
    </row>
    <row r="41136" spans="1:16">
      <c r="A41136">
        <v>2024</v>
      </c>
      <c r="B41136">
        <v>15038</v>
      </c>
      <c r="C41136">
        <v>3</v>
      </c>
      <c r="D41136">
        <v>20230100630000</v>
      </c>
      <c r="E41136">
        <v>1</v>
      </c>
      <c r="F41136">
        <v>4373.1499999999996</v>
      </c>
      <c r="G41136">
        <v>1</v>
      </c>
      <c r="H41136">
        <v>20230100630001</v>
      </c>
      <c r="I41136">
        <v>202301006300011</v>
      </c>
      <c r="J41136">
        <v>4373.1499999999996</v>
      </c>
      <c r="K41136">
        <v>54</v>
      </c>
      <c r="L41136">
        <v>1</v>
      </c>
      <c r="M41136">
        <v>118953.93199833568</v>
      </c>
      <c r="N41136">
        <v>18</v>
      </c>
      <c r="O41136">
        <v>72.33519770734199</v>
      </c>
      <c r="P41136" t="str">
        <f t="shared" si="642"/>
        <v>Grad School</v>
      </c>
    </row>
    <row r="41137" spans="1:16">
      <c r="A41137">
        <v>2024</v>
      </c>
      <c r="B41137">
        <v>15084</v>
      </c>
      <c r="C41137">
        <v>3</v>
      </c>
      <c r="D41137">
        <v>20231200629000</v>
      </c>
      <c r="E41137">
        <v>1</v>
      </c>
      <c r="F41137">
        <v>2421.41</v>
      </c>
      <c r="G41137">
        <v>1</v>
      </c>
      <c r="H41137">
        <v>20231200629001</v>
      </c>
      <c r="I41137">
        <v>202312006290011</v>
      </c>
      <c r="J41137">
        <v>2421.41</v>
      </c>
      <c r="K41137">
        <v>46</v>
      </c>
      <c r="L41137">
        <v>1</v>
      </c>
      <c r="M41137">
        <v>74752.650043788439</v>
      </c>
      <c r="N41137">
        <v>14</v>
      </c>
      <c r="O41137">
        <v>69.803049144820491</v>
      </c>
      <c r="P41137" t="str">
        <f t="shared" si="642"/>
        <v>College</v>
      </c>
    </row>
    <row r="41138" spans="1:16">
      <c r="A41138">
        <v>2024</v>
      </c>
      <c r="B41138">
        <v>15331</v>
      </c>
      <c r="C41138">
        <v>3</v>
      </c>
      <c r="D41138">
        <v>20230300625500</v>
      </c>
      <c r="E41138">
        <v>1</v>
      </c>
      <c r="F41138">
        <v>2673.95</v>
      </c>
      <c r="G41138">
        <v>2</v>
      </c>
      <c r="H41138">
        <v>20230300625502</v>
      </c>
      <c r="I41138">
        <v>202303006255021</v>
      </c>
      <c r="J41138">
        <v>2673.95</v>
      </c>
      <c r="K41138">
        <v>31</v>
      </c>
      <c r="L41138">
        <v>1</v>
      </c>
      <c r="M41138">
        <v>54200.613086310608</v>
      </c>
      <c r="N41138">
        <v>12</v>
      </c>
      <c r="O41138">
        <v>69.49518049650149</v>
      </c>
      <c r="P41138" t="str">
        <f t="shared" si="642"/>
        <v>High School</v>
      </c>
    </row>
    <row r="41139" spans="1:16">
      <c r="A41139">
        <v>2024</v>
      </c>
      <c r="B41139">
        <v>16173</v>
      </c>
      <c r="C41139">
        <v>3</v>
      </c>
      <c r="D41139">
        <v>0</v>
      </c>
      <c r="E41139">
        <v>1</v>
      </c>
      <c r="F41139">
        <v>2811.21</v>
      </c>
      <c r="G41139">
        <v>2</v>
      </c>
      <c r="H41139">
        <v>0</v>
      </c>
      <c r="I41139">
        <v>0</v>
      </c>
      <c r="J41139">
        <v>2811.21</v>
      </c>
      <c r="K41139">
        <v>41</v>
      </c>
      <c r="L41139">
        <v>2</v>
      </c>
      <c r="M41139">
        <v>116422.9589017642</v>
      </c>
      <c r="N41139">
        <v>18</v>
      </c>
      <c r="O41139">
        <v>71.650223729545232</v>
      </c>
      <c r="P41139" t="str">
        <f t="shared" si="642"/>
        <v>Grad School</v>
      </c>
    </row>
    <row r="41140" spans="1:16">
      <c r="A41140">
        <v>2024</v>
      </c>
      <c r="B41140">
        <v>16242</v>
      </c>
      <c r="C41140">
        <v>3</v>
      </c>
      <c r="D41140">
        <v>20221204745100</v>
      </c>
      <c r="E41140">
        <v>1</v>
      </c>
      <c r="F41140">
        <v>2340.64</v>
      </c>
      <c r="G41140">
        <v>1</v>
      </c>
      <c r="H41140">
        <v>20221204745101</v>
      </c>
      <c r="I41140">
        <v>202212047451011</v>
      </c>
      <c r="J41140">
        <v>2340.64</v>
      </c>
      <c r="K41140">
        <v>44</v>
      </c>
      <c r="L41140">
        <v>1</v>
      </c>
      <c r="M41140">
        <v>116681.54677026937</v>
      </c>
      <c r="N41140">
        <v>18</v>
      </c>
      <c r="O41140">
        <v>69.316994224990538</v>
      </c>
      <c r="P41140" t="str">
        <f t="shared" si="642"/>
        <v>Grad School</v>
      </c>
    </row>
    <row r="41141" spans="1:16">
      <c r="A41141">
        <v>2024</v>
      </c>
      <c r="B41141">
        <v>16534</v>
      </c>
      <c r="C41141">
        <v>3</v>
      </c>
      <c r="D41141">
        <v>20230300639200</v>
      </c>
      <c r="E41141">
        <v>1</v>
      </c>
      <c r="F41141">
        <v>2396.5</v>
      </c>
      <c r="G41141">
        <v>1</v>
      </c>
      <c r="H41141">
        <v>20230300639201</v>
      </c>
      <c r="I41141">
        <v>202303006392011</v>
      </c>
      <c r="J41141">
        <v>2396.5</v>
      </c>
      <c r="K41141">
        <v>49</v>
      </c>
      <c r="L41141">
        <v>1</v>
      </c>
      <c r="M41141">
        <v>98030.239034132581</v>
      </c>
      <c r="N41141">
        <v>16</v>
      </c>
      <c r="O41141">
        <v>72.497098456420829</v>
      </c>
      <c r="P41141" t="str">
        <f t="shared" si="642"/>
        <v>College</v>
      </c>
    </row>
    <row r="41142" spans="1:16">
      <c r="A41142">
        <v>2024</v>
      </c>
      <c r="B41142">
        <v>16827</v>
      </c>
      <c r="C41142">
        <v>3</v>
      </c>
      <c r="D41142">
        <v>20221202290500</v>
      </c>
      <c r="E41142">
        <v>1</v>
      </c>
      <c r="F41142">
        <v>2296.86</v>
      </c>
      <c r="G41142">
        <v>2</v>
      </c>
      <c r="H41142">
        <v>20221202290502</v>
      </c>
      <c r="I41142">
        <v>202212022905021</v>
      </c>
      <c r="J41142">
        <v>2296.86</v>
      </c>
      <c r="K41142">
        <v>39</v>
      </c>
      <c r="L41142">
        <v>2</v>
      </c>
      <c r="M41142">
        <v>120917.01753710267</v>
      </c>
      <c r="N41142">
        <v>18</v>
      </c>
      <c r="O41142">
        <v>71.193122485671637</v>
      </c>
      <c r="P41142" t="str">
        <f t="shared" si="642"/>
        <v>Grad School</v>
      </c>
    </row>
    <row r="41143" spans="1:16">
      <c r="A41143">
        <v>2024</v>
      </c>
      <c r="B41143">
        <v>17319</v>
      </c>
      <c r="C41143">
        <v>3</v>
      </c>
      <c r="D41143">
        <v>0</v>
      </c>
      <c r="E41143">
        <v>1</v>
      </c>
      <c r="F41143">
        <v>3381.67</v>
      </c>
      <c r="G41143">
        <v>2</v>
      </c>
      <c r="H41143">
        <v>0</v>
      </c>
      <c r="I41143">
        <v>0</v>
      </c>
      <c r="J41143">
        <v>2635.96</v>
      </c>
      <c r="K41143">
        <v>49</v>
      </c>
      <c r="L41143">
        <v>2</v>
      </c>
      <c r="M41143">
        <v>115048.59672653355</v>
      </c>
      <c r="N41143">
        <v>18</v>
      </c>
      <c r="O41143">
        <v>68.126622982713769</v>
      </c>
      <c r="P41143" t="str">
        <f t="shared" si="642"/>
        <v>Grad School</v>
      </c>
    </row>
    <row r="41144" spans="1:16">
      <c r="A41144">
        <v>2024</v>
      </c>
      <c r="B41144">
        <v>17378</v>
      </c>
      <c r="C41144">
        <v>3</v>
      </c>
      <c r="D41144">
        <v>20230100290600</v>
      </c>
      <c r="E41144">
        <v>1</v>
      </c>
      <c r="F41144">
        <v>2651.8</v>
      </c>
      <c r="G41144">
        <v>2</v>
      </c>
      <c r="H41144">
        <v>20230100290602</v>
      </c>
      <c r="I41144">
        <v>202301002906021</v>
      </c>
      <c r="J41144">
        <v>2651.8</v>
      </c>
      <c r="K41144">
        <v>64</v>
      </c>
      <c r="L41144">
        <v>1</v>
      </c>
      <c r="M41144">
        <v>93102.869176580367</v>
      </c>
      <c r="N41144">
        <v>16</v>
      </c>
      <c r="O41144">
        <v>71.173658221559833</v>
      </c>
      <c r="P41144" t="str">
        <f t="shared" si="642"/>
        <v>College</v>
      </c>
    </row>
    <row r="41145" spans="1:16">
      <c r="A41145">
        <v>2024</v>
      </c>
      <c r="B41145">
        <v>17588</v>
      </c>
      <c r="C41145">
        <v>3</v>
      </c>
      <c r="D41145">
        <v>20240100302900</v>
      </c>
      <c r="E41145">
        <v>1</v>
      </c>
      <c r="F41145">
        <v>3966</v>
      </c>
      <c r="G41145">
        <v>2</v>
      </c>
      <c r="H41145">
        <v>20240100302902</v>
      </c>
      <c r="I41145">
        <v>202401003029021</v>
      </c>
      <c r="J41145">
        <v>3966</v>
      </c>
      <c r="K41145">
        <v>40</v>
      </c>
      <c r="L41145">
        <v>2</v>
      </c>
      <c r="M41145">
        <v>93683.26962230909</v>
      </c>
      <c r="N41145">
        <v>16</v>
      </c>
      <c r="O41145">
        <v>71.656298441436647</v>
      </c>
      <c r="P41145" t="str">
        <f t="shared" si="642"/>
        <v>College</v>
      </c>
    </row>
    <row r="41146" spans="1:16">
      <c r="A41146">
        <v>2024</v>
      </c>
      <c r="B41146">
        <v>17849</v>
      </c>
      <c r="C41146">
        <v>3</v>
      </c>
      <c r="D41146">
        <v>0</v>
      </c>
      <c r="E41146">
        <v>1</v>
      </c>
      <c r="F41146">
        <v>1956.89</v>
      </c>
      <c r="G41146">
        <v>1</v>
      </c>
      <c r="H41146">
        <v>0</v>
      </c>
      <c r="I41146">
        <v>0</v>
      </c>
      <c r="J41146">
        <v>1956.89</v>
      </c>
      <c r="K41146">
        <v>63</v>
      </c>
      <c r="L41146">
        <v>1</v>
      </c>
      <c r="M41146">
        <v>77731.842283421822</v>
      </c>
      <c r="N41146">
        <v>14</v>
      </c>
      <c r="O41146">
        <v>69.220849462121308</v>
      </c>
      <c r="P41146" t="str">
        <f t="shared" si="642"/>
        <v>College</v>
      </c>
    </row>
    <row r="41147" spans="1:16">
      <c r="A41147">
        <v>2024</v>
      </c>
      <c r="B41147">
        <v>17964</v>
      </c>
      <c r="C41147">
        <v>3</v>
      </c>
      <c r="D41147">
        <v>20221202158200</v>
      </c>
      <c r="E41147">
        <v>1</v>
      </c>
      <c r="F41147">
        <v>3671.37</v>
      </c>
      <c r="G41147">
        <v>2</v>
      </c>
      <c r="H41147">
        <v>20221202158202</v>
      </c>
      <c r="I41147">
        <v>202212021582021</v>
      </c>
      <c r="J41147">
        <v>3671.37</v>
      </c>
      <c r="K41147">
        <v>50</v>
      </c>
      <c r="L41147">
        <v>1</v>
      </c>
      <c r="M41147">
        <v>70659.870811525921</v>
      </c>
      <c r="N41147">
        <v>14</v>
      </c>
      <c r="O41147">
        <v>71.629341536749976</v>
      </c>
      <c r="P41147" t="str">
        <f t="shared" si="642"/>
        <v>College</v>
      </c>
    </row>
    <row r="41148" spans="1:16">
      <c r="A41148">
        <v>2024</v>
      </c>
      <c r="B41148">
        <v>18388</v>
      </c>
      <c r="C41148">
        <v>3</v>
      </c>
      <c r="D41148">
        <v>20230100272900</v>
      </c>
      <c r="E41148">
        <v>1</v>
      </c>
      <c r="F41148">
        <v>4652.8900000000003</v>
      </c>
      <c r="G41148">
        <v>1</v>
      </c>
      <c r="H41148">
        <v>20230100272901</v>
      </c>
      <c r="I41148">
        <v>202301002729011</v>
      </c>
      <c r="J41148">
        <v>4652.8900000000003</v>
      </c>
      <c r="K41148">
        <v>62</v>
      </c>
      <c r="L41148">
        <v>2</v>
      </c>
      <c r="M41148">
        <v>142622.63042542516</v>
      </c>
      <c r="N41148">
        <v>20</v>
      </c>
      <c r="O41148">
        <v>72.138923179352517</v>
      </c>
      <c r="P41148" t="str">
        <f t="shared" si="642"/>
        <v>Grad School</v>
      </c>
    </row>
    <row r="41149" spans="1:16">
      <c r="A41149">
        <v>2024</v>
      </c>
      <c r="B41149">
        <v>18538</v>
      </c>
      <c r="C41149">
        <v>3</v>
      </c>
      <c r="D41149">
        <v>20231200283800</v>
      </c>
      <c r="E41149">
        <v>1</v>
      </c>
      <c r="F41149">
        <v>2373.7600000000002</v>
      </c>
      <c r="G41149">
        <v>2</v>
      </c>
      <c r="H41149">
        <v>20231200283802</v>
      </c>
      <c r="I41149">
        <v>202312002838021</v>
      </c>
      <c r="J41149">
        <v>2373.7600000000002</v>
      </c>
      <c r="K41149">
        <v>32</v>
      </c>
      <c r="L41149">
        <v>2</v>
      </c>
      <c r="M41149">
        <v>117159.1803024976</v>
      </c>
      <c r="N41149">
        <v>18</v>
      </c>
      <c r="O41149">
        <v>71.21574336359771</v>
      </c>
      <c r="P41149" t="str">
        <f t="shared" si="642"/>
        <v>Grad School</v>
      </c>
    </row>
    <row r="41150" spans="1:16">
      <c r="A41150">
        <v>2024</v>
      </c>
      <c r="B41150">
        <v>19623</v>
      </c>
      <c r="C41150">
        <v>3</v>
      </c>
      <c r="D41150">
        <v>20240300279100</v>
      </c>
      <c r="E41150">
        <v>1</v>
      </c>
      <c r="F41150">
        <v>2308.7800000000002</v>
      </c>
      <c r="G41150">
        <v>1</v>
      </c>
      <c r="H41150">
        <v>20240300279101</v>
      </c>
      <c r="I41150">
        <v>202403002791011</v>
      </c>
      <c r="J41150">
        <v>2308.7800000000002</v>
      </c>
      <c r="K41150">
        <v>54</v>
      </c>
      <c r="L41150">
        <v>2</v>
      </c>
      <c r="M41150">
        <v>121179.43482932667</v>
      </c>
      <c r="N41150">
        <v>18</v>
      </c>
      <c r="O41150">
        <v>70.69038240683679</v>
      </c>
      <c r="P41150" t="str">
        <f t="shared" si="642"/>
        <v>Grad School</v>
      </c>
    </row>
    <row r="41151" spans="1:16">
      <c r="A41151">
        <v>2024</v>
      </c>
      <c r="B41151">
        <v>19696</v>
      </c>
      <c r="C41151">
        <v>3</v>
      </c>
      <c r="D41151">
        <v>0</v>
      </c>
      <c r="E41151">
        <v>1</v>
      </c>
      <c r="F41151">
        <v>2880.51</v>
      </c>
      <c r="G41151">
        <v>2</v>
      </c>
      <c r="H41151">
        <v>0</v>
      </c>
      <c r="I41151">
        <v>0</v>
      </c>
      <c r="J41151">
        <v>2880.51</v>
      </c>
      <c r="K41151">
        <v>45</v>
      </c>
      <c r="L41151">
        <v>2</v>
      </c>
      <c r="M41151">
        <v>139574.52841092477</v>
      </c>
      <c r="N41151">
        <v>20</v>
      </c>
      <c r="O41151">
        <v>68.189590600998784</v>
      </c>
      <c r="P41151" t="str">
        <f t="shared" si="642"/>
        <v>Grad School</v>
      </c>
    </row>
    <row r="41152" spans="1:16">
      <c r="A41152">
        <v>2024</v>
      </c>
      <c r="B41152">
        <v>19698</v>
      </c>
      <c r="C41152">
        <v>3</v>
      </c>
      <c r="D41152">
        <v>0</v>
      </c>
      <c r="E41152">
        <v>1</v>
      </c>
      <c r="F41152">
        <v>3046.76</v>
      </c>
      <c r="G41152">
        <v>1</v>
      </c>
      <c r="H41152">
        <v>0</v>
      </c>
      <c r="I41152">
        <v>0</v>
      </c>
      <c r="J41152">
        <v>3046.76</v>
      </c>
      <c r="K41152">
        <v>48</v>
      </c>
      <c r="L41152">
        <v>1</v>
      </c>
      <c r="M41152">
        <v>117692.08071781293</v>
      </c>
      <c r="N41152">
        <v>18</v>
      </c>
      <c r="O41152">
        <v>70.951228207450711</v>
      </c>
      <c r="P41152" t="str">
        <f t="shared" si="642"/>
        <v>Grad School</v>
      </c>
    </row>
    <row r="41153" spans="1:16">
      <c r="A41153">
        <v>2024</v>
      </c>
      <c r="B41153">
        <v>19710</v>
      </c>
      <c r="C41153">
        <v>3</v>
      </c>
      <c r="D41153">
        <v>0</v>
      </c>
      <c r="E41153">
        <v>1</v>
      </c>
      <c r="F41153">
        <v>2201.44</v>
      </c>
      <c r="G41153">
        <v>1</v>
      </c>
      <c r="H41153">
        <v>0</v>
      </c>
      <c r="I41153">
        <v>0</v>
      </c>
      <c r="J41153">
        <v>2201.44</v>
      </c>
      <c r="K41153">
        <v>46</v>
      </c>
      <c r="L41153">
        <v>1</v>
      </c>
      <c r="M41153">
        <v>95632.424991773718</v>
      </c>
      <c r="N41153">
        <v>16</v>
      </c>
      <c r="O41153">
        <v>70.411546133320613</v>
      </c>
      <c r="P41153" t="str">
        <f t="shared" si="642"/>
        <v>College</v>
      </c>
    </row>
    <row r="41154" spans="1:16">
      <c r="A41154">
        <v>2024</v>
      </c>
      <c r="B41154">
        <v>19982</v>
      </c>
      <c r="C41154">
        <v>3</v>
      </c>
      <c r="D41154">
        <v>20230200288000</v>
      </c>
      <c r="E41154">
        <v>1</v>
      </c>
      <c r="F41154">
        <v>4819.18</v>
      </c>
      <c r="G41154">
        <v>1</v>
      </c>
      <c r="H41154">
        <v>20230200288001</v>
      </c>
      <c r="I41154">
        <v>202302002880011</v>
      </c>
      <c r="J41154">
        <v>4819.18</v>
      </c>
      <c r="K41154">
        <v>58</v>
      </c>
      <c r="L41154">
        <v>2</v>
      </c>
      <c r="M41154">
        <v>98731.724560286166</v>
      </c>
      <c r="N41154">
        <v>16</v>
      </c>
      <c r="O41154">
        <v>68.388339704349733</v>
      </c>
      <c r="P41154" t="str">
        <f t="shared" si="642"/>
        <v>College</v>
      </c>
    </row>
    <row r="41155" spans="1:16">
      <c r="A41155">
        <v>2024</v>
      </c>
      <c r="B41155">
        <v>19983</v>
      </c>
      <c r="C41155">
        <v>3</v>
      </c>
      <c r="D41155">
        <v>20230200288700</v>
      </c>
      <c r="E41155">
        <v>1</v>
      </c>
      <c r="F41155">
        <v>2209.66</v>
      </c>
      <c r="G41155">
        <v>1</v>
      </c>
      <c r="H41155">
        <v>20230200288701</v>
      </c>
      <c r="I41155">
        <v>202302002887011</v>
      </c>
      <c r="J41155">
        <v>2209.66</v>
      </c>
      <c r="K41155">
        <v>36</v>
      </c>
      <c r="L41155">
        <v>1</v>
      </c>
      <c r="M41155">
        <v>69150.824754749206</v>
      </c>
      <c r="N41155">
        <v>14</v>
      </c>
      <c r="O41155">
        <v>67.956847316515706</v>
      </c>
      <c r="P41155" t="str">
        <f t="shared" ref="P41155:P41218" si="643">IF(N41155&lt;=12,"High School",IF(N41155&lt;=16,"College","Grad School"))</f>
        <v>College</v>
      </c>
    </row>
    <row r="41156" spans="1:16">
      <c r="A41156">
        <v>2024</v>
      </c>
      <c r="B41156">
        <v>20428</v>
      </c>
      <c r="C41156">
        <v>3</v>
      </c>
      <c r="D41156">
        <v>20240200404100</v>
      </c>
      <c r="E41156">
        <v>1</v>
      </c>
      <c r="F41156">
        <v>5012.71</v>
      </c>
      <c r="G41156">
        <v>2</v>
      </c>
      <c r="H41156">
        <v>20240200404102</v>
      </c>
      <c r="I41156">
        <v>202402004041021</v>
      </c>
      <c r="J41156">
        <v>6467.12</v>
      </c>
      <c r="K41156">
        <v>57</v>
      </c>
      <c r="L41156">
        <v>1</v>
      </c>
      <c r="M41156">
        <v>74703.129634262034</v>
      </c>
      <c r="N41156">
        <v>14</v>
      </c>
      <c r="O41156">
        <v>71.393375286408386</v>
      </c>
      <c r="P41156" t="str">
        <f t="shared" si="643"/>
        <v>College</v>
      </c>
    </row>
    <row r="41157" spans="1:16">
      <c r="A41157">
        <v>2024</v>
      </c>
      <c r="B41157">
        <v>20530</v>
      </c>
      <c r="C41157">
        <v>3</v>
      </c>
      <c r="D41157">
        <v>20230100404600</v>
      </c>
      <c r="E41157">
        <v>1</v>
      </c>
      <c r="F41157">
        <v>2195.4699999999998</v>
      </c>
      <c r="G41157">
        <v>1</v>
      </c>
      <c r="H41157">
        <v>20230100404601</v>
      </c>
      <c r="I41157">
        <v>202301004046011</v>
      </c>
      <c r="J41157">
        <v>2195.4699999999998</v>
      </c>
      <c r="K41157">
        <v>54</v>
      </c>
      <c r="L41157">
        <v>1</v>
      </c>
      <c r="M41157">
        <v>73814.787751408934</v>
      </c>
      <c r="N41157">
        <v>14</v>
      </c>
      <c r="O41157">
        <v>68.245014793966007</v>
      </c>
      <c r="P41157" t="str">
        <f t="shared" si="643"/>
        <v>College</v>
      </c>
    </row>
    <row r="41158" spans="1:16">
      <c r="A41158">
        <v>2024</v>
      </c>
      <c r="B41158">
        <v>20635</v>
      </c>
      <c r="C41158">
        <v>3</v>
      </c>
      <c r="D41158">
        <v>20240300408100</v>
      </c>
      <c r="E41158">
        <v>1</v>
      </c>
      <c r="F41158">
        <v>3286.9</v>
      </c>
      <c r="G41158">
        <v>1</v>
      </c>
      <c r="H41158">
        <v>20240300408101</v>
      </c>
      <c r="I41158">
        <v>202403004081011</v>
      </c>
      <c r="J41158">
        <v>3286.9</v>
      </c>
      <c r="K41158">
        <v>54</v>
      </c>
      <c r="L41158">
        <v>1</v>
      </c>
      <c r="M41158">
        <v>115293.076874645</v>
      </c>
      <c r="N41158">
        <v>18</v>
      </c>
      <c r="O41158">
        <v>70.005005977188773</v>
      </c>
      <c r="P41158" t="str">
        <f t="shared" si="643"/>
        <v>Grad School</v>
      </c>
    </row>
    <row r="41159" spans="1:16">
      <c r="A41159">
        <v>2024</v>
      </c>
      <c r="B41159">
        <v>20724</v>
      </c>
      <c r="C41159">
        <v>3</v>
      </c>
      <c r="D41159">
        <v>20240100409900</v>
      </c>
      <c r="E41159">
        <v>1</v>
      </c>
      <c r="F41159">
        <v>4998.74</v>
      </c>
      <c r="G41159">
        <v>1</v>
      </c>
      <c r="H41159">
        <v>20240100409901</v>
      </c>
      <c r="I41159">
        <v>202401004099011</v>
      </c>
      <c r="J41159">
        <v>4998.74</v>
      </c>
      <c r="K41159">
        <v>30</v>
      </c>
      <c r="L41159">
        <v>1</v>
      </c>
      <c r="M41159">
        <v>98281.716651139592</v>
      </c>
      <c r="N41159">
        <v>16</v>
      </c>
      <c r="O41159">
        <v>70.139927800156528</v>
      </c>
      <c r="P41159" t="str">
        <f t="shared" si="643"/>
        <v>College</v>
      </c>
    </row>
    <row r="41160" spans="1:16">
      <c r="A41160">
        <v>2024</v>
      </c>
      <c r="B41160">
        <v>20984</v>
      </c>
      <c r="C41160">
        <v>3</v>
      </c>
      <c r="D41160">
        <v>20230300405800</v>
      </c>
      <c r="E41160">
        <v>1</v>
      </c>
      <c r="F41160">
        <v>2662.15</v>
      </c>
      <c r="G41160">
        <v>1</v>
      </c>
      <c r="H41160">
        <v>20230300405801</v>
      </c>
      <c r="I41160">
        <v>202303004058011</v>
      </c>
      <c r="J41160">
        <v>2662.15</v>
      </c>
      <c r="K41160">
        <v>41</v>
      </c>
      <c r="L41160">
        <v>1</v>
      </c>
      <c r="M41160">
        <v>112756.32730795776</v>
      </c>
      <c r="N41160">
        <v>18</v>
      </c>
      <c r="O41160">
        <v>74.788604798880058</v>
      </c>
      <c r="P41160" t="str">
        <f t="shared" si="643"/>
        <v>Grad School</v>
      </c>
    </row>
    <row r="41161" spans="1:16">
      <c r="A41161">
        <v>2024</v>
      </c>
      <c r="B41161">
        <v>21195</v>
      </c>
      <c r="C41161">
        <v>3</v>
      </c>
      <c r="D41161">
        <v>20230200403100</v>
      </c>
      <c r="E41161">
        <v>1</v>
      </c>
      <c r="F41161">
        <v>4249.7700000000004</v>
      </c>
      <c r="G41161">
        <v>1</v>
      </c>
      <c r="H41161">
        <v>20230200403101</v>
      </c>
      <c r="I41161">
        <v>202302004031011</v>
      </c>
      <c r="J41161">
        <v>4249.7700000000004</v>
      </c>
      <c r="K41161">
        <v>50</v>
      </c>
      <c r="L41161">
        <v>1</v>
      </c>
      <c r="M41161">
        <v>74250.236718252519</v>
      </c>
      <c r="N41161">
        <v>14</v>
      </c>
      <c r="O41161">
        <v>70.459567515837037</v>
      </c>
      <c r="P41161" t="str">
        <f t="shared" si="643"/>
        <v>College</v>
      </c>
    </row>
    <row r="41162" spans="1:16">
      <c r="A41162">
        <v>2024</v>
      </c>
      <c r="B41162">
        <v>22320</v>
      </c>
      <c r="C41162">
        <v>3</v>
      </c>
      <c r="D41162">
        <v>20221206707900</v>
      </c>
      <c r="E41162">
        <v>1</v>
      </c>
      <c r="F41162">
        <v>4471.55</v>
      </c>
      <c r="G41162">
        <v>1</v>
      </c>
      <c r="H41162">
        <v>20221206707901</v>
      </c>
      <c r="I41162">
        <v>202212067079011</v>
      </c>
      <c r="J41162">
        <v>4471.55</v>
      </c>
      <c r="K41162">
        <v>37</v>
      </c>
      <c r="L41162">
        <v>1</v>
      </c>
      <c r="M41162">
        <v>68881.957726347202</v>
      </c>
      <c r="N41162">
        <v>14</v>
      </c>
      <c r="O41162">
        <v>72.438715732938192</v>
      </c>
      <c r="P41162" t="str">
        <f t="shared" si="643"/>
        <v>College</v>
      </c>
    </row>
    <row r="41163" spans="1:16">
      <c r="A41163">
        <v>2024</v>
      </c>
      <c r="B41163">
        <v>22588</v>
      </c>
      <c r="C41163">
        <v>3</v>
      </c>
      <c r="D41163">
        <v>20230200884200</v>
      </c>
      <c r="E41163">
        <v>1</v>
      </c>
      <c r="F41163">
        <v>2537.6799999999998</v>
      </c>
      <c r="G41163">
        <v>2</v>
      </c>
      <c r="H41163">
        <v>20230200884202</v>
      </c>
      <c r="I41163">
        <v>202302008842021</v>
      </c>
      <c r="J41163">
        <v>2537.6799999999998</v>
      </c>
      <c r="K41163">
        <v>39</v>
      </c>
      <c r="L41163">
        <v>1</v>
      </c>
      <c r="M41163">
        <v>97628.526846545326</v>
      </c>
      <c r="N41163">
        <v>16</v>
      </c>
      <c r="O41163">
        <v>67.980315502410463</v>
      </c>
      <c r="P41163" t="str">
        <f t="shared" si="643"/>
        <v>College</v>
      </c>
    </row>
    <row r="41164" spans="1:16">
      <c r="A41164">
        <v>2024</v>
      </c>
      <c r="B41164">
        <v>22755</v>
      </c>
      <c r="C41164">
        <v>3</v>
      </c>
      <c r="D41164">
        <v>20240300902000</v>
      </c>
      <c r="E41164">
        <v>1</v>
      </c>
      <c r="F41164">
        <v>4618.3</v>
      </c>
      <c r="G41164">
        <v>1</v>
      </c>
      <c r="H41164">
        <v>20240300902001</v>
      </c>
      <c r="I41164">
        <v>202403009020011</v>
      </c>
      <c r="J41164">
        <v>4618.3</v>
      </c>
      <c r="K41164">
        <v>25</v>
      </c>
      <c r="L41164">
        <v>1</v>
      </c>
      <c r="M41164">
        <v>73288.637728573085</v>
      </c>
      <c r="N41164">
        <v>14</v>
      </c>
      <c r="O41164">
        <v>70.707876511260906</v>
      </c>
      <c r="P41164" t="str">
        <f t="shared" si="643"/>
        <v>College</v>
      </c>
    </row>
    <row r="41165" spans="1:16">
      <c r="A41165">
        <v>2024</v>
      </c>
      <c r="B41165">
        <v>22756</v>
      </c>
      <c r="C41165">
        <v>3</v>
      </c>
      <c r="D41165">
        <v>20231200895100</v>
      </c>
      <c r="E41165">
        <v>1</v>
      </c>
      <c r="F41165">
        <v>3894.02</v>
      </c>
      <c r="G41165">
        <v>2</v>
      </c>
      <c r="H41165">
        <v>20231200895102</v>
      </c>
      <c r="I41165">
        <v>202312008951021</v>
      </c>
      <c r="J41165">
        <v>3894.02</v>
      </c>
      <c r="K41165">
        <v>44</v>
      </c>
      <c r="L41165">
        <v>2</v>
      </c>
      <c r="M41165">
        <v>140798.36412561819</v>
      </c>
      <c r="N41165">
        <v>20</v>
      </c>
      <c r="O41165">
        <v>66.094076013616274</v>
      </c>
      <c r="P41165" t="str">
        <f t="shared" si="643"/>
        <v>Grad School</v>
      </c>
    </row>
    <row r="41166" spans="1:16">
      <c r="A41166">
        <v>2024</v>
      </c>
      <c r="B41166">
        <v>23197</v>
      </c>
      <c r="C41166">
        <v>3</v>
      </c>
      <c r="D41166">
        <v>20221206740900</v>
      </c>
      <c r="E41166">
        <v>1</v>
      </c>
      <c r="F41166">
        <v>3949.39</v>
      </c>
      <c r="G41166">
        <v>2</v>
      </c>
      <c r="H41166">
        <v>20221206740902</v>
      </c>
      <c r="I41166">
        <v>202212067409021</v>
      </c>
      <c r="J41166">
        <v>3949.39</v>
      </c>
      <c r="K41166">
        <v>42</v>
      </c>
      <c r="L41166">
        <v>2</v>
      </c>
      <c r="M41166">
        <v>100271.91290809907</v>
      </c>
      <c r="N41166">
        <v>16</v>
      </c>
      <c r="O41166">
        <v>71.554289375412267</v>
      </c>
      <c r="P41166" t="str">
        <f t="shared" si="643"/>
        <v>College</v>
      </c>
    </row>
    <row r="41167" spans="1:16">
      <c r="A41167">
        <v>2024</v>
      </c>
      <c r="B41167">
        <v>23805</v>
      </c>
      <c r="C41167">
        <v>3</v>
      </c>
      <c r="D41167">
        <v>0</v>
      </c>
      <c r="E41167">
        <v>1</v>
      </c>
      <c r="F41167">
        <v>2582.42</v>
      </c>
      <c r="G41167">
        <v>2</v>
      </c>
      <c r="H41167">
        <v>0</v>
      </c>
      <c r="I41167">
        <v>0</v>
      </c>
      <c r="J41167">
        <v>2582.42</v>
      </c>
      <c r="K41167">
        <v>41</v>
      </c>
      <c r="L41167">
        <v>1</v>
      </c>
      <c r="M41167">
        <v>76929.184416935343</v>
      </c>
      <c r="N41167">
        <v>14</v>
      </c>
      <c r="O41167">
        <v>69.371859173084829</v>
      </c>
      <c r="P41167" t="str">
        <f t="shared" si="643"/>
        <v>College</v>
      </c>
    </row>
    <row r="41168" spans="1:16">
      <c r="A41168">
        <v>2024</v>
      </c>
      <c r="B41168">
        <v>23894</v>
      </c>
      <c r="C41168">
        <v>3</v>
      </c>
      <c r="D41168">
        <v>20240100425600</v>
      </c>
      <c r="E41168">
        <v>1</v>
      </c>
      <c r="F41168">
        <v>1964.5</v>
      </c>
      <c r="G41168">
        <v>1</v>
      </c>
      <c r="H41168">
        <v>20240100425601</v>
      </c>
      <c r="I41168">
        <v>202401004256011</v>
      </c>
      <c r="J41168">
        <v>1964.5</v>
      </c>
      <c r="K41168">
        <v>64</v>
      </c>
      <c r="L41168">
        <v>1</v>
      </c>
      <c r="M41168">
        <v>99598.758367972754</v>
      </c>
      <c r="N41168">
        <v>16</v>
      </c>
      <c r="O41168">
        <v>70.025683198329716</v>
      </c>
      <c r="P41168" t="str">
        <f t="shared" si="643"/>
        <v>College</v>
      </c>
    </row>
    <row r="41169" spans="1:16">
      <c r="A41169">
        <v>2024</v>
      </c>
      <c r="B41169">
        <v>23974</v>
      </c>
      <c r="C41169">
        <v>3</v>
      </c>
      <c r="D41169">
        <v>20230100429000</v>
      </c>
      <c r="E41169">
        <v>1</v>
      </c>
      <c r="F41169">
        <v>2163.8000000000002</v>
      </c>
      <c r="G41169">
        <v>1</v>
      </c>
      <c r="H41169">
        <v>20230100429001</v>
      </c>
      <c r="I41169">
        <v>202301004290011</v>
      </c>
      <c r="J41169">
        <v>2163.8000000000002</v>
      </c>
      <c r="K41169">
        <v>51</v>
      </c>
      <c r="L41169">
        <v>1</v>
      </c>
      <c r="M41169">
        <v>148512.60489401899</v>
      </c>
      <c r="N41169">
        <v>20</v>
      </c>
      <c r="O41169">
        <v>67.489036617027651</v>
      </c>
      <c r="P41169" t="str">
        <f t="shared" si="643"/>
        <v>Grad School</v>
      </c>
    </row>
    <row r="41170" spans="1:16">
      <c r="A41170">
        <v>2024</v>
      </c>
      <c r="B41170">
        <v>24035</v>
      </c>
      <c r="C41170">
        <v>3</v>
      </c>
      <c r="D41170">
        <v>20240200428700</v>
      </c>
      <c r="E41170">
        <v>1</v>
      </c>
      <c r="F41170">
        <v>2966.09</v>
      </c>
      <c r="G41170">
        <v>1</v>
      </c>
      <c r="H41170">
        <v>20240200428701</v>
      </c>
      <c r="I41170">
        <v>202402004287011</v>
      </c>
      <c r="J41170">
        <v>2966.09</v>
      </c>
      <c r="K41170">
        <v>37</v>
      </c>
      <c r="L41170">
        <v>1</v>
      </c>
      <c r="M41170">
        <v>100521.98026955029</v>
      </c>
      <c r="N41170">
        <v>16</v>
      </c>
      <c r="O41170">
        <v>66.443155191143276</v>
      </c>
      <c r="P41170" t="str">
        <f t="shared" si="643"/>
        <v>College</v>
      </c>
    </row>
    <row r="41171" spans="1:16">
      <c r="A41171">
        <v>2024</v>
      </c>
      <c r="B41171">
        <v>24177</v>
      </c>
      <c r="C41171">
        <v>3</v>
      </c>
      <c r="D41171">
        <v>20240200433200</v>
      </c>
      <c r="E41171">
        <v>1</v>
      </c>
      <c r="F41171">
        <v>4086.16</v>
      </c>
      <c r="G41171">
        <v>1</v>
      </c>
      <c r="H41171">
        <v>20240200433201</v>
      </c>
      <c r="I41171">
        <v>202402004332011</v>
      </c>
      <c r="J41171">
        <v>4086.16</v>
      </c>
      <c r="K41171">
        <v>30</v>
      </c>
      <c r="L41171">
        <v>2</v>
      </c>
      <c r="M41171">
        <v>123490.28406983991</v>
      </c>
      <c r="N41171">
        <v>18</v>
      </c>
      <c r="O41171">
        <v>68.305447343398811</v>
      </c>
      <c r="P41171" t="str">
        <f t="shared" si="643"/>
        <v>Grad School</v>
      </c>
    </row>
    <row r="41172" spans="1:16">
      <c r="A41172">
        <v>2024</v>
      </c>
      <c r="B41172">
        <v>24351</v>
      </c>
      <c r="C41172">
        <v>3</v>
      </c>
      <c r="D41172">
        <v>20230300307500</v>
      </c>
      <c r="E41172">
        <v>1</v>
      </c>
      <c r="F41172">
        <v>2651.56</v>
      </c>
      <c r="G41172">
        <v>2</v>
      </c>
      <c r="H41172">
        <v>20230300307502</v>
      </c>
      <c r="I41172">
        <v>202303003075021</v>
      </c>
      <c r="J41172">
        <v>2651.56</v>
      </c>
      <c r="K41172">
        <v>33</v>
      </c>
      <c r="L41172">
        <v>1</v>
      </c>
      <c r="M41172">
        <v>121225.59951247089</v>
      </c>
      <c r="N41172">
        <v>18</v>
      </c>
      <c r="O41172">
        <v>65.39239601200002</v>
      </c>
      <c r="P41172" t="str">
        <f t="shared" si="643"/>
        <v>Grad School</v>
      </c>
    </row>
    <row r="41173" spans="1:16">
      <c r="A41173">
        <v>2024</v>
      </c>
      <c r="B41173">
        <v>24405</v>
      </c>
      <c r="C41173">
        <v>3</v>
      </c>
      <c r="D41173">
        <v>20230200305800</v>
      </c>
      <c r="E41173">
        <v>1</v>
      </c>
      <c r="F41173">
        <v>1821.39</v>
      </c>
      <c r="G41173">
        <v>2</v>
      </c>
      <c r="H41173">
        <v>20230200305802</v>
      </c>
      <c r="I41173">
        <v>202302003058021</v>
      </c>
      <c r="J41173">
        <v>1821.39</v>
      </c>
      <c r="K41173">
        <v>44</v>
      </c>
      <c r="L41173">
        <v>1</v>
      </c>
      <c r="M41173">
        <v>100542.27804945064</v>
      </c>
      <c r="N41173">
        <v>16</v>
      </c>
      <c r="O41173">
        <v>70.908320706521621</v>
      </c>
      <c r="P41173" t="str">
        <f t="shared" si="643"/>
        <v>College</v>
      </c>
    </row>
    <row r="41174" spans="1:16">
      <c r="A41174">
        <v>2024</v>
      </c>
      <c r="B41174">
        <v>25000</v>
      </c>
      <c r="C41174">
        <v>3</v>
      </c>
      <c r="D41174">
        <v>0</v>
      </c>
      <c r="E41174">
        <v>1</v>
      </c>
      <c r="F41174">
        <v>1766.52</v>
      </c>
      <c r="G41174">
        <v>1</v>
      </c>
      <c r="H41174">
        <v>0</v>
      </c>
      <c r="I41174">
        <v>0</v>
      </c>
      <c r="J41174">
        <v>1766.52</v>
      </c>
      <c r="K41174">
        <v>39</v>
      </c>
      <c r="L41174">
        <v>1</v>
      </c>
      <c r="M41174">
        <v>73669.869195126652</v>
      </c>
      <c r="N41174">
        <v>14</v>
      </c>
      <c r="O41174">
        <v>70.369526401715149</v>
      </c>
      <c r="P41174" t="str">
        <f t="shared" si="643"/>
        <v>College</v>
      </c>
    </row>
    <row r="41175" spans="1:16">
      <c r="A41175">
        <v>2024</v>
      </c>
      <c r="B41175">
        <v>25019</v>
      </c>
      <c r="C41175">
        <v>3</v>
      </c>
      <c r="D41175">
        <v>0</v>
      </c>
      <c r="E41175">
        <v>1</v>
      </c>
      <c r="F41175">
        <v>1565.52</v>
      </c>
      <c r="G41175">
        <v>2</v>
      </c>
      <c r="H41175">
        <v>0</v>
      </c>
      <c r="I41175">
        <v>0</v>
      </c>
      <c r="J41175">
        <v>1565.52</v>
      </c>
      <c r="K41175">
        <v>46</v>
      </c>
      <c r="L41175">
        <v>1</v>
      </c>
      <c r="M41175">
        <v>95211.700832164555</v>
      </c>
      <c r="N41175">
        <v>16</v>
      </c>
      <c r="O41175">
        <v>66.472245395968329</v>
      </c>
      <c r="P41175" t="str">
        <f t="shared" si="643"/>
        <v>College</v>
      </c>
    </row>
    <row r="41176" spans="1:16">
      <c r="A41176">
        <v>2024</v>
      </c>
      <c r="B41176">
        <v>25167</v>
      </c>
      <c r="C41176">
        <v>3</v>
      </c>
      <c r="D41176">
        <v>20230100312000</v>
      </c>
      <c r="E41176">
        <v>1</v>
      </c>
      <c r="F41176">
        <v>2652.36</v>
      </c>
      <c r="G41176">
        <v>2</v>
      </c>
      <c r="H41176">
        <v>20230100312002</v>
      </c>
      <c r="I41176">
        <v>202301003120021</v>
      </c>
      <c r="J41176">
        <v>2642.28</v>
      </c>
      <c r="K41176">
        <v>27</v>
      </c>
      <c r="L41176">
        <v>1</v>
      </c>
      <c r="M41176">
        <v>98083.868883257455</v>
      </c>
      <c r="N41176">
        <v>16</v>
      </c>
      <c r="O41176">
        <v>68.107522466306023</v>
      </c>
      <c r="P41176" t="str">
        <f t="shared" si="643"/>
        <v>College</v>
      </c>
    </row>
    <row r="41177" spans="1:16">
      <c r="A41177">
        <v>2024</v>
      </c>
      <c r="B41177">
        <v>25736</v>
      </c>
      <c r="C41177">
        <v>3</v>
      </c>
      <c r="D41177">
        <v>20240100453100</v>
      </c>
      <c r="E41177">
        <v>1</v>
      </c>
      <c r="F41177">
        <v>5372.31</v>
      </c>
      <c r="G41177">
        <v>2</v>
      </c>
      <c r="H41177">
        <v>20240100453102</v>
      </c>
      <c r="I41177">
        <v>202401004531021</v>
      </c>
      <c r="J41177">
        <v>5372.31</v>
      </c>
      <c r="K41177">
        <v>30</v>
      </c>
      <c r="L41177">
        <v>2</v>
      </c>
      <c r="M41177">
        <v>112474.81869017449</v>
      </c>
      <c r="N41177">
        <v>18</v>
      </c>
      <c r="O41177">
        <v>69.327641953870796</v>
      </c>
      <c r="P41177" t="str">
        <f t="shared" si="643"/>
        <v>Grad School</v>
      </c>
    </row>
    <row r="41178" spans="1:16">
      <c r="A41178">
        <v>2024</v>
      </c>
      <c r="B41178">
        <v>25882</v>
      </c>
      <c r="C41178">
        <v>3</v>
      </c>
      <c r="D41178">
        <v>0</v>
      </c>
      <c r="E41178">
        <v>1</v>
      </c>
      <c r="F41178">
        <v>2763.18</v>
      </c>
      <c r="G41178">
        <v>1</v>
      </c>
      <c r="H41178">
        <v>0</v>
      </c>
      <c r="I41178">
        <v>0</v>
      </c>
      <c r="J41178">
        <v>2763.18</v>
      </c>
      <c r="K41178">
        <v>34</v>
      </c>
      <c r="L41178">
        <v>1</v>
      </c>
      <c r="M41178">
        <v>102552.0915339465</v>
      </c>
      <c r="N41178">
        <v>16</v>
      </c>
      <c r="O41178">
        <v>73.932484479853883</v>
      </c>
      <c r="P41178" t="str">
        <f t="shared" si="643"/>
        <v>College</v>
      </c>
    </row>
    <row r="41179" spans="1:16">
      <c r="A41179">
        <v>2024</v>
      </c>
      <c r="B41179">
        <v>26041</v>
      </c>
      <c r="C41179">
        <v>3</v>
      </c>
      <c r="D41179">
        <v>20221203398900</v>
      </c>
      <c r="E41179">
        <v>1</v>
      </c>
      <c r="F41179">
        <v>2316.1</v>
      </c>
      <c r="G41179">
        <v>2</v>
      </c>
      <c r="H41179">
        <v>20221203398902</v>
      </c>
      <c r="I41179">
        <v>202212033989021</v>
      </c>
      <c r="J41179">
        <v>2316.1</v>
      </c>
      <c r="K41179">
        <v>42</v>
      </c>
      <c r="L41179">
        <v>1</v>
      </c>
      <c r="M41179">
        <v>73748.746148194943</v>
      </c>
      <c r="N41179">
        <v>14</v>
      </c>
      <c r="O41179">
        <v>70.8117692088978</v>
      </c>
      <c r="P41179" t="str">
        <f t="shared" si="643"/>
        <v>College</v>
      </c>
    </row>
    <row r="41180" spans="1:16">
      <c r="A41180">
        <v>2024</v>
      </c>
      <c r="B41180">
        <v>26601</v>
      </c>
      <c r="C41180">
        <v>3</v>
      </c>
      <c r="D41180">
        <v>20230100614200</v>
      </c>
      <c r="E41180">
        <v>1</v>
      </c>
      <c r="F41180">
        <v>475.81</v>
      </c>
      <c r="G41180">
        <v>1</v>
      </c>
      <c r="H41180">
        <v>20230100614201</v>
      </c>
      <c r="I41180">
        <v>202301006142011</v>
      </c>
      <c r="J41180">
        <v>475.81</v>
      </c>
      <c r="K41180">
        <v>43</v>
      </c>
      <c r="L41180">
        <v>2</v>
      </c>
      <c r="M41180">
        <v>141665.60153561019</v>
      </c>
      <c r="N41180">
        <v>20</v>
      </c>
      <c r="O41180">
        <v>68.002907748667738</v>
      </c>
      <c r="P41180" t="str">
        <f t="shared" si="643"/>
        <v>Grad School</v>
      </c>
    </row>
    <row r="41181" spans="1:16">
      <c r="A41181">
        <v>2024</v>
      </c>
      <c r="B41181">
        <v>26912</v>
      </c>
      <c r="C41181">
        <v>3</v>
      </c>
      <c r="D41181">
        <v>0</v>
      </c>
      <c r="E41181">
        <v>1</v>
      </c>
      <c r="F41181">
        <v>324.69</v>
      </c>
      <c r="G41181">
        <v>2</v>
      </c>
      <c r="H41181">
        <v>0</v>
      </c>
      <c r="I41181">
        <v>0</v>
      </c>
      <c r="J41181">
        <v>324.69</v>
      </c>
      <c r="K41181">
        <v>46</v>
      </c>
      <c r="L41181">
        <v>2</v>
      </c>
      <c r="M41181">
        <v>118630.96883885298</v>
      </c>
      <c r="N41181">
        <v>18</v>
      </c>
      <c r="O41181">
        <v>69.066824043689934</v>
      </c>
      <c r="P41181" t="str">
        <f t="shared" si="643"/>
        <v>Grad School</v>
      </c>
    </row>
    <row r="41182" spans="1:16">
      <c r="A41182">
        <v>2024</v>
      </c>
      <c r="B41182">
        <v>27393</v>
      </c>
      <c r="C41182">
        <v>3</v>
      </c>
      <c r="D41182">
        <v>0</v>
      </c>
      <c r="E41182">
        <v>1</v>
      </c>
      <c r="F41182">
        <v>477.44</v>
      </c>
      <c r="G41182">
        <v>2</v>
      </c>
      <c r="H41182">
        <v>0</v>
      </c>
      <c r="I41182">
        <v>0</v>
      </c>
      <c r="J41182">
        <v>477.44</v>
      </c>
      <c r="K41182">
        <v>41</v>
      </c>
      <c r="L41182">
        <v>1</v>
      </c>
      <c r="M41182">
        <v>71365.378037990653</v>
      </c>
      <c r="N41182">
        <v>14</v>
      </c>
      <c r="O41182">
        <v>70.863383361673002</v>
      </c>
      <c r="P41182" t="str">
        <f t="shared" si="643"/>
        <v>College</v>
      </c>
    </row>
    <row r="41183" spans="1:16">
      <c r="A41183">
        <v>2024</v>
      </c>
      <c r="B41183">
        <v>28537</v>
      </c>
      <c r="C41183">
        <v>3</v>
      </c>
      <c r="D41183">
        <v>20240100729800</v>
      </c>
      <c r="E41183">
        <v>1</v>
      </c>
      <c r="F41183">
        <v>398.93</v>
      </c>
      <c r="G41183">
        <v>1</v>
      </c>
      <c r="H41183">
        <v>20240100729801</v>
      </c>
      <c r="I41183">
        <v>202401007298011</v>
      </c>
      <c r="J41183">
        <v>398.93</v>
      </c>
      <c r="K41183">
        <v>35</v>
      </c>
      <c r="L41183">
        <v>1</v>
      </c>
      <c r="M41183">
        <v>96303.250430527478</v>
      </c>
      <c r="N41183">
        <v>16</v>
      </c>
      <c r="O41183">
        <v>69.721525499780427</v>
      </c>
      <c r="P41183" t="str">
        <f t="shared" si="643"/>
        <v>College</v>
      </c>
    </row>
    <row r="41184" spans="1:16">
      <c r="A41184">
        <v>2024</v>
      </c>
      <c r="B41184">
        <v>29013</v>
      </c>
      <c r="C41184">
        <v>3</v>
      </c>
      <c r="D41184">
        <v>20240100483900</v>
      </c>
      <c r="E41184">
        <v>1</v>
      </c>
      <c r="F41184">
        <v>1551.84</v>
      </c>
      <c r="G41184">
        <v>2</v>
      </c>
      <c r="H41184">
        <v>20240100483902</v>
      </c>
      <c r="I41184">
        <v>202401004839021</v>
      </c>
      <c r="J41184">
        <v>1551.84</v>
      </c>
      <c r="K41184">
        <v>42</v>
      </c>
      <c r="L41184">
        <v>1</v>
      </c>
      <c r="M41184">
        <v>51527.458081086683</v>
      </c>
      <c r="N41184">
        <v>12</v>
      </c>
      <c r="O41184">
        <v>70.599586569584289</v>
      </c>
      <c r="P41184" t="str">
        <f t="shared" si="643"/>
        <v>High School</v>
      </c>
    </row>
    <row r="41185" spans="1:16">
      <c r="A41185">
        <v>2024</v>
      </c>
      <c r="B41185">
        <v>29388</v>
      </c>
      <c r="C41185">
        <v>3</v>
      </c>
      <c r="D41185">
        <v>20230200483100</v>
      </c>
      <c r="E41185">
        <v>1</v>
      </c>
      <c r="F41185">
        <v>1734.26</v>
      </c>
      <c r="G41185">
        <v>1</v>
      </c>
      <c r="H41185">
        <v>20230200483101</v>
      </c>
      <c r="I41185">
        <v>202302004831011</v>
      </c>
      <c r="J41185">
        <v>1734.26</v>
      </c>
      <c r="K41185">
        <v>37</v>
      </c>
      <c r="L41185">
        <v>2</v>
      </c>
      <c r="M41185">
        <v>92177.162117423009</v>
      </c>
      <c r="N41185">
        <v>16</v>
      </c>
      <c r="O41185">
        <v>69.12619798225299</v>
      </c>
      <c r="P41185" t="str">
        <f t="shared" si="643"/>
        <v>College</v>
      </c>
    </row>
    <row r="41186" spans="1:16">
      <c r="A41186">
        <v>2024</v>
      </c>
      <c r="B41186">
        <v>29441</v>
      </c>
      <c r="C41186">
        <v>3</v>
      </c>
      <c r="D41186">
        <v>20230100481800</v>
      </c>
      <c r="E41186">
        <v>1</v>
      </c>
      <c r="F41186">
        <v>1012.9</v>
      </c>
      <c r="G41186">
        <v>1</v>
      </c>
      <c r="H41186">
        <v>20230100481801</v>
      </c>
      <c r="I41186">
        <v>202301004818011</v>
      </c>
      <c r="J41186">
        <v>1012.9</v>
      </c>
      <c r="K41186">
        <v>35</v>
      </c>
      <c r="L41186">
        <v>1</v>
      </c>
      <c r="M41186">
        <v>97852.959077666339</v>
      </c>
      <c r="N41186">
        <v>16</v>
      </c>
      <c r="O41186">
        <v>68.909304748043269</v>
      </c>
      <c r="P41186" t="str">
        <f t="shared" si="643"/>
        <v>College</v>
      </c>
    </row>
    <row r="41187" spans="1:16">
      <c r="A41187">
        <v>2024</v>
      </c>
      <c r="B41187">
        <v>29542</v>
      </c>
      <c r="C41187">
        <v>3</v>
      </c>
      <c r="D41187">
        <v>20230300483900</v>
      </c>
      <c r="E41187">
        <v>1</v>
      </c>
      <c r="F41187">
        <v>1641.33</v>
      </c>
      <c r="G41187">
        <v>1</v>
      </c>
      <c r="H41187">
        <v>20230300483901</v>
      </c>
      <c r="I41187">
        <v>202303004839011</v>
      </c>
      <c r="J41187">
        <v>1641.33</v>
      </c>
      <c r="K41187">
        <v>62</v>
      </c>
      <c r="L41187">
        <v>1</v>
      </c>
      <c r="M41187">
        <v>115484.36520253513</v>
      </c>
      <c r="N41187">
        <v>18</v>
      </c>
      <c r="O41187">
        <v>74.114337404506045</v>
      </c>
      <c r="P41187" t="str">
        <f t="shared" si="643"/>
        <v>Grad School</v>
      </c>
    </row>
    <row r="41188" spans="1:16">
      <c r="A41188">
        <v>2024</v>
      </c>
      <c r="B41188">
        <v>29648</v>
      </c>
      <c r="C41188">
        <v>3</v>
      </c>
      <c r="D41188">
        <v>0</v>
      </c>
      <c r="E41188">
        <v>1</v>
      </c>
      <c r="F41188">
        <v>1092.99</v>
      </c>
      <c r="G41188">
        <v>2</v>
      </c>
      <c r="H41188">
        <v>0</v>
      </c>
      <c r="I41188">
        <v>0</v>
      </c>
      <c r="J41188">
        <v>1092.99</v>
      </c>
      <c r="K41188">
        <v>51</v>
      </c>
      <c r="L41188">
        <v>1</v>
      </c>
      <c r="M41188">
        <v>119691.55070004534</v>
      </c>
      <c r="N41188">
        <v>18</v>
      </c>
      <c r="O41188">
        <v>68.82876390223521</v>
      </c>
      <c r="P41188" t="str">
        <f t="shared" si="643"/>
        <v>Grad School</v>
      </c>
    </row>
    <row r="41189" spans="1:16">
      <c r="A41189">
        <v>2024</v>
      </c>
      <c r="B41189">
        <v>29678</v>
      </c>
      <c r="C41189">
        <v>3</v>
      </c>
      <c r="D41189">
        <v>20240200492100</v>
      </c>
      <c r="E41189">
        <v>1</v>
      </c>
      <c r="F41189">
        <v>661.62</v>
      </c>
      <c r="G41189">
        <v>2</v>
      </c>
      <c r="H41189">
        <v>20240200492102</v>
      </c>
      <c r="I41189">
        <v>202402004921021</v>
      </c>
      <c r="J41189">
        <v>661.62</v>
      </c>
      <c r="K41189">
        <v>44</v>
      </c>
      <c r="L41189">
        <v>1</v>
      </c>
      <c r="M41189">
        <v>73679.116332287565</v>
      </c>
      <c r="N41189">
        <v>14</v>
      </c>
      <c r="O41189">
        <v>70.666030070168731</v>
      </c>
      <c r="P41189" t="str">
        <f t="shared" si="643"/>
        <v>College</v>
      </c>
    </row>
    <row r="41190" spans="1:16">
      <c r="A41190">
        <v>2024</v>
      </c>
      <c r="B41190">
        <v>29726</v>
      </c>
      <c r="C41190">
        <v>3</v>
      </c>
      <c r="D41190">
        <v>0</v>
      </c>
      <c r="E41190">
        <v>1</v>
      </c>
      <c r="F41190">
        <v>864.18</v>
      </c>
      <c r="G41190">
        <v>1</v>
      </c>
      <c r="H41190">
        <v>0</v>
      </c>
      <c r="I41190">
        <v>0</v>
      </c>
      <c r="J41190">
        <v>864.18</v>
      </c>
      <c r="K41190">
        <v>48</v>
      </c>
      <c r="L41190">
        <v>1</v>
      </c>
      <c r="M41190">
        <v>118579.58927764226</v>
      </c>
      <c r="N41190">
        <v>18</v>
      </c>
      <c r="O41190">
        <v>69.896526887864326</v>
      </c>
      <c r="P41190" t="str">
        <f t="shared" si="643"/>
        <v>Grad School</v>
      </c>
    </row>
    <row r="41191" spans="1:16">
      <c r="A41191">
        <v>2024</v>
      </c>
      <c r="B41191">
        <v>30075</v>
      </c>
      <c r="C41191">
        <v>3</v>
      </c>
      <c r="D41191">
        <v>20230100315600</v>
      </c>
      <c r="E41191">
        <v>1</v>
      </c>
      <c r="F41191">
        <v>1420.51</v>
      </c>
      <c r="G41191">
        <v>1</v>
      </c>
      <c r="H41191">
        <v>20230100315601</v>
      </c>
      <c r="I41191">
        <v>202301003156011</v>
      </c>
      <c r="J41191">
        <v>1420.51</v>
      </c>
      <c r="K41191">
        <v>33</v>
      </c>
      <c r="L41191">
        <v>1</v>
      </c>
      <c r="M41191">
        <v>91063.018554031252</v>
      </c>
      <c r="N41191">
        <v>16</v>
      </c>
      <c r="O41191">
        <v>73.017915413885063</v>
      </c>
      <c r="P41191" t="str">
        <f t="shared" si="643"/>
        <v>College</v>
      </c>
    </row>
    <row r="41192" spans="1:16">
      <c r="A41192">
        <v>2024</v>
      </c>
      <c r="B41192">
        <v>30806</v>
      </c>
      <c r="C41192">
        <v>3</v>
      </c>
      <c r="D41192">
        <v>0</v>
      </c>
      <c r="E41192">
        <v>1</v>
      </c>
      <c r="F41192">
        <v>1642.07</v>
      </c>
      <c r="G41192">
        <v>1</v>
      </c>
      <c r="H41192">
        <v>0</v>
      </c>
      <c r="I41192">
        <v>0</v>
      </c>
      <c r="J41192">
        <v>1642.07</v>
      </c>
      <c r="K41192">
        <v>35</v>
      </c>
      <c r="L41192">
        <v>1</v>
      </c>
      <c r="M41192">
        <v>95156.783153152472</v>
      </c>
      <c r="N41192">
        <v>16</v>
      </c>
      <c r="O41192">
        <v>72.424645868797228</v>
      </c>
      <c r="P41192" t="str">
        <f t="shared" si="643"/>
        <v>College</v>
      </c>
    </row>
    <row r="41193" spans="1:16">
      <c r="A41193">
        <v>2024</v>
      </c>
      <c r="B41193">
        <v>31032</v>
      </c>
      <c r="C41193">
        <v>3</v>
      </c>
      <c r="D41193">
        <v>20230100152200</v>
      </c>
      <c r="E41193">
        <v>1</v>
      </c>
      <c r="F41193">
        <v>374.58</v>
      </c>
      <c r="G41193">
        <v>1</v>
      </c>
      <c r="H41193">
        <v>20230100152201</v>
      </c>
      <c r="I41193">
        <v>202301001522011</v>
      </c>
      <c r="J41193">
        <v>374.58</v>
      </c>
      <c r="K41193">
        <v>33</v>
      </c>
      <c r="L41193">
        <v>1</v>
      </c>
      <c r="M41193">
        <v>95692.098778373344</v>
      </c>
      <c r="N41193">
        <v>16</v>
      </c>
      <c r="O41193">
        <v>67.473956825532014</v>
      </c>
      <c r="P41193" t="str">
        <f t="shared" si="643"/>
        <v>College</v>
      </c>
    </row>
    <row r="41194" spans="1:16">
      <c r="A41194">
        <v>2024</v>
      </c>
      <c r="B41194">
        <v>31524</v>
      </c>
      <c r="C41194">
        <v>3</v>
      </c>
      <c r="D41194">
        <v>0</v>
      </c>
      <c r="E41194">
        <v>1</v>
      </c>
      <c r="F41194">
        <v>703.28</v>
      </c>
      <c r="G41194">
        <v>2</v>
      </c>
      <c r="H41194">
        <v>0</v>
      </c>
      <c r="I41194">
        <v>0</v>
      </c>
      <c r="J41194">
        <v>703.28</v>
      </c>
      <c r="K41194">
        <v>58</v>
      </c>
      <c r="L41194">
        <v>1</v>
      </c>
      <c r="M41194">
        <v>101214.23903092115</v>
      </c>
      <c r="N41194">
        <v>16</v>
      </c>
      <c r="O41194">
        <v>70.278835891927031</v>
      </c>
      <c r="P41194" t="str">
        <f t="shared" si="643"/>
        <v>College</v>
      </c>
    </row>
    <row r="41195" spans="1:16">
      <c r="A41195">
        <v>2024</v>
      </c>
      <c r="B41195">
        <v>31884</v>
      </c>
      <c r="C41195">
        <v>3</v>
      </c>
      <c r="D41195">
        <v>20230200154900</v>
      </c>
      <c r="E41195">
        <v>1</v>
      </c>
      <c r="F41195">
        <v>392.16</v>
      </c>
      <c r="G41195">
        <v>2</v>
      </c>
      <c r="H41195">
        <v>20230200154902</v>
      </c>
      <c r="I41195">
        <v>202302001549021</v>
      </c>
      <c r="J41195">
        <v>392.16</v>
      </c>
      <c r="K41195">
        <v>55</v>
      </c>
      <c r="L41195">
        <v>1</v>
      </c>
      <c r="M41195">
        <v>92972.879890169512</v>
      </c>
      <c r="N41195">
        <v>16</v>
      </c>
      <c r="O41195">
        <v>69.206292251722758</v>
      </c>
      <c r="P41195" t="str">
        <f t="shared" si="643"/>
        <v>College</v>
      </c>
    </row>
    <row r="41196" spans="1:16">
      <c r="A41196">
        <v>2024</v>
      </c>
      <c r="B41196">
        <v>32019</v>
      </c>
      <c r="C41196">
        <v>3</v>
      </c>
      <c r="D41196">
        <v>20240200375700</v>
      </c>
      <c r="E41196">
        <v>1</v>
      </c>
      <c r="F41196">
        <v>2870.24</v>
      </c>
      <c r="G41196">
        <v>2</v>
      </c>
      <c r="H41196">
        <v>20240200375702</v>
      </c>
      <c r="I41196">
        <v>202402003757021</v>
      </c>
      <c r="J41196">
        <v>2870.24</v>
      </c>
      <c r="K41196">
        <v>31</v>
      </c>
      <c r="L41196">
        <v>1</v>
      </c>
      <c r="M41196">
        <v>97121.899764255431</v>
      </c>
      <c r="N41196">
        <v>16</v>
      </c>
      <c r="O41196">
        <v>67.08407171442478</v>
      </c>
      <c r="P41196" t="str">
        <f t="shared" si="643"/>
        <v>College</v>
      </c>
    </row>
    <row r="41197" spans="1:16">
      <c r="A41197">
        <v>2024</v>
      </c>
      <c r="B41197">
        <v>32284</v>
      </c>
      <c r="C41197">
        <v>3</v>
      </c>
      <c r="D41197">
        <v>20230200371400</v>
      </c>
      <c r="E41197">
        <v>1</v>
      </c>
      <c r="F41197">
        <v>2383.38</v>
      </c>
      <c r="G41197">
        <v>1</v>
      </c>
      <c r="H41197">
        <v>20230200371401</v>
      </c>
      <c r="I41197">
        <v>202302003714011</v>
      </c>
      <c r="J41197">
        <v>2383.38</v>
      </c>
      <c r="K41197">
        <v>61</v>
      </c>
      <c r="L41197">
        <v>2</v>
      </c>
      <c r="M41197">
        <v>94799.186911862314</v>
      </c>
      <c r="N41197">
        <v>16</v>
      </c>
      <c r="O41197">
        <v>72.583308878552614</v>
      </c>
      <c r="P41197" t="str">
        <f t="shared" si="643"/>
        <v>College</v>
      </c>
    </row>
    <row r="41198" spans="1:16">
      <c r="A41198">
        <v>2024</v>
      </c>
      <c r="B41198">
        <v>32726</v>
      </c>
      <c r="C41198">
        <v>3</v>
      </c>
      <c r="D41198">
        <v>20230200374100</v>
      </c>
      <c r="E41198">
        <v>1</v>
      </c>
      <c r="F41198">
        <v>4360.67</v>
      </c>
      <c r="G41198">
        <v>1</v>
      </c>
      <c r="H41198">
        <v>20230200374101</v>
      </c>
      <c r="I41198">
        <v>202302003741011</v>
      </c>
      <c r="J41198">
        <v>4360.67</v>
      </c>
      <c r="K41198">
        <v>58</v>
      </c>
      <c r="L41198">
        <v>1</v>
      </c>
      <c r="M41198">
        <v>115277.14966321124</v>
      </c>
      <c r="N41198">
        <v>18</v>
      </c>
      <c r="O41198">
        <v>74.542468715025919</v>
      </c>
      <c r="P41198" t="str">
        <f t="shared" si="643"/>
        <v>Grad School</v>
      </c>
    </row>
    <row r="41199" spans="1:16">
      <c r="A41199">
        <v>2024</v>
      </c>
      <c r="B41199">
        <v>32894</v>
      </c>
      <c r="C41199">
        <v>3</v>
      </c>
      <c r="D41199">
        <v>20221202847800</v>
      </c>
      <c r="E41199">
        <v>1</v>
      </c>
      <c r="F41199">
        <v>3423.21</v>
      </c>
      <c r="G41199">
        <v>1</v>
      </c>
      <c r="H41199">
        <v>20221202847801</v>
      </c>
      <c r="I41199">
        <v>202212028478011</v>
      </c>
      <c r="J41199">
        <v>3423.21</v>
      </c>
      <c r="K41199">
        <v>51</v>
      </c>
      <c r="L41199">
        <v>2</v>
      </c>
      <c r="M41199">
        <v>136264.32221050997</v>
      </c>
      <c r="N41199">
        <v>20</v>
      </c>
      <c r="O41199">
        <v>72.997553169434099</v>
      </c>
      <c r="P41199" t="str">
        <f t="shared" si="643"/>
        <v>Grad School</v>
      </c>
    </row>
    <row r="41200" spans="1:16">
      <c r="A41200">
        <v>2024</v>
      </c>
      <c r="B41200">
        <v>32964</v>
      </c>
      <c r="C41200">
        <v>3</v>
      </c>
      <c r="D41200">
        <v>20231200376400</v>
      </c>
      <c r="E41200">
        <v>1</v>
      </c>
      <c r="F41200">
        <v>2945.49</v>
      </c>
      <c r="G41200">
        <v>2</v>
      </c>
      <c r="H41200">
        <v>20231200376402</v>
      </c>
      <c r="I41200">
        <v>202312003764021</v>
      </c>
      <c r="J41200">
        <v>4391.8</v>
      </c>
      <c r="K41200">
        <v>32</v>
      </c>
      <c r="L41200">
        <v>1</v>
      </c>
      <c r="M41200">
        <v>74777.635817708491</v>
      </c>
      <c r="N41200">
        <v>14</v>
      </c>
      <c r="O41200">
        <v>65.626799634558509</v>
      </c>
      <c r="P41200" t="str">
        <f t="shared" si="643"/>
        <v>College</v>
      </c>
    </row>
    <row r="41201" spans="1:16">
      <c r="A41201">
        <v>2024</v>
      </c>
      <c r="B41201">
        <v>33143</v>
      </c>
      <c r="C41201">
        <v>3</v>
      </c>
      <c r="D41201">
        <v>20240300158900</v>
      </c>
      <c r="E41201">
        <v>1</v>
      </c>
      <c r="F41201">
        <v>364.32</v>
      </c>
      <c r="G41201">
        <v>1</v>
      </c>
      <c r="H41201">
        <v>20240300158901</v>
      </c>
      <c r="I41201">
        <v>202403001589011</v>
      </c>
      <c r="J41201">
        <v>364.32</v>
      </c>
      <c r="K41201">
        <v>40</v>
      </c>
      <c r="L41201">
        <v>2</v>
      </c>
      <c r="M41201">
        <v>118068.33992144934</v>
      </c>
      <c r="N41201">
        <v>18</v>
      </c>
      <c r="O41201">
        <v>71.624376179898931</v>
      </c>
      <c r="P41201" t="str">
        <f t="shared" si="643"/>
        <v>Grad School</v>
      </c>
    </row>
    <row r="41202" spans="1:16">
      <c r="A41202">
        <v>2024</v>
      </c>
      <c r="B41202">
        <v>33154</v>
      </c>
      <c r="C41202">
        <v>3</v>
      </c>
      <c r="D41202">
        <v>20240100159800</v>
      </c>
      <c r="E41202">
        <v>1</v>
      </c>
      <c r="F41202">
        <v>620.48</v>
      </c>
      <c r="G41202">
        <v>1</v>
      </c>
      <c r="H41202">
        <v>20240100159801</v>
      </c>
      <c r="I41202">
        <v>202401001598011</v>
      </c>
      <c r="J41202">
        <v>620.48</v>
      </c>
      <c r="K41202">
        <v>30</v>
      </c>
      <c r="L41202">
        <v>1</v>
      </c>
      <c r="M41202">
        <v>94371.753728461321</v>
      </c>
      <c r="N41202">
        <v>16</v>
      </c>
      <c r="O41202">
        <v>70.152999601575004</v>
      </c>
      <c r="P41202" t="str">
        <f t="shared" si="643"/>
        <v>College</v>
      </c>
    </row>
    <row r="41203" spans="1:16">
      <c r="A41203">
        <v>2024</v>
      </c>
      <c r="B41203">
        <v>33497</v>
      </c>
      <c r="C41203">
        <v>3</v>
      </c>
      <c r="D41203">
        <v>20231200162200</v>
      </c>
      <c r="E41203">
        <v>1</v>
      </c>
      <c r="F41203">
        <v>249.8</v>
      </c>
      <c r="G41203">
        <v>1</v>
      </c>
      <c r="H41203">
        <v>20231200162201</v>
      </c>
      <c r="I41203">
        <v>202312001622011</v>
      </c>
      <c r="J41203">
        <v>249.8</v>
      </c>
      <c r="K41203">
        <v>36</v>
      </c>
      <c r="L41203">
        <v>1</v>
      </c>
      <c r="M41203">
        <v>96697.826716010488</v>
      </c>
      <c r="N41203">
        <v>16</v>
      </c>
      <c r="O41203">
        <v>67.282605772501853</v>
      </c>
      <c r="P41203" t="str">
        <f t="shared" si="643"/>
        <v>College</v>
      </c>
    </row>
    <row r="41204" spans="1:16">
      <c r="A41204">
        <v>2024</v>
      </c>
      <c r="B41204">
        <v>33758</v>
      </c>
      <c r="C41204">
        <v>3</v>
      </c>
      <c r="D41204">
        <v>20240300165400</v>
      </c>
      <c r="E41204">
        <v>1</v>
      </c>
      <c r="F41204">
        <v>492.17</v>
      </c>
      <c r="G41204">
        <v>1</v>
      </c>
      <c r="H41204">
        <v>20240300165401</v>
      </c>
      <c r="I41204">
        <v>202403001654011</v>
      </c>
      <c r="J41204">
        <v>492.17</v>
      </c>
      <c r="K41204">
        <v>27</v>
      </c>
      <c r="L41204">
        <v>2</v>
      </c>
      <c r="M41204">
        <v>108708.47737773909</v>
      </c>
      <c r="N41204">
        <v>18</v>
      </c>
      <c r="O41204">
        <v>69.087193057142017</v>
      </c>
      <c r="P41204" t="str">
        <f t="shared" si="643"/>
        <v>Grad School</v>
      </c>
    </row>
    <row r="41205" spans="1:16">
      <c r="A41205">
        <v>2024</v>
      </c>
      <c r="B41205">
        <v>33842</v>
      </c>
      <c r="C41205">
        <v>3</v>
      </c>
      <c r="D41205">
        <v>20230100159000</v>
      </c>
      <c r="E41205">
        <v>1</v>
      </c>
      <c r="F41205">
        <v>276.69</v>
      </c>
      <c r="G41205">
        <v>1</v>
      </c>
      <c r="H41205">
        <v>20230100159001</v>
      </c>
      <c r="I41205">
        <v>202301001590011</v>
      </c>
      <c r="J41205">
        <v>276.69</v>
      </c>
      <c r="K41205">
        <v>29</v>
      </c>
      <c r="L41205">
        <v>2</v>
      </c>
      <c r="M41205">
        <v>118117.00683145334</v>
      </c>
      <c r="N41205">
        <v>18</v>
      </c>
      <c r="O41205">
        <v>70.84354320769053</v>
      </c>
      <c r="P41205" t="str">
        <f t="shared" si="643"/>
        <v>Grad School</v>
      </c>
    </row>
    <row r="41206" spans="1:16">
      <c r="A41206">
        <v>2024</v>
      </c>
      <c r="B41206">
        <v>33914</v>
      </c>
      <c r="C41206">
        <v>3</v>
      </c>
      <c r="D41206">
        <v>20240304592800</v>
      </c>
      <c r="E41206">
        <v>1</v>
      </c>
      <c r="F41206">
        <v>373.65</v>
      </c>
      <c r="G41206">
        <v>1</v>
      </c>
      <c r="H41206">
        <v>20240304592801</v>
      </c>
      <c r="I41206">
        <v>202403045928011</v>
      </c>
      <c r="J41206">
        <v>373.65</v>
      </c>
      <c r="K41206">
        <v>33</v>
      </c>
      <c r="L41206">
        <v>1</v>
      </c>
      <c r="M41206">
        <v>121500.25772151936</v>
      </c>
      <c r="N41206">
        <v>18</v>
      </c>
      <c r="O41206">
        <v>71.462121000108979</v>
      </c>
      <c r="P41206" t="str">
        <f t="shared" si="643"/>
        <v>Grad School</v>
      </c>
    </row>
    <row r="41207" spans="1:16">
      <c r="A41207">
        <v>2024</v>
      </c>
      <c r="B41207">
        <v>33933</v>
      </c>
      <c r="C41207">
        <v>3</v>
      </c>
      <c r="D41207">
        <v>20240300167300</v>
      </c>
      <c r="E41207">
        <v>1</v>
      </c>
      <c r="F41207">
        <v>371.1</v>
      </c>
      <c r="G41207">
        <v>2</v>
      </c>
      <c r="H41207">
        <v>20240300167302</v>
      </c>
      <c r="I41207">
        <v>202403001673021</v>
      </c>
      <c r="J41207">
        <v>371.1</v>
      </c>
      <c r="K41207">
        <v>39</v>
      </c>
      <c r="L41207">
        <v>2</v>
      </c>
      <c r="M41207">
        <v>109763.47928551919</v>
      </c>
      <c r="N41207">
        <v>18</v>
      </c>
      <c r="O41207">
        <v>72.740726157826515</v>
      </c>
      <c r="P41207" t="str">
        <f t="shared" si="643"/>
        <v>Grad School</v>
      </c>
    </row>
    <row r="41208" spans="1:16">
      <c r="A41208">
        <v>2024</v>
      </c>
      <c r="B41208">
        <v>34114</v>
      </c>
      <c r="C41208">
        <v>3</v>
      </c>
      <c r="D41208">
        <v>20230100161300</v>
      </c>
      <c r="E41208">
        <v>1</v>
      </c>
      <c r="F41208">
        <v>357.51</v>
      </c>
      <c r="G41208">
        <v>1</v>
      </c>
      <c r="H41208">
        <v>20230100161301</v>
      </c>
      <c r="I41208">
        <v>202301001613011</v>
      </c>
      <c r="J41208">
        <v>357.51</v>
      </c>
      <c r="K41208">
        <v>38</v>
      </c>
      <c r="L41208">
        <v>2</v>
      </c>
      <c r="M41208">
        <v>141946.37336534777</v>
      </c>
      <c r="N41208">
        <v>20</v>
      </c>
      <c r="O41208">
        <v>73.565175440620621</v>
      </c>
      <c r="P41208" t="str">
        <f t="shared" si="643"/>
        <v>Grad School</v>
      </c>
    </row>
    <row r="41209" spans="1:16">
      <c r="A41209">
        <v>2024</v>
      </c>
      <c r="B41209">
        <v>34119</v>
      </c>
      <c r="C41209">
        <v>3</v>
      </c>
      <c r="D41209">
        <v>20221201314900</v>
      </c>
      <c r="E41209">
        <v>1</v>
      </c>
      <c r="F41209">
        <v>480.02</v>
      </c>
      <c r="G41209">
        <v>1</v>
      </c>
      <c r="H41209">
        <v>20221201314901</v>
      </c>
      <c r="I41209">
        <v>202212013149011</v>
      </c>
      <c r="J41209">
        <v>480.02</v>
      </c>
      <c r="K41209">
        <v>27</v>
      </c>
      <c r="L41209">
        <v>1</v>
      </c>
      <c r="M41209">
        <v>114242.36551372545</v>
      </c>
      <c r="N41209">
        <v>18</v>
      </c>
      <c r="O41209">
        <v>68.483661357790126</v>
      </c>
      <c r="P41209" t="str">
        <f t="shared" si="643"/>
        <v>Grad School</v>
      </c>
    </row>
    <row r="41210" spans="1:16">
      <c r="A41210">
        <v>2024</v>
      </c>
      <c r="B41210">
        <v>34766</v>
      </c>
      <c r="C41210">
        <v>3</v>
      </c>
      <c r="D41210">
        <v>0</v>
      </c>
      <c r="E41210">
        <v>1</v>
      </c>
      <c r="F41210">
        <v>352.07</v>
      </c>
      <c r="G41210">
        <v>1</v>
      </c>
      <c r="H41210">
        <v>0</v>
      </c>
      <c r="I41210">
        <v>0</v>
      </c>
      <c r="J41210">
        <v>352.07</v>
      </c>
      <c r="K41210">
        <v>55</v>
      </c>
      <c r="L41210">
        <v>2</v>
      </c>
      <c r="M41210">
        <v>93768.556400187066</v>
      </c>
      <c r="N41210">
        <v>16</v>
      </c>
      <c r="O41210">
        <v>72.880236503035064</v>
      </c>
      <c r="P41210" t="str">
        <f t="shared" si="643"/>
        <v>College</v>
      </c>
    </row>
    <row r="41211" spans="1:16">
      <c r="A41211">
        <v>2024</v>
      </c>
      <c r="B41211">
        <v>35053</v>
      </c>
      <c r="C41211">
        <v>3</v>
      </c>
      <c r="D41211">
        <v>0</v>
      </c>
      <c r="E41211">
        <v>1</v>
      </c>
      <c r="F41211">
        <v>471.4</v>
      </c>
      <c r="G41211">
        <v>1</v>
      </c>
      <c r="H41211">
        <v>0</v>
      </c>
      <c r="I41211">
        <v>0</v>
      </c>
      <c r="J41211">
        <v>471.4</v>
      </c>
      <c r="K41211">
        <v>43</v>
      </c>
      <c r="L41211">
        <v>1</v>
      </c>
      <c r="M41211">
        <v>117999.96189514206</v>
      </c>
      <c r="N41211">
        <v>18</v>
      </c>
      <c r="O41211">
        <v>70.112768234810787</v>
      </c>
      <c r="P41211" t="str">
        <f t="shared" si="643"/>
        <v>Grad School</v>
      </c>
    </row>
    <row r="41212" spans="1:16">
      <c r="A41212">
        <v>2024</v>
      </c>
      <c r="B41212">
        <v>36372</v>
      </c>
      <c r="C41212">
        <v>3</v>
      </c>
      <c r="D41212">
        <v>20240100846400</v>
      </c>
      <c r="E41212">
        <v>1</v>
      </c>
      <c r="F41212">
        <v>2545.59</v>
      </c>
      <c r="G41212">
        <v>1</v>
      </c>
      <c r="H41212">
        <v>20240100846401</v>
      </c>
      <c r="I41212">
        <v>202401008464011</v>
      </c>
      <c r="J41212">
        <v>2545.59</v>
      </c>
      <c r="K41212">
        <v>33</v>
      </c>
      <c r="L41212">
        <v>1</v>
      </c>
      <c r="M41212">
        <v>113922.58368284322</v>
      </c>
      <c r="N41212">
        <v>18</v>
      </c>
      <c r="O41212">
        <v>67.227350476263595</v>
      </c>
      <c r="P41212" t="str">
        <f t="shared" si="643"/>
        <v>Grad School</v>
      </c>
    </row>
    <row r="41213" spans="1:16">
      <c r="A41213">
        <v>2024</v>
      </c>
      <c r="B41213">
        <v>36879</v>
      </c>
      <c r="C41213">
        <v>3</v>
      </c>
      <c r="D41213">
        <v>20240300883300</v>
      </c>
      <c r="E41213">
        <v>1</v>
      </c>
      <c r="F41213">
        <v>505.03</v>
      </c>
      <c r="G41213">
        <v>1</v>
      </c>
      <c r="H41213">
        <v>20240300883301</v>
      </c>
      <c r="I41213">
        <v>202403008833011</v>
      </c>
      <c r="J41213">
        <v>505.03</v>
      </c>
      <c r="K41213">
        <v>29</v>
      </c>
      <c r="L41213">
        <v>1</v>
      </c>
      <c r="M41213">
        <v>99040.202693569197</v>
      </c>
      <c r="N41213">
        <v>16</v>
      </c>
      <c r="O41213">
        <v>68.348521760486292</v>
      </c>
      <c r="P41213" t="str">
        <f t="shared" si="643"/>
        <v>College</v>
      </c>
    </row>
    <row r="41214" spans="1:16">
      <c r="A41214">
        <v>2024</v>
      </c>
      <c r="B41214">
        <v>37248</v>
      </c>
      <c r="C41214">
        <v>3</v>
      </c>
      <c r="D41214">
        <v>0</v>
      </c>
      <c r="E41214">
        <v>1</v>
      </c>
      <c r="F41214">
        <v>492.41</v>
      </c>
      <c r="G41214">
        <v>1</v>
      </c>
      <c r="H41214">
        <v>0</v>
      </c>
      <c r="I41214">
        <v>0</v>
      </c>
      <c r="J41214">
        <v>492.41</v>
      </c>
      <c r="K41214">
        <v>45</v>
      </c>
      <c r="L41214">
        <v>2</v>
      </c>
      <c r="M41214">
        <v>120307.0458561471</v>
      </c>
      <c r="N41214">
        <v>18</v>
      </c>
      <c r="O41214">
        <v>68.638992305992986</v>
      </c>
      <c r="P41214" t="str">
        <f t="shared" si="643"/>
        <v>Grad School</v>
      </c>
    </row>
    <row r="41215" spans="1:16">
      <c r="A41215">
        <v>2024</v>
      </c>
      <c r="B41215">
        <v>37406</v>
      </c>
      <c r="C41215">
        <v>3</v>
      </c>
      <c r="D41215">
        <v>0</v>
      </c>
      <c r="E41215">
        <v>1</v>
      </c>
      <c r="F41215">
        <v>931.18</v>
      </c>
      <c r="G41215">
        <v>1</v>
      </c>
      <c r="H41215">
        <v>0</v>
      </c>
      <c r="I41215">
        <v>0</v>
      </c>
      <c r="J41215">
        <v>931.18</v>
      </c>
      <c r="K41215">
        <v>31</v>
      </c>
      <c r="L41215">
        <v>1</v>
      </c>
      <c r="M41215">
        <v>52434.558141676651</v>
      </c>
      <c r="N41215">
        <v>12</v>
      </c>
      <c r="O41215">
        <v>69.276074697664001</v>
      </c>
      <c r="P41215" t="str">
        <f t="shared" si="643"/>
        <v>High School</v>
      </c>
    </row>
    <row r="41216" spans="1:16">
      <c r="A41216">
        <v>2024</v>
      </c>
      <c r="B41216">
        <v>38294</v>
      </c>
      <c r="C41216">
        <v>3</v>
      </c>
      <c r="D41216">
        <v>20240300892700</v>
      </c>
      <c r="E41216">
        <v>1</v>
      </c>
      <c r="F41216">
        <v>837.98</v>
      </c>
      <c r="G41216">
        <v>2</v>
      </c>
      <c r="H41216">
        <v>20240300892702</v>
      </c>
      <c r="I41216">
        <v>202403008927021</v>
      </c>
      <c r="J41216">
        <v>837.98</v>
      </c>
      <c r="K41216">
        <v>58</v>
      </c>
      <c r="L41216">
        <v>2</v>
      </c>
      <c r="M41216">
        <v>137423.19503149635</v>
      </c>
      <c r="N41216">
        <v>20</v>
      </c>
      <c r="O41216">
        <v>71.126338714426055</v>
      </c>
      <c r="P41216" t="str">
        <f t="shared" si="643"/>
        <v>Grad School</v>
      </c>
    </row>
    <row r="41217" spans="1:16">
      <c r="A41217">
        <v>2024</v>
      </c>
      <c r="B41217">
        <v>38340</v>
      </c>
      <c r="C41217">
        <v>3</v>
      </c>
      <c r="D41217">
        <v>20240200885200</v>
      </c>
      <c r="E41217">
        <v>1</v>
      </c>
      <c r="F41217">
        <v>388</v>
      </c>
      <c r="G41217">
        <v>2</v>
      </c>
      <c r="H41217">
        <v>20240200885202</v>
      </c>
      <c r="I41217">
        <v>202402008852021</v>
      </c>
      <c r="J41217">
        <v>388</v>
      </c>
      <c r="K41217">
        <v>49</v>
      </c>
      <c r="L41217">
        <v>1</v>
      </c>
      <c r="M41217">
        <v>92704.494503347392</v>
      </c>
      <c r="N41217">
        <v>16</v>
      </c>
      <c r="O41217">
        <v>71.153870620758539</v>
      </c>
      <c r="P41217" t="str">
        <f t="shared" si="643"/>
        <v>College</v>
      </c>
    </row>
    <row r="41218" spans="1:16">
      <c r="A41218">
        <v>2024</v>
      </c>
      <c r="B41218">
        <v>38678</v>
      </c>
      <c r="C41218">
        <v>3</v>
      </c>
      <c r="D41218">
        <v>20240100587200</v>
      </c>
      <c r="E41218">
        <v>1</v>
      </c>
      <c r="F41218">
        <v>2137.31</v>
      </c>
      <c r="G41218">
        <v>1</v>
      </c>
      <c r="H41218">
        <v>20240100587201</v>
      </c>
      <c r="I41218">
        <v>202401005872011</v>
      </c>
      <c r="J41218">
        <v>2137.31</v>
      </c>
      <c r="K41218">
        <v>40</v>
      </c>
      <c r="L41218">
        <v>1</v>
      </c>
      <c r="M41218">
        <v>115891.8326947941</v>
      </c>
      <c r="N41218">
        <v>18</v>
      </c>
      <c r="O41218">
        <v>71.821085350122132</v>
      </c>
      <c r="P41218" t="str">
        <f t="shared" si="643"/>
        <v>Grad School</v>
      </c>
    </row>
    <row r="41219" spans="1:16">
      <c r="A41219">
        <v>2024</v>
      </c>
      <c r="B41219">
        <v>39297</v>
      </c>
      <c r="C41219">
        <v>3</v>
      </c>
      <c r="D41219">
        <v>20221204480800</v>
      </c>
      <c r="E41219">
        <v>1</v>
      </c>
      <c r="F41219">
        <v>1927.02</v>
      </c>
      <c r="G41219">
        <v>2</v>
      </c>
      <c r="H41219">
        <v>20221204480802</v>
      </c>
      <c r="I41219">
        <v>202212044808021</v>
      </c>
      <c r="J41219">
        <v>1927.02</v>
      </c>
      <c r="K41219">
        <v>48</v>
      </c>
      <c r="L41219">
        <v>1</v>
      </c>
      <c r="M41219">
        <v>49572.430421603698</v>
      </c>
      <c r="N41219">
        <v>12</v>
      </c>
      <c r="O41219">
        <v>67.761647293652402</v>
      </c>
      <c r="P41219" t="str">
        <f t="shared" ref="P41219:P41282" si="644">IF(N41219&lt;=12,"High School",IF(N41219&lt;=16,"College","Grad School"))</f>
        <v>High School</v>
      </c>
    </row>
    <row r="41220" spans="1:16">
      <c r="A41220">
        <v>2024</v>
      </c>
      <c r="B41220">
        <v>39347</v>
      </c>
      <c r="C41220">
        <v>3</v>
      </c>
      <c r="D41220">
        <v>20240200597600</v>
      </c>
      <c r="E41220">
        <v>1</v>
      </c>
      <c r="F41220">
        <v>2930.68</v>
      </c>
      <c r="G41220">
        <v>1</v>
      </c>
      <c r="H41220">
        <v>20240200597601</v>
      </c>
      <c r="I41220">
        <v>202402005976011</v>
      </c>
      <c r="J41220">
        <v>2930.68</v>
      </c>
      <c r="K41220">
        <v>44</v>
      </c>
      <c r="L41220">
        <v>2</v>
      </c>
      <c r="M41220">
        <v>42310.236207975257</v>
      </c>
      <c r="N41220">
        <v>11</v>
      </c>
      <c r="O41220">
        <v>68.637948228860324</v>
      </c>
      <c r="P41220" t="str">
        <f t="shared" si="644"/>
        <v>High School</v>
      </c>
    </row>
    <row r="41221" spans="1:16">
      <c r="A41221">
        <v>2024</v>
      </c>
      <c r="B41221">
        <v>40151</v>
      </c>
      <c r="C41221">
        <v>3</v>
      </c>
      <c r="D41221">
        <v>20240100601000</v>
      </c>
      <c r="E41221">
        <v>1</v>
      </c>
      <c r="F41221">
        <v>4374.8599999999997</v>
      </c>
      <c r="G41221">
        <v>2</v>
      </c>
      <c r="H41221">
        <v>20240100601002</v>
      </c>
      <c r="I41221">
        <v>202401006010021</v>
      </c>
      <c r="J41221">
        <v>4374.8599999999997</v>
      </c>
      <c r="K41221">
        <v>44</v>
      </c>
      <c r="L41221">
        <v>1</v>
      </c>
      <c r="M41221">
        <v>73130.189460455193</v>
      </c>
      <c r="N41221">
        <v>14</v>
      </c>
      <c r="O41221">
        <v>73.861254024166456</v>
      </c>
      <c r="P41221" t="str">
        <f t="shared" si="644"/>
        <v>College</v>
      </c>
    </row>
    <row r="41222" spans="1:16">
      <c r="A41222">
        <v>2024</v>
      </c>
      <c r="B41222">
        <v>40312</v>
      </c>
      <c r="C41222">
        <v>3</v>
      </c>
      <c r="D41222">
        <v>20221204487300</v>
      </c>
      <c r="E41222">
        <v>1</v>
      </c>
      <c r="F41222">
        <v>2075.89</v>
      </c>
      <c r="G41222">
        <v>4</v>
      </c>
      <c r="H41222">
        <v>20221204487302</v>
      </c>
      <c r="I41222">
        <v>202212044873021</v>
      </c>
      <c r="J41222">
        <v>2075.89</v>
      </c>
      <c r="K41222">
        <v>50</v>
      </c>
      <c r="L41222">
        <v>2</v>
      </c>
      <c r="M41222">
        <v>126370.16470599597</v>
      </c>
      <c r="N41222">
        <v>18</v>
      </c>
      <c r="O41222">
        <v>68.616783030872043</v>
      </c>
      <c r="P41222" t="str">
        <f t="shared" si="644"/>
        <v>Grad School</v>
      </c>
    </row>
    <row r="41223" spans="1:16">
      <c r="A41223">
        <v>2024</v>
      </c>
      <c r="B41223">
        <v>40389</v>
      </c>
      <c r="C41223">
        <v>3</v>
      </c>
      <c r="D41223">
        <v>20240300609900</v>
      </c>
      <c r="E41223">
        <v>1</v>
      </c>
      <c r="F41223">
        <v>5185.8900000000003</v>
      </c>
      <c r="G41223">
        <v>1</v>
      </c>
      <c r="H41223">
        <v>20240300609901</v>
      </c>
      <c r="I41223">
        <v>202403006099011</v>
      </c>
      <c r="J41223">
        <v>5185.8900000000003</v>
      </c>
      <c r="K41223">
        <v>31</v>
      </c>
      <c r="L41223">
        <v>2</v>
      </c>
      <c r="M41223">
        <v>100872.76597260297</v>
      </c>
      <c r="N41223">
        <v>16</v>
      </c>
      <c r="O41223">
        <v>65.207513859876968</v>
      </c>
      <c r="P41223" t="str">
        <f t="shared" si="644"/>
        <v>College</v>
      </c>
    </row>
    <row r="41224" spans="1:16">
      <c r="A41224">
        <v>2024</v>
      </c>
      <c r="B41224">
        <v>40793</v>
      </c>
      <c r="C41224">
        <v>3</v>
      </c>
      <c r="D41224">
        <v>20240200709400</v>
      </c>
      <c r="E41224">
        <v>1</v>
      </c>
      <c r="F41224">
        <v>2925.42</v>
      </c>
      <c r="G41224">
        <v>1</v>
      </c>
      <c r="H41224">
        <v>20240200709401</v>
      </c>
      <c r="I41224">
        <v>202402007094011</v>
      </c>
      <c r="J41224">
        <v>2925.42</v>
      </c>
      <c r="K41224">
        <v>58</v>
      </c>
      <c r="L41224">
        <v>2</v>
      </c>
      <c r="M41224">
        <v>96496.184442853206</v>
      </c>
      <c r="N41224">
        <v>16</v>
      </c>
      <c r="O41224">
        <v>69.575438221518041</v>
      </c>
      <c r="P41224" t="str">
        <f t="shared" si="644"/>
        <v>College</v>
      </c>
    </row>
    <row r="41225" spans="1:16">
      <c r="A41225">
        <v>2024</v>
      </c>
      <c r="B41225">
        <v>41840</v>
      </c>
      <c r="C41225">
        <v>3</v>
      </c>
      <c r="D41225">
        <v>0</v>
      </c>
      <c r="E41225">
        <v>1</v>
      </c>
      <c r="F41225">
        <v>1478.42</v>
      </c>
      <c r="G41225">
        <v>1</v>
      </c>
      <c r="H41225">
        <v>0</v>
      </c>
      <c r="I41225">
        <v>0</v>
      </c>
      <c r="J41225">
        <v>1478.42</v>
      </c>
      <c r="K41225">
        <v>36</v>
      </c>
      <c r="L41225">
        <v>1</v>
      </c>
      <c r="M41225">
        <v>118602.81465694723</v>
      </c>
      <c r="N41225">
        <v>18</v>
      </c>
      <c r="O41225">
        <v>69.598692801086898</v>
      </c>
      <c r="P41225" t="str">
        <f t="shared" si="644"/>
        <v>Grad School</v>
      </c>
    </row>
    <row r="41226" spans="1:16">
      <c r="A41226">
        <v>2024</v>
      </c>
      <c r="B41226">
        <v>41901</v>
      </c>
      <c r="C41226">
        <v>3</v>
      </c>
      <c r="D41226">
        <v>20230100721500</v>
      </c>
      <c r="E41226">
        <v>1</v>
      </c>
      <c r="F41226">
        <v>1749.54</v>
      </c>
      <c r="G41226">
        <v>2</v>
      </c>
      <c r="H41226">
        <v>20230100721502</v>
      </c>
      <c r="I41226">
        <v>202301007215021</v>
      </c>
      <c r="J41226">
        <v>1749.54</v>
      </c>
      <c r="K41226">
        <v>32</v>
      </c>
      <c r="L41226">
        <v>1</v>
      </c>
      <c r="M41226">
        <v>96065.249361740454</v>
      </c>
      <c r="N41226">
        <v>16</v>
      </c>
      <c r="O41226">
        <v>69.073935052091471</v>
      </c>
      <c r="P41226" t="str">
        <f t="shared" si="644"/>
        <v>College</v>
      </c>
    </row>
    <row r="41227" spans="1:16">
      <c r="A41227">
        <v>2024</v>
      </c>
      <c r="B41227">
        <v>42623</v>
      </c>
      <c r="C41227">
        <v>3</v>
      </c>
      <c r="D41227">
        <v>20221201807100</v>
      </c>
      <c r="E41227">
        <v>1</v>
      </c>
      <c r="F41227">
        <v>4037.16</v>
      </c>
      <c r="G41227">
        <v>2</v>
      </c>
      <c r="H41227">
        <v>20221201807103</v>
      </c>
      <c r="I41227">
        <v>202212018071031</v>
      </c>
      <c r="J41227">
        <v>5003.3</v>
      </c>
      <c r="K41227">
        <v>35</v>
      </c>
      <c r="L41227">
        <v>1</v>
      </c>
      <c r="M41227">
        <v>52060.031150595838</v>
      </c>
      <c r="N41227">
        <v>12</v>
      </c>
      <c r="O41227">
        <v>68.776351312710233</v>
      </c>
      <c r="P41227" t="str">
        <f t="shared" si="644"/>
        <v>High School</v>
      </c>
    </row>
    <row r="41228" spans="1:16">
      <c r="A41228">
        <v>2024</v>
      </c>
      <c r="B41228">
        <v>42715</v>
      </c>
      <c r="C41228">
        <v>3</v>
      </c>
      <c r="D41228">
        <v>20221201716100</v>
      </c>
      <c r="E41228">
        <v>1</v>
      </c>
      <c r="F41228">
        <v>5363.87</v>
      </c>
      <c r="G41228">
        <v>1</v>
      </c>
      <c r="H41228">
        <v>20221201716101</v>
      </c>
      <c r="I41228">
        <v>202212017161011</v>
      </c>
      <c r="J41228">
        <v>5363.87</v>
      </c>
      <c r="K41228">
        <v>29</v>
      </c>
      <c r="L41228">
        <v>1</v>
      </c>
      <c r="M41228">
        <v>140434.44767758835</v>
      </c>
      <c r="N41228">
        <v>20</v>
      </c>
      <c r="O41228">
        <v>68.556059103552059</v>
      </c>
      <c r="P41228" t="str">
        <f t="shared" si="644"/>
        <v>Grad School</v>
      </c>
    </row>
    <row r="41229" spans="1:16">
      <c r="A41229">
        <v>2024</v>
      </c>
      <c r="B41229">
        <v>42978</v>
      </c>
      <c r="C41229">
        <v>3</v>
      </c>
      <c r="D41229">
        <v>0</v>
      </c>
      <c r="E41229">
        <v>1</v>
      </c>
      <c r="F41229">
        <v>3005.31</v>
      </c>
      <c r="G41229">
        <v>2</v>
      </c>
      <c r="H41229">
        <v>0</v>
      </c>
      <c r="I41229">
        <v>0</v>
      </c>
      <c r="J41229">
        <v>3005.31</v>
      </c>
      <c r="K41229">
        <v>51</v>
      </c>
      <c r="L41229">
        <v>1</v>
      </c>
      <c r="M41229">
        <v>137855.07153515323</v>
      </c>
      <c r="N41229">
        <v>20</v>
      </c>
      <c r="O41229">
        <v>68.942125288143103</v>
      </c>
      <c r="P41229" t="str">
        <f t="shared" si="644"/>
        <v>Grad School</v>
      </c>
    </row>
    <row r="41230" spans="1:16">
      <c r="A41230">
        <v>2024</v>
      </c>
      <c r="B41230">
        <v>43209</v>
      </c>
      <c r="C41230">
        <v>3</v>
      </c>
      <c r="D41230">
        <v>20230200236100</v>
      </c>
      <c r="E41230">
        <v>1</v>
      </c>
      <c r="F41230">
        <v>3443.84</v>
      </c>
      <c r="G41230">
        <v>1</v>
      </c>
      <c r="H41230">
        <v>20230200236101</v>
      </c>
      <c r="I41230">
        <v>202302002361011</v>
      </c>
      <c r="J41230">
        <v>3443.84</v>
      </c>
      <c r="K41230">
        <v>51</v>
      </c>
      <c r="L41230">
        <v>2</v>
      </c>
      <c r="M41230">
        <v>145767.82655272621</v>
      </c>
      <c r="N41230">
        <v>20</v>
      </c>
      <c r="O41230">
        <v>68.039067514740168</v>
      </c>
      <c r="P41230" t="str">
        <f t="shared" si="644"/>
        <v>Grad School</v>
      </c>
    </row>
    <row r="41231" spans="1:16">
      <c r="A41231">
        <v>2024</v>
      </c>
      <c r="B41231">
        <v>43312</v>
      </c>
      <c r="C41231">
        <v>3</v>
      </c>
      <c r="D41231">
        <v>20230300234600</v>
      </c>
      <c r="E41231">
        <v>1</v>
      </c>
      <c r="F41231">
        <v>6422.59</v>
      </c>
      <c r="G41231">
        <v>1</v>
      </c>
      <c r="H41231">
        <v>20230300234601</v>
      </c>
      <c r="I41231">
        <v>202303002346011</v>
      </c>
      <c r="J41231">
        <v>6422.59</v>
      </c>
      <c r="K41231">
        <v>33</v>
      </c>
      <c r="L41231">
        <v>1</v>
      </c>
      <c r="M41231">
        <v>96012.580255690511</v>
      </c>
      <c r="N41231">
        <v>16</v>
      </c>
      <c r="O41231">
        <v>70.533004135879693</v>
      </c>
      <c r="P41231" t="str">
        <f t="shared" si="644"/>
        <v>College</v>
      </c>
    </row>
    <row r="41232" spans="1:16">
      <c r="A41232">
        <v>2024</v>
      </c>
      <c r="B41232">
        <v>43618</v>
      </c>
      <c r="C41232">
        <v>3</v>
      </c>
      <c r="D41232">
        <v>20230200236500</v>
      </c>
      <c r="E41232">
        <v>1</v>
      </c>
      <c r="F41232">
        <v>3277.71</v>
      </c>
      <c r="G41232">
        <v>1</v>
      </c>
      <c r="H41232">
        <v>20230200236501</v>
      </c>
      <c r="I41232">
        <v>202302002365011</v>
      </c>
      <c r="J41232">
        <v>3277.71</v>
      </c>
      <c r="K41232">
        <v>42</v>
      </c>
      <c r="L41232">
        <v>2</v>
      </c>
      <c r="M41232">
        <v>90025.260472399867</v>
      </c>
      <c r="N41232">
        <v>16</v>
      </c>
      <c r="O41232">
        <v>70.624439534557737</v>
      </c>
      <c r="P41232" t="str">
        <f t="shared" si="644"/>
        <v>College</v>
      </c>
    </row>
    <row r="41233" spans="1:16">
      <c r="A41233">
        <v>2024</v>
      </c>
      <c r="B41233">
        <v>44685</v>
      </c>
      <c r="C41233">
        <v>3</v>
      </c>
      <c r="D41233">
        <v>20240300186300</v>
      </c>
      <c r="E41233">
        <v>1</v>
      </c>
      <c r="F41233">
        <v>5050.72</v>
      </c>
      <c r="G41233">
        <v>2</v>
      </c>
      <c r="H41233">
        <v>20240300186302</v>
      </c>
      <c r="I41233">
        <v>202403001863021</v>
      </c>
      <c r="J41233">
        <v>5050.72</v>
      </c>
      <c r="K41233">
        <v>61</v>
      </c>
      <c r="L41233">
        <v>2</v>
      </c>
      <c r="M41233">
        <v>137765.44033713097</v>
      </c>
      <c r="N41233">
        <v>20</v>
      </c>
      <c r="O41233">
        <v>69.719604650002083</v>
      </c>
      <c r="P41233" t="str">
        <f t="shared" si="644"/>
        <v>Grad School</v>
      </c>
    </row>
    <row r="41234" spans="1:16">
      <c r="A41234">
        <v>2024</v>
      </c>
      <c r="B41234">
        <v>45221</v>
      </c>
      <c r="C41234">
        <v>3</v>
      </c>
      <c r="D41234">
        <v>20230200189300</v>
      </c>
      <c r="E41234">
        <v>1</v>
      </c>
      <c r="F41234">
        <v>1807.61</v>
      </c>
      <c r="G41234">
        <v>1</v>
      </c>
      <c r="H41234">
        <v>20230200189301</v>
      </c>
      <c r="I41234">
        <v>202302001893011</v>
      </c>
      <c r="J41234">
        <v>1807.61</v>
      </c>
      <c r="K41234">
        <v>57</v>
      </c>
      <c r="L41234">
        <v>1</v>
      </c>
      <c r="M41234">
        <v>92756.984176596714</v>
      </c>
      <c r="N41234">
        <v>16</v>
      </c>
      <c r="O41234">
        <v>71.374677887820567</v>
      </c>
      <c r="P41234" t="str">
        <f t="shared" si="644"/>
        <v>College</v>
      </c>
    </row>
    <row r="41235" spans="1:16">
      <c r="A41235">
        <v>2024</v>
      </c>
      <c r="B41235">
        <v>47052</v>
      </c>
      <c r="C41235">
        <v>3</v>
      </c>
      <c r="D41235">
        <v>20230100211800</v>
      </c>
      <c r="E41235">
        <v>1</v>
      </c>
      <c r="F41235">
        <v>4959.0200000000004</v>
      </c>
      <c r="G41235">
        <v>1</v>
      </c>
      <c r="H41235">
        <v>20230100211801</v>
      </c>
      <c r="I41235">
        <v>202301002118011</v>
      </c>
      <c r="J41235">
        <v>4959.0200000000004</v>
      </c>
      <c r="K41235">
        <v>59</v>
      </c>
      <c r="L41235">
        <v>1</v>
      </c>
      <c r="M41235">
        <v>90956.119018894562</v>
      </c>
      <c r="N41235">
        <v>16</v>
      </c>
      <c r="O41235">
        <v>69.122054730753575</v>
      </c>
      <c r="P41235" t="str">
        <f t="shared" si="644"/>
        <v>College</v>
      </c>
    </row>
    <row r="41236" spans="1:16">
      <c r="A41236">
        <v>2024</v>
      </c>
      <c r="B41236">
        <v>47133</v>
      </c>
      <c r="C41236">
        <v>3</v>
      </c>
      <c r="D41236">
        <v>20230100210600</v>
      </c>
      <c r="E41236">
        <v>1</v>
      </c>
      <c r="F41236">
        <v>2805.72</v>
      </c>
      <c r="G41236">
        <v>1</v>
      </c>
      <c r="H41236">
        <v>20230100210602</v>
      </c>
      <c r="I41236">
        <v>202301002106021</v>
      </c>
      <c r="J41236">
        <v>2805.72</v>
      </c>
      <c r="K41236">
        <v>54</v>
      </c>
      <c r="L41236">
        <v>1</v>
      </c>
      <c r="M41236">
        <v>96337.818842923225</v>
      </c>
      <c r="N41236">
        <v>16</v>
      </c>
      <c r="O41236">
        <v>72.029233045285253</v>
      </c>
      <c r="P41236" t="str">
        <f t="shared" si="644"/>
        <v>College</v>
      </c>
    </row>
    <row r="41237" spans="1:16">
      <c r="A41237">
        <v>2024</v>
      </c>
      <c r="B41237">
        <v>47312</v>
      </c>
      <c r="C41237">
        <v>3</v>
      </c>
      <c r="D41237">
        <v>20231203758400</v>
      </c>
      <c r="E41237">
        <v>1</v>
      </c>
      <c r="F41237">
        <v>5257.65</v>
      </c>
      <c r="G41237">
        <v>1</v>
      </c>
      <c r="H41237">
        <v>20231203758401</v>
      </c>
      <c r="I41237">
        <v>202312037584011</v>
      </c>
      <c r="J41237">
        <v>5257.65</v>
      </c>
      <c r="K41237">
        <v>35</v>
      </c>
      <c r="L41237">
        <v>2</v>
      </c>
      <c r="M41237">
        <v>69203.50016808779</v>
      </c>
      <c r="N41237">
        <v>14</v>
      </c>
      <c r="O41237">
        <v>70.362680743714094</v>
      </c>
      <c r="P41237" t="str">
        <f t="shared" si="644"/>
        <v>College</v>
      </c>
    </row>
    <row r="41238" spans="1:16">
      <c r="A41238">
        <v>2024</v>
      </c>
      <c r="B41238">
        <v>47574</v>
      </c>
      <c r="C41238">
        <v>3</v>
      </c>
      <c r="D41238">
        <v>20230200210200</v>
      </c>
      <c r="E41238">
        <v>1</v>
      </c>
      <c r="F41238">
        <v>4595.8599999999997</v>
      </c>
      <c r="G41238">
        <v>1</v>
      </c>
      <c r="H41238">
        <v>20230200210201</v>
      </c>
      <c r="I41238">
        <v>202302002102011</v>
      </c>
      <c r="J41238">
        <v>4595.8599999999997</v>
      </c>
      <c r="K41238">
        <v>60</v>
      </c>
      <c r="L41238">
        <v>1</v>
      </c>
      <c r="M41238">
        <v>115090.22775062679</v>
      </c>
      <c r="N41238">
        <v>18</v>
      </c>
      <c r="O41238">
        <v>72.238434760455206</v>
      </c>
      <c r="P41238" t="str">
        <f t="shared" si="644"/>
        <v>Grad School</v>
      </c>
    </row>
    <row r="41239" spans="1:16">
      <c r="A41239">
        <v>2024</v>
      </c>
      <c r="B41239">
        <v>47608</v>
      </c>
      <c r="C41239">
        <v>3</v>
      </c>
      <c r="D41239">
        <v>20240100214300</v>
      </c>
      <c r="E41239">
        <v>1</v>
      </c>
      <c r="F41239">
        <v>4685.8900000000003</v>
      </c>
      <c r="G41239">
        <v>2</v>
      </c>
      <c r="H41239">
        <v>20240100214302</v>
      </c>
      <c r="I41239">
        <v>202401002143021</v>
      </c>
      <c r="J41239">
        <v>4685.8900000000003</v>
      </c>
      <c r="K41239">
        <v>58</v>
      </c>
      <c r="L41239">
        <v>1</v>
      </c>
      <c r="M41239">
        <v>72949.234227434223</v>
      </c>
      <c r="N41239">
        <v>14</v>
      </c>
      <c r="O41239">
        <v>70.864573366170504</v>
      </c>
      <c r="P41239" t="str">
        <f t="shared" si="644"/>
        <v>College</v>
      </c>
    </row>
    <row r="41240" spans="1:16">
      <c r="A41240">
        <v>2024</v>
      </c>
      <c r="B41240">
        <v>47729</v>
      </c>
      <c r="C41240">
        <v>3</v>
      </c>
      <c r="D41240">
        <v>0</v>
      </c>
      <c r="E41240">
        <v>1</v>
      </c>
      <c r="F41240">
        <v>3404.23</v>
      </c>
      <c r="G41240">
        <v>1</v>
      </c>
      <c r="H41240">
        <v>0</v>
      </c>
      <c r="I41240">
        <v>0</v>
      </c>
      <c r="J41240">
        <v>3404.23</v>
      </c>
      <c r="K41240">
        <v>36</v>
      </c>
      <c r="L41240">
        <v>1</v>
      </c>
      <c r="M41240">
        <v>93199.333729777543</v>
      </c>
      <c r="N41240">
        <v>16</v>
      </c>
      <c r="O41240">
        <v>69.501428987983246</v>
      </c>
      <c r="P41240" t="str">
        <f t="shared" si="644"/>
        <v>College</v>
      </c>
    </row>
    <row r="41241" spans="1:16">
      <c r="A41241">
        <v>2024</v>
      </c>
      <c r="B41241">
        <v>47800</v>
      </c>
      <c r="C41241">
        <v>3</v>
      </c>
      <c r="D41241">
        <v>20240100216900</v>
      </c>
      <c r="E41241">
        <v>1</v>
      </c>
      <c r="F41241">
        <v>2506.71</v>
      </c>
      <c r="G41241">
        <v>2</v>
      </c>
      <c r="H41241">
        <v>20240100216902</v>
      </c>
      <c r="I41241">
        <v>202401002169021</v>
      </c>
      <c r="J41241">
        <v>2506.71</v>
      </c>
      <c r="K41241">
        <v>33</v>
      </c>
      <c r="L41241">
        <v>1</v>
      </c>
      <c r="M41241">
        <v>51547.994470842132</v>
      </c>
      <c r="N41241">
        <v>12</v>
      </c>
      <c r="O41241">
        <v>67.652867339912845</v>
      </c>
      <c r="P41241" t="str">
        <f t="shared" si="644"/>
        <v>High School</v>
      </c>
    </row>
    <row r="41242" spans="1:16">
      <c r="A41242">
        <v>2024</v>
      </c>
      <c r="B41242">
        <v>48586</v>
      </c>
      <c r="C41242">
        <v>3</v>
      </c>
      <c r="D41242">
        <v>20231200216000</v>
      </c>
      <c r="E41242">
        <v>1</v>
      </c>
      <c r="F41242">
        <v>3916.82</v>
      </c>
      <c r="G41242">
        <v>2</v>
      </c>
      <c r="H41242">
        <v>20231200216002</v>
      </c>
      <c r="I41242">
        <v>202312002160021</v>
      </c>
      <c r="J41242">
        <v>3916.82</v>
      </c>
      <c r="K41242">
        <v>53</v>
      </c>
      <c r="L41242">
        <v>1</v>
      </c>
      <c r="M41242">
        <v>93666.526014528747</v>
      </c>
      <c r="N41242">
        <v>16</v>
      </c>
      <c r="O41242">
        <v>67.138231921877988</v>
      </c>
      <c r="P41242" t="str">
        <f t="shared" si="644"/>
        <v>College</v>
      </c>
    </row>
    <row r="41243" spans="1:16">
      <c r="A41243">
        <v>2024</v>
      </c>
      <c r="B41243">
        <v>49110</v>
      </c>
      <c r="C41243">
        <v>3</v>
      </c>
      <c r="D41243">
        <v>20230100331900</v>
      </c>
      <c r="E41243">
        <v>1</v>
      </c>
      <c r="F41243">
        <v>1679.05</v>
      </c>
      <c r="G41243">
        <v>1</v>
      </c>
      <c r="H41243">
        <v>20230100331901</v>
      </c>
      <c r="I41243">
        <v>202301003319011</v>
      </c>
      <c r="J41243">
        <v>1679.05</v>
      </c>
      <c r="K41243">
        <v>42</v>
      </c>
      <c r="L41243">
        <v>1</v>
      </c>
      <c r="M41243">
        <v>70676.423524738202</v>
      </c>
      <c r="N41243">
        <v>14</v>
      </c>
      <c r="O41243">
        <v>71.628355426562351</v>
      </c>
      <c r="P41243" t="str">
        <f t="shared" si="644"/>
        <v>College</v>
      </c>
    </row>
    <row r="41244" spans="1:16">
      <c r="A41244">
        <v>2024</v>
      </c>
      <c r="B41244">
        <v>50968</v>
      </c>
      <c r="C41244">
        <v>3</v>
      </c>
      <c r="D41244">
        <v>0</v>
      </c>
      <c r="E41244">
        <v>1</v>
      </c>
      <c r="F41244">
        <v>1477.82</v>
      </c>
      <c r="G41244">
        <v>1</v>
      </c>
      <c r="H41244">
        <v>0</v>
      </c>
      <c r="I41244">
        <v>0</v>
      </c>
      <c r="J41244">
        <v>1477.82</v>
      </c>
      <c r="K41244">
        <v>38</v>
      </c>
      <c r="L41244">
        <v>1</v>
      </c>
      <c r="M41244">
        <v>96191.567517672913</v>
      </c>
      <c r="N41244">
        <v>16</v>
      </c>
      <c r="O41244">
        <v>75.683318173932989</v>
      </c>
      <c r="P41244" t="str">
        <f t="shared" si="644"/>
        <v>College</v>
      </c>
    </row>
    <row r="41245" spans="1:16">
      <c r="A41245">
        <v>2024</v>
      </c>
      <c r="B41245">
        <v>51052</v>
      </c>
      <c r="C41245">
        <v>3</v>
      </c>
      <c r="D41245">
        <v>20240100748400</v>
      </c>
      <c r="E41245">
        <v>1</v>
      </c>
      <c r="F41245">
        <v>4155.63</v>
      </c>
      <c r="G41245">
        <v>1</v>
      </c>
      <c r="H41245">
        <v>20240100748401</v>
      </c>
      <c r="I41245">
        <v>202401007484011</v>
      </c>
      <c r="J41245">
        <v>4155.63</v>
      </c>
      <c r="K41245">
        <v>49</v>
      </c>
      <c r="L41245">
        <v>1</v>
      </c>
      <c r="M41245">
        <v>118753.24523822658</v>
      </c>
      <c r="N41245">
        <v>18</v>
      </c>
      <c r="O41245">
        <v>71.398500051111796</v>
      </c>
      <c r="P41245" t="str">
        <f t="shared" si="644"/>
        <v>Grad School</v>
      </c>
    </row>
    <row r="41246" spans="1:16">
      <c r="A41246">
        <v>2024</v>
      </c>
      <c r="B41246">
        <v>52722</v>
      </c>
      <c r="C41246">
        <v>3</v>
      </c>
      <c r="D41246">
        <v>20221200122200</v>
      </c>
      <c r="E41246">
        <v>1</v>
      </c>
      <c r="F41246">
        <v>2497.9</v>
      </c>
      <c r="G41246">
        <v>1</v>
      </c>
      <c r="H41246">
        <v>20221200122201</v>
      </c>
      <c r="I41246">
        <v>202212001222011</v>
      </c>
      <c r="J41246">
        <v>2497.9</v>
      </c>
      <c r="K41246">
        <v>49</v>
      </c>
      <c r="L41246">
        <v>1</v>
      </c>
      <c r="M41246">
        <v>94518.514984936992</v>
      </c>
      <c r="N41246">
        <v>16</v>
      </c>
      <c r="O41246">
        <v>71.18939845931763</v>
      </c>
      <c r="P41246" t="str">
        <f t="shared" si="644"/>
        <v>College</v>
      </c>
    </row>
    <row r="41247" spans="1:16">
      <c r="A41247">
        <v>2024</v>
      </c>
      <c r="B41247">
        <v>53853</v>
      </c>
      <c r="C41247">
        <v>3</v>
      </c>
      <c r="D41247">
        <v>20240300439400</v>
      </c>
      <c r="E41247">
        <v>1</v>
      </c>
      <c r="F41247">
        <v>985.45</v>
      </c>
      <c r="G41247">
        <v>1</v>
      </c>
      <c r="H41247">
        <v>20240300439401</v>
      </c>
      <c r="I41247">
        <v>202403004394011</v>
      </c>
      <c r="J41247">
        <v>985.45</v>
      </c>
      <c r="K41247">
        <v>59</v>
      </c>
      <c r="L41247">
        <v>1</v>
      </c>
      <c r="M41247">
        <v>93477.933333794324</v>
      </c>
      <c r="N41247">
        <v>16</v>
      </c>
      <c r="O41247">
        <v>73.761270235206652</v>
      </c>
      <c r="P41247" t="str">
        <f t="shared" si="644"/>
        <v>College</v>
      </c>
    </row>
    <row r="41248" spans="1:16">
      <c r="A41248">
        <v>2024</v>
      </c>
      <c r="B41248">
        <v>54046</v>
      </c>
      <c r="C41248">
        <v>3</v>
      </c>
      <c r="D41248">
        <v>20240200439700</v>
      </c>
      <c r="E41248">
        <v>1</v>
      </c>
      <c r="F41248">
        <v>1511.73</v>
      </c>
      <c r="G41248">
        <v>1</v>
      </c>
      <c r="H41248">
        <v>20240200439701</v>
      </c>
      <c r="I41248">
        <v>202402004397011</v>
      </c>
      <c r="J41248">
        <v>1511.73</v>
      </c>
      <c r="K41248">
        <v>57</v>
      </c>
      <c r="L41248">
        <v>1</v>
      </c>
      <c r="M41248">
        <v>76534.720340261963</v>
      </c>
      <c r="N41248">
        <v>14</v>
      </c>
      <c r="O41248">
        <v>70.113245408992242</v>
      </c>
      <c r="P41248" t="str">
        <f t="shared" si="644"/>
        <v>College</v>
      </c>
    </row>
    <row r="41249" spans="1:16">
      <c r="A41249">
        <v>2024</v>
      </c>
      <c r="B41249">
        <v>55108</v>
      </c>
      <c r="C41249">
        <v>3</v>
      </c>
      <c r="D41249">
        <v>20240300050500</v>
      </c>
      <c r="E41249">
        <v>1</v>
      </c>
      <c r="F41249">
        <v>663.67</v>
      </c>
      <c r="G41249">
        <v>1</v>
      </c>
      <c r="H41249">
        <v>20240300050501</v>
      </c>
      <c r="I41249">
        <v>202403000505011</v>
      </c>
      <c r="J41249">
        <v>663.67</v>
      </c>
      <c r="K41249">
        <v>46</v>
      </c>
      <c r="L41249">
        <v>2</v>
      </c>
      <c r="M41249">
        <v>119634.71382729587</v>
      </c>
      <c r="N41249">
        <v>18</v>
      </c>
      <c r="O41249">
        <v>71.238340320749046</v>
      </c>
      <c r="P41249" t="str">
        <f t="shared" si="644"/>
        <v>Grad School</v>
      </c>
    </row>
    <row r="41250" spans="1:16">
      <c r="A41250">
        <v>2024</v>
      </c>
      <c r="B41250">
        <v>56159</v>
      </c>
      <c r="C41250">
        <v>3</v>
      </c>
      <c r="D41250">
        <v>20240300058200</v>
      </c>
      <c r="E41250">
        <v>1</v>
      </c>
      <c r="F41250">
        <v>1324.18</v>
      </c>
      <c r="G41250">
        <v>1</v>
      </c>
      <c r="H41250">
        <v>20240300058201</v>
      </c>
      <c r="I41250">
        <v>202403000582011</v>
      </c>
      <c r="J41250">
        <v>1324.18</v>
      </c>
      <c r="K41250">
        <v>57</v>
      </c>
      <c r="L41250">
        <v>1</v>
      </c>
      <c r="M41250">
        <v>140719.98918661586</v>
      </c>
      <c r="N41250">
        <v>20</v>
      </c>
      <c r="O41250">
        <v>70.822801186617681</v>
      </c>
      <c r="P41250" t="str">
        <f t="shared" si="644"/>
        <v>Grad School</v>
      </c>
    </row>
    <row r="41251" spans="1:16">
      <c r="A41251">
        <v>2024</v>
      </c>
      <c r="B41251">
        <v>56325</v>
      </c>
      <c r="C41251">
        <v>3</v>
      </c>
      <c r="D41251">
        <v>20240200060100</v>
      </c>
      <c r="E41251">
        <v>1</v>
      </c>
      <c r="F41251">
        <v>1676.22</v>
      </c>
      <c r="G41251">
        <v>1</v>
      </c>
      <c r="H41251">
        <v>20240200060101</v>
      </c>
      <c r="I41251">
        <v>202402000601011</v>
      </c>
      <c r="J41251">
        <v>1676.22</v>
      </c>
      <c r="K41251">
        <v>33</v>
      </c>
      <c r="L41251">
        <v>1</v>
      </c>
      <c r="M41251">
        <v>92880.333718284106</v>
      </c>
      <c r="N41251">
        <v>16</v>
      </c>
      <c r="O41251">
        <v>73.539114433198023</v>
      </c>
      <c r="P41251" t="str">
        <f t="shared" si="644"/>
        <v>College</v>
      </c>
    </row>
    <row r="41252" spans="1:16">
      <c r="A41252">
        <v>2024</v>
      </c>
      <c r="B41252">
        <v>56359</v>
      </c>
      <c r="C41252">
        <v>3</v>
      </c>
      <c r="D41252">
        <v>0</v>
      </c>
      <c r="E41252">
        <v>1</v>
      </c>
      <c r="F41252">
        <v>745.49</v>
      </c>
      <c r="G41252">
        <v>5</v>
      </c>
      <c r="H41252">
        <v>0</v>
      </c>
      <c r="I41252">
        <v>0</v>
      </c>
      <c r="J41252">
        <v>1225.06</v>
      </c>
      <c r="K41252">
        <v>44</v>
      </c>
      <c r="L41252">
        <v>1</v>
      </c>
      <c r="M41252">
        <v>74174.283959398948</v>
      </c>
      <c r="N41252">
        <v>14</v>
      </c>
      <c r="O41252">
        <v>69.393497486783431</v>
      </c>
      <c r="P41252" t="str">
        <f t="shared" si="644"/>
        <v>College</v>
      </c>
    </row>
    <row r="41253" spans="1:16">
      <c r="A41253">
        <v>2024</v>
      </c>
      <c r="B41253">
        <v>56386</v>
      </c>
      <c r="C41253">
        <v>3</v>
      </c>
      <c r="D41253">
        <v>0</v>
      </c>
      <c r="E41253">
        <v>1</v>
      </c>
      <c r="F41253">
        <v>1032.33</v>
      </c>
      <c r="G41253">
        <v>2</v>
      </c>
      <c r="H41253">
        <v>0</v>
      </c>
      <c r="I41253">
        <v>0</v>
      </c>
      <c r="J41253">
        <v>1032.33</v>
      </c>
      <c r="K41253">
        <v>48</v>
      </c>
      <c r="L41253">
        <v>1</v>
      </c>
      <c r="M41253">
        <v>57469.365928505169</v>
      </c>
      <c r="N41253">
        <v>12</v>
      </c>
      <c r="O41253">
        <v>71.016209148955966</v>
      </c>
      <c r="P41253" t="str">
        <f t="shared" si="644"/>
        <v>High School</v>
      </c>
    </row>
    <row r="41254" spans="1:16">
      <c r="A41254">
        <v>2024</v>
      </c>
      <c r="B41254">
        <v>56558</v>
      </c>
      <c r="C41254">
        <v>3</v>
      </c>
      <c r="D41254">
        <v>20221200458500</v>
      </c>
      <c r="E41254">
        <v>1</v>
      </c>
      <c r="F41254">
        <v>1294.33</v>
      </c>
      <c r="G41254">
        <v>1</v>
      </c>
      <c r="H41254">
        <v>20221200458501</v>
      </c>
      <c r="I41254">
        <v>202212004585011</v>
      </c>
      <c r="J41254">
        <v>1294.33</v>
      </c>
      <c r="K41254">
        <v>37</v>
      </c>
      <c r="L41254">
        <v>2</v>
      </c>
      <c r="M41254">
        <v>117443.52199080796</v>
      </c>
      <c r="N41254">
        <v>18</v>
      </c>
      <c r="O41254">
        <v>67.861187707286476</v>
      </c>
      <c r="P41254" t="str">
        <f t="shared" si="644"/>
        <v>Grad School</v>
      </c>
    </row>
    <row r="41255" spans="1:16">
      <c r="A41255">
        <v>2024</v>
      </c>
      <c r="B41255">
        <v>57641</v>
      </c>
      <c r="C41255">
        <v>3</v>
      </c>
      <c r="D41255">
        <v>0</v>
      </c>
      <c r="E41255">
        <v>1</v>
      </c>
      <c r="F41255">
        <v>1917.83</v>
      </c>
      <c r="G41255">
        <v>1</v>
      </c>
      <c r="H41255">
        <v>0</v>
      </c>
      <c r="I41255">
        <v>0</v>
      </c>
      <c r="J41255">
        <v>1917.83</v>
      </c>
      <c r="K41255">
        <v>28</v>
      </c>
      <c r="L41255">
        <v>2</v>
      </c>
      <c r="M41255">
        <v>110912.14067444515</v>
      </c>
      <c r="N41255">
        <v>18</v>
      </c>
      <c r="O41255">
        <v>67.507695027388877</v>
      </c>
      <c r="P41255" t="str">
        <f t="shared" si="644"/>
        <v>Grad School</v>
      </c>
    </row>
    <row r="41256" spans="1:16">
      <c r="A41256">
        <v>2024</v>
      </c>
      <c r="B41256">
        <v>58572</v>
      </c>
      <c r="C41256">
        <v>3</v>
      </c>
      <c r="D41256">
        <v>0</v>
      </c>
      <c r="E41256">
        <v>1</v>
      </c>
      <c r="F41256">
        <v>837.62</v>
      </c>
      <c r="G41256">
        <v>1</v>
      </c>
      <c r="H41256">
        <v>0</v>
      </c>
      <c r="I41256">
        <v>0</v>
      </c>
      <c r="J41256">
        <v>837.62</v>
      </c>
      <c r="K41256">
        <v>57</v>
      </c>
      <c r="L41256">
        <v>1</v>
      </c>
      <c r="M41256">
        <v>149476.98423919312</v>
      </c>
      <c r="N41256">
        <v>20</v>
      </c>
      <c r="O41256">
        <v>68.260205821681154</v>
      </c>
      <c r="P41256" t="str">
        <f t="shared" si="644"/>
        <v>Grad School</v>
      </c>
    </row>
    <row r="41257" spans="1:16">
      <c r="A41257">
        <v>2024</v>
      </c>
      <c r="B41257">
        <v>59345</v>
      </c>
      <c r="C41257">
        <v>3</v>
      </c>
      <c r="D41257">
        <v>20240200652500</v>
      </c>
      <c r="E41257">
        <v>1</v>
      </c>
      <c r="F41257">
        <v>2450.2600000000002</v>
      </c>
      <c r="G41257">
        <v>1</v>
      </c>
      <c r="H41257">
        <v>20240200652501</v>
      </c>
      <c r="I41257">
        <v>202402006525011</v>
      </c>
      <c r="J41257">
        <v>2450.2600000000002</v>
      </c>
      <c r="K41257">
        <v>62</v>
      </c>
      <c r="L41257">
        <v>1</v>
      </c>
      <c r="M41257">
        <v>99437.522460996028</v>
      </c>
      <c r="N41257">
        <v>16</v>
      </c>
      <c r="O41257">
        <v>70.278051508523305</v>
      </c>
      <c r="P41257" t="str">
        <f t="shared" si="644"/>
        <v>College</v>
      </c>
    </row>
    <row r="41258" spans="1:16">
      <c r="A41258">
        <v>2024</v>
      </c>
      <c r="B41258">
        <v>59898</v>
      </c>
      <c r="C41258">
        <v>3</v>
      </c>
      <c r="D41258">
        <v>20221204917600</v>
      </c>
      <c r="E41258">
        <v>1</v>
      </c>
      <c r="F41258">
        <v>1844.99</v>
      </c>
      <c r="G41258">
        <v>2</v>
      </c>
      <c r="H41258">
        <v>20221204917602</v>
      </c>
      <c r="I41258">
        <v>202212049176021</v>
      </c>
      <c r="J41258">
        <v>1844.99</v>
      </c>
      <c r="K41258">
        <v>60</v>
      </c>
      <c r="L41258">
        <v>2</v>
      </c>
      <c r="M41258">
        <v>77823.957548435108</v>
      </c>
      <c r="N41258">
        <v>14</v>
      </c>
      <c r="O41258">
        <v>70.551163840407952</v>
      </c>
      <c r="P41258" t="str">
        <f t="shared" si="644"/>
        <v>College</v>
      </c>
    </row>
    <row r="41259" spans="1:16">
      <c r="A41259">
        <v>2024</v>
      </c>
      <c r="B41259">
        <v>60892</v>
      </c>
      <c r="C41259">
        <v>3</v>
      </c>
      <c r="D41259">
        <v>20230100766000</v>
      </c>
      <c r="E41259">
        <v>1</v>
      </c>
      <c r="F41259">
        <v>2258.27</v>
      </c>
      <c r="G41259">
        <v>2</v>
      </c>
      <c r="H41259">
        <v>20230100766002</v>
      </c>
      <c r="I41259">
        <v>202301007660021</v>
      </c>
      <c r="J41259">
        <v>2258.27</v>
      </c>
      <c r="K41259">
        <v>38</v>
      </c>
      <c r="L41259">
        <v>1</v>
      </c>
      <c r="M41259">
        <v>116720.56847405831</v>
      </c>
      <c r="N41259">
        <v>18</v>
      </c>
      <c r="O41259">
        <v>69.706879304377637</v>
      </c>
      <c r="P41259" t="str">
        <f t="shared" si="644"/>
        <v>Grad School</v>
      </c>
    </row>
    <row r="41260" spans="1:16">
      <c r="A41260">
        <v>2024</v>
      </c>
      <c r="B41260">
        <v>62166</v>
      </c>
      <c r="C41260">
        <v>3</v>
      </c>
      <c r="D41260">
        <v>0</v>
      </c>
      <c r="E41260">
        <v>1</v>
      </c>
      <c r="F41260">
        <v>2341.19</v>
      </c>
      <c r="G41260">
        <v>2</v>
      </c>
      <c r="H41260">
        <v>0</v>
      </c>
      <c r="I41260">
        <v>0</v>
      </c>
      <c r="J41260">
        <v>2341.19</v>
      </c>
      <c r="K41260">
        <v>38</v>
      </c>
      <c r="L41260">
        <v>1</v>
      </c>
      <c r="M41260">
        <v>55154.251413650592</v>
      </c>
      <c r="N41260">
        <v>12</v>
      </c>
      <c r="O41260">
        <v>75.47112134883298</v>
      </c>
      <c r="P41260" t="str">
        <f t="shared" si="644"/>
        <v>High School</v>
      </c>
    </row>
    <row r="41261" spans="1:16">
      <c r="A41261">
        <v>2024</v>
      </c>
      <c r="B41261">
        <v>62446</v>
      </c>
      <c r="C41261">
        <v>3</v>
      </c>
      <c r="D41261">
        <v>0</v>
      </c>
      <c r="E41261">
        <v>1</v>
      </c>
      <c r="F41261">
        <v>3820.7</v>
      </c>
      <c r="G41261">
        <v>1</v>
      </c>
      <c r="H41261">
        <v>0</v>
      </c>
      <c r="I41261">
        <v>0</v>
      </c>
      <c r="J41261">
        <v>3820.7</v>
      </c>
      <c r="K41261">
        <v>44</v>
      </c>
      <c r="L41261">
        <v>2</v>
      </c>
      <c r="M41261">
        <v>112230.19665421362</v>
      </c>
      <c r="N41261">
        <v>18</v>
      </c>
      <c r="O41261">
        <v>69.021557585756142</v>
      </c>
      <c r="P41261" t="str">
        <f t="shared" si="644"/>
        <v>Grad School</v>
      </c>
    </row>
    <row r="41262" spans="1:16">
      <c r="A41262">
        <v>2024</v>
      </c>
      <c r="B41262">
        <v>62987</v>
      </c>
      <c r="C41262">
        <v>3</v>
      </c>
      <c r="D41262">
        <v>0</v>
      </c>
      <c r="E41262">
        <v>1</v>
      </c>
      <c r="F41262">
        <v>2683.05</v>
      </c>
      <c r="G41262">
        <v>1</v>
      </c>
      <c r="H41262">
        <v>0</v>
      </c>
      <c r="I41262">
        <v>0</v>
      </c>
      <c r="J41262">
        <v>2683.05</v>
      </c>
      <c r="K41262">
        <v>61</v>
      </c>
      <c r="L41262">
        <v>1</v>
      </c>
      <c r="M41262">
        <v>78306.803113336704</v>
      </c>
      <c r="N41262">
        <v>14</v>
      </c>
      <c r="O41262">
        <v>75.882855728470375</v>
      </c>
      <c r="P41262" t="str">
        <f t="shared" si="644"/>
        <v>College</v>
      </c>
    </row>
    <row r="41263" spans="1:16">
      <c r="A41263">
        <v>2024</v>
      </c>
      <c r="B41263">
        <v>63356</v>
      </c>
      <c r="C41263">
        <v>3</v>
      </c>
      <c r="D41263">
        <v>20240100785100</v>
      </c>
      <c r="E41263">
        <v>1</v>
      </c>
      <c r="F41263">
        <v>1769.73</v>
      </c>
      <c r="G41263">
        <v>1</v>
      </c>
      <c r="H41263">
        <v>20240100785101</v>
      </c>
      <c r="I41263">
        <v>202401007851011</v>
      </c>
      <c r="J41263">
        <v>1769.73</v>
      </c>
      <c r="K41263">
        <v>44</v>
      </c>
      <c r="L41263">
        <v>1</v>
      </c>
      <c r="M41263">
        <v>120822.16261821862</v>
      </c>
      <c r="N41263">
        <v>18</v>
      </c>
      <c r="O41263">
        <v>72.575176921548788</v>
      </c>
      <c r="P41263" t="str">
        <f t="shared" si="644"/>
        <v>Grad School</v>
      </c>
    </row>
    <row r="41264" spans="1:16">
      <c r="A41264">
        <v>2024</v>
      </c>
      <c r="B41264">
        <v>63688</v>
      </c>
      <c r="C41264">
        <v>3</v>
      </c>
      <c r="D41264">
        <v>20240100778900</v>
      </c>
      <c r="E41264">
        <v>1</v>
      </c>
      <c r="F41264">
        <v>3714.56</v>
      </c>
      <c r="G41264">
        <v>3</v>
      </c>
      <c r="H41264">
        <v>20240100778903</v>
      </c>
      <c r="I41264">
        <v>202401007789031</v>
      </c>
      <c r="J41264">
        <v>5241.99</v>
      </c>
      <c r="K41264">
        <v>36</v>
      </c>
      <c r="L41264">
        <v>1</v>
      </c>
      <c r="M41264">
        <v>76081.658067718105</v>
      </c>
      <c r="N41264">
        <v>14</v>
      </c>
      <c r="O41264">
        <v>69.232322078850331</v>
      </c>
      <c r="P41264" t="str">
        <f t="shared" si="644"/>
        <v>College</v>
      </c>
    </row>
    <row r="41265" spans="1:16">
      <c r="A41265">
        <v>2024</v>
      </c>
      <c r="B41265">
        <v>64633</v>
      </c>
      <c r="C41265">
        <v>3</v>
      </c>
      <c r="D41265">
        <v>20240200794600</v>
      </c>
      <c r="E41265">
        <v>1</v>
      </c>
      <c r="F41265">
        <v>4117.45</v>
      </c>
      <c r="G41265">
        <v>2</v>
      </c>
      <c r="H41265">
        <v>20240200794602</v>
      </c>
      <c r="I41265">
        <v>202402007946021</v>
      </c>
      <c r="J41265">
        <v>4117.45</v>
      </c>
      <c r="K41265">
        <v>55</v>
      </c>
      <c r="L41265">
        <v>1</v>
      </c>
      <c r="M41265">
        <v>143462.50829203986</v>
      </c>
      <c r="N41265">
        <v>20</v>
      </c>
      <c r="O41265">
        <v>71.866687188850435</v>
      </c>
      <c r="P41265" t="str">
        <f t="shared" si="644"/>
        <v>Grad School</v>
      </c>
    </row>
    <row r="41266" spans="1:16">
      <c r="A41266">
        <v>2024</v>
      </c>
      <c r="B41266">
        <v>64761</v>
      </c>
      <c r="C41266">
        <v>3</v>
      </c>
      <c r="D41266">
        <v>20221206026000</v>
      </c>
      <c r="E41266">
        <v>1</v>
      </c>
      <c r="F41266">
        <v>4726.71</v>
      </c>
      <c r="G41266">
        <v>2</v>
      </c>
      <c r="H41266">
        <v>20221206026002</v>
      </c>
      <c r="I41266">
        <v>202212060260021</v>
      </c>
      <c r="J41266">
        <v>4726.71</v>
      </c>
      <c r="K41266">
        <v>62</v>
      </c>
      <c r="L41266">
        <v>1</v>
      </c>
      <c r="M41266">
        <v>94993.042728202287</v>
      </c>
      <c r="N41266">
        <v>16</v>
      </c>
      <c r="O41266">
        <v>66.183615794186963</v>
      </c>
      <c r="P41266" t="str">
        <f t="shared" si="644"/>
        <v>College</v>
      </c>
    </row>
    <row r="41267" spans="1:16">
      <c r="A41267">
        <v>2024</v>
      </c>
      <c r="B41267">
        <v>64854</v>
      </c>
      <c r="C41267">
        <v>3</v>
      </c>
      <c r="D41267">
        <v>20230300792900</v>
      </c>
      <c r="E41267">
        <v>1</v>
      </c>
      <c r="F41267">
        <v>2182.81</v>
      </c>
      <c r="G41267">
        <v>2</v>
      </c>
      <c r="H41267">
        <v>20230300792902</v>
      </c>
      <c r="I41267">
        <v>202303007929021</v>
      </c>
      <c r="J41267">
        <v>2182.81</v>
      </c>
      <c r="K41267">
        <v>32</v>
      </c>
      <c r="L41267">
        <v>1</v>
      </c>
      <c r="M41267">
        <v>72951.402865616503</v>
      </c>
      <c r="N41267">
        <v>14</v>
      </c>
      <c r="O41267">
        <v>71.310151917382584</v>
      </c>
      <c r="P41267" t="str">
        <f t="shared" si="644"/>
        <v>College</v>
      </c>
    </row>
    <row r="41268" spans="1:16">
      <c r="A41268">
        <v>2024</v>
      </c>
      <c r="B41268">
        <v>65116</v>
      </c>
      <c r="C41268">
        <v>3</v>
      </c>
      <c r="D41268">
        <v>20231200802700</v>
      </c>
      <c r="E41268">
        <v>1</v>
      </c>
      <c r="F41268">
        <v>2543.7600000000002</v>
      </c>
      <c r="G41268">
        <v>2</v>
      </c>
      <c r="H41268">
        <v>20231200802702</v>
      </c>
      <c r="I41268">
        <v>202312008027021</v>
      </c>
      <c r="J41268">
        <v>2543.7600000000002</v>
      </c>
      <c r="K41268">
        <v>42</v>
      </c>
      <c r="L41268">
        <v>2</v>
      </c>
      <c r="M41268">
        <v>141168.15653065953</v>
      </c>
      <c r="N41268">
        <v>20</v>
      </c>
      <c r="O41268">
        <v>67.935989087758756</v>
      </c>
      <c r="P41268" t="str">
        <f t="shared" si="644"/>
        <v>Grad School</v>
      </c>
    </row>
    <row r="41269" spans="1:16">
      <c r="A41269">
        <v>2024</v>
      </c>
      <c r="B41269">
        <v>65167</v>
      </c>
      <c r="C41269">
        <v>3</v>
      </c>
      <c r="D41269">
        <v>20230200796400</v>
      </c>
      <c r="E41269">
        <v>1</v>
      </c>
      <c r="F41269">
        <v>2651.97</v>
      </c>
      <c r="G41269">
        <v>1</v>
      </c>
      <c r="H41269">
        <v>20230200796401</v>
      </c>
      <c r="I41269">
        <v>202302007964011</v>
      </c>
      <c r="J41269">
        <v>2651.97</v>
      </c>
      <c r="K41269">
        <v>34</v>
      </c>
      <c r="L41269">
        <v>2</v>
      </c>
      <c r="M41269">
        <v>96195.665701261707</v>
      </c>
      <c r="N41269">
        <v>16</v>
      </c>
      <c r="O41269">
        <v>71.529535856630901</v>
      </c>
      <c r="P41269" t="str">
        <f t="shared" si="644"/>
        <v>College</v>
      </c>
    </row>
    <row r="41270" spans="1:16">
      <c r="A41270">
        <v>2024</v>
      </c>
      <c r="B41270">
        <v>68294</v>
      </c>
      <c r="C41270">
        <v>3</v>
      </c>
      <c r="D41270">
        <v>0</v>
      </c>
      <c r="E41270">
        <v>1</v>
      </c>
      <c r="F41270">
        <v>754.27</v>
      </c>
      <c r="G41270">
        <v>2</v>
      </c>
      <c r="H41270">
        <v>0</v>
      </c>
      <c r="I41270">
        <v>0</v>
      </c>
      <c r="J41270">
        <v>754.27</v>
      </c>
      <c r="K41270">
        <v>35</v>
      </c>
      <c r="L41270">
        <v>1</v>
      </c>
      <c r="M41270">
        <v>108275.04434908596</v>
      </c>
      <c r="N41270">
        <v>18</v>
      </c>
      <c r="O41270">
        <v>69.768345582614117</v>
      </c>
      <c r="P41270" t="str">
        <f t="shared" si="644"/>
        <v>Grad School</v>
      </c>
    </row>
    <row r="41271" spans="1:16">
      <c r="A41271">
        <v>2024</v>
      </c>
      <c r="B41271">
        <v>68395</v>
      </c>
      <c r="C41271">
        <v>3</v>
      </c>
      <c r="D41271">
        <v>20240200266400</v>
      </c>
      <c r="E41271">
        <v>1</v>
      </c>
      <c r="F41271">
        <v>518.28</v>
      </c>
      <c r="G41271">
        <v>1</v>
      </c>
      <c r="H41271">
        <v>20240200266401</v>
      </c>
      <c r="I41271">
        <v>202402002664011</v>
      </c>
      <c r="J41271">
        <v>518.28</v>
      </c>
      <c r="K41271">
        <v>34</v>
      </c>
      <c r="L41271">
        <v>2</v>
      </c>
      <c r="M41271">
        <v>111721.82055027375</v>
      </c>
      <c r="N41271">
        <v>18</v>
      </c>
      <c r="O41271">
        <v>68.980998582504199</v>
      </c>
      <c r="P41271" t="str">
        <f t="shared" si="644"/>
        <v>Grad School</v>
      </c>
    </row>
    <row r="41272" spans="1:16">
      <c r="A41272">
        <v>2024</v>
      </c>
      <c r="B41272">
        <v>68683</v>
      </c>
      <c r="C41272">
        <v>3</v>
      </c>
      <c r="D41272">
        <v>0</v>
      </c>
      <c r="E41272">
        <v>1</v>
      </c>
      <c r="F41272">
        <v>630.02</v>
      </c>
      <c r="G41272">
        <v>1</v>
      </c>
      <c r="H41272">
        <v>0</v>
      </c>
      <c r="I41272">
        <v>0</v>
      </c>
      <c r="J41272">
        <v>630.02</v>
      </c>
      <c r="K41272">
        <v>40</v>
      </c>
      <c r="L41272">
        <v>2</v>
      </c>
      <c r="M41272">
        <v>145792.4939441272</v>
      </c>
      <c r="N41272">
        <v>20</v>
      </c>
      <c r="O41272">
        <v>66.715527111577501</v>
      </c>
      <c r="P41272" t="str">
        <f t="shared" si="644"/>
        <v>Grad School</v>
      </c>
    </row>
    <row r="41273" spans="1:16">
      <c r="A41273">
        <v>2024</v>
      </c>
      <c r="B41273">
        <v>69642</v>
      </c>
      <c r="C41273">
        <v>3</v>
      </c>
      <c r="D41273">
        <v>20230300897500</v>
      </c>
      <c r="E41273">
        <v>1</v>
      </c>
      <c r="F41273">
        <v>206.85</v>
      </c>
      <c r="G41273">
        <v>1</v>
      </c>
      <c r="H41273">
        <v>20230300897501</v>
      </c>
      <c r="I41273">
        <v>202303008975011</v>
      </c>
      <c r="J41273">
        <v>206.85</v>
      </c>
      <c r="K41273">
        <v>42</v>
      </c>
      <c r="L41273">
        <v>1</v>
      </c>
      <c r="M41273">
        <v>50996.287049555969</v>
      </c>
      <c r="N41273">
        <v>12</v>
      </c>
      <c r="O41273">
        <v>71.109272992168528</v>
      </c>
      <c r="P41273" t="str">
        <f t="shared" si="644"/>
        <v>High School</v>
      </c>
    </row>
    <row r="41274" spans="1:16">
      <c r="A41274">
        <v>2024</v>
      </c>
      <c r="B41274">
        <v>69943</v>
      </c>
      <c r="C41274">
        <v>3</v>
      </c>
      <c r="D41274">
        <v>20230300899400</v>
      </c>
      <c r="E41274">
        <v>1</v>
      </c>
      <c r="F41274">
        <v>257.07</v>
      </c>
      <c r="G41274">
        <v>1</v>
      </c>
      <c r="H41274">
        <v>20230300899401</v>
      </c>
      <c r="I41274">
        <v>202303008994011</v>
      </c>
      <c r="J41274">
        <v>257.07</v>
      </c>
      <c r="K41274">
        <v>41</v>
      </c>
      <c r="L41274">
        <v>1</v>
      </c>
      <c r="M41274">
        <v>70008.839922000538</v>
      </c>
      <c r="N41274">
        <v>14</v>
      </c>
      <c r="O41274">
        <v>69.823355734477133</v>
      </c>
      <c r="P41274" t="str">
        <f t="shared" si="644"/>
        <v>College</v>
      </c>
    </row>
    <row r="41275" spans="1:16">
      <c r="A41275">
        <v>2024</v>
      </c>
      <c r="B41275">
        <v>70846</v>
      </c>
      <c r="C41275">
        <v>3</v>
      </c>
      <c r="D41275">
        <v>20230200133200</v>
      </c>
      <c r="E41275">
        <v>1</v>
      </c>
      <c r="F41275">
        <v>4421.46</v>
      </c>
      <c r="G41275">
        <v>1</v>
      </c>
      <c r="H41275">
        <v>20230200133201</v>
      </c>
      <c r="I41275">
        <v>202302001332011</v>
      </c>
      <c r="J41275">
        <v>4421.46</v>
      </c>
      <c r="K41275">
        <v>30</v>
      </c>
      <c r="L41275">
        <v>1</v>
      </c>
      <c r="M41275">
        <v>117293.20387647425</v>
      </c>
      <c r="N41275">
        <v>18</v>
      </c>
      <c r="O41275">
        <v>70.656276047799182</v>
      </c>
      <c r="P41275" t="str">
        <f t="shared" si="644"/>
        <v>Grad School</v>
      </c>
    </row>
    <row r="41276" spans="1:16">
      <c r="A41276">
        <v>2024</v>
      </c>
      <c r="B41276">
        <v>70903</v>
      </c>
      <c r="C41276">
        <v>3</v>
      </c>
      <c r="D41276">
        <v>0</v>
      </c>
      <c r="E41276">
        <v>1</v>
      </c>
      <c r="F41276">
        <v>2158.1999999999998</v>
      </c>
      <c r="G41276">
        <v>2</v>
      </c>
      <c r="H41276">
        <v>0</v>
      </c>
      <c r="I41276">
        <v>0</v>
      </c>
      <c r="J41276">
        <v>2158.1999999999998</v>
      </c>
      <c r="K41276">
        <v>48</v>
      </c>
      <c r="L41276">
        <v>1</v>
      </c>
      <c r="M41276">
        <v>95324.280896091397</v>
      </c>
      <c r="N41276">
        <v>16</v>
      </c>
      <c r="O41276">
        <v>69.48888026360757</v>
      </c>
      <c r="P41276" t="str">
        <f t="shared" si="644"/>
        <v>College</v>
      </c>
    </row>
    <row r="41277" spans="1:16">
      <c r="A41277">
        <v>2024</v>
      </c>
      <c r="B41277">
        <v>70935</v>
      </c>
      <c r="C41277">
        <v>3</v>
      </c>
      <c r="D41277">
        <v>20240100131400</v>
      </c>
      <c r="E41277">
        <v>1</v>
      </c>
      <c r="F41277">
        <v>2363.25</v>
      </c>
      <c r="G41277">
        <v>2</v>
      </c>
      <c r="H41277">
        <v>20240100131402</v>
      </c>
      <c r="I41277">
        <v>202401001314021</v>
      </c>
      <c r="J41277">
        <v>2363.25</v>
      </c>
      <c r="K41277">
        <v>53</v>
      </c>
      <c r="L41277">
        <v>2</v>
      </c>
      <c r="M41277">
        <v>139934.63618321926</v>
      </c>
      <c r="N41277">
        <v>20</v>
      </c>
      <c r="O41277">
        <v>69.561479076260483</v>
      </c>
      <c r="P41277" t="str">
        <f t="shared" si="644"/>
        <v>Grad School</v>
      </c>
    </row>
    <row r="41278" spans="1:16">
      <c r="A41278">
        <v>2024</v>
      </c>
      <c r="B41278">
        <v>70993</v>
      </c>
      <c r="C41278">
        <v>3</v>
      </c>
      <c r="D41278">
        <v>20231200130000</v>
      </c>
      <c r="E41278">
        <v>1</v>
      </c>
      <c r="F41278">
        <v>1917.43</v>
      </c>
      <c r="G41278">
        <v>2</v>
      </c>
      <c r="H41278">
        <v>20231200130002</v>
      </c>
      <c r="I41278">
        <v>202312001300021</v>
      </c>
      <c r="J41278">
        <v>1917.43</v>
      </c>
      <c r="K41278">
        <v>32</v>
      </c>
      <c r="L41278">
        <v>1</v>
      </c>
      <c r="M41278">
        <v>121493.9347063903</v>
      </c>
      <c r="N41278">
        <v>18</v>
      </c>
      <c r="O41278">
        <v>68.501461903794137</v>
      </c>
      <c r="P41278" t="str">
        <f t="shared" si="644"/>
        <v>Grad School</v>
      </c>
    </row>
    <row r="41279" spans="1:16">
      <c r="A41279">
        <v>2024</v>
      </c>
      <c r="B41279">
        <v>71116</v>
      </c>
      <c r="C41279">
        <v>3</v>
      </c>
      <c r="D41279">
        <v>20230200134900</v>
      </c>
      <c r="E41279">
        <v>1</v>
      </c>
      <c r="F41279">
        <v>1963.25</v>
      </c>
      <c r="G41279">
        <v>2</v>
      </c>
      <c r="H41279">
        <v>20230200134902</v>
      </c>
      <c r="I41279">
        <v>202302001349021</v>
      </c>
      <c r="J41279">
        <v>1963.25</v>
      </c>
      <c r="K41279">
        <v>55</v>
      </c>
      <c r="L41279">
        <v>1</v>
      </c>
      <c r="M41279">
        <v>113985.4670744858</v>
      </c>
      <c r="N41279">
        <v>18</v>
      </c>
      <c r="O41279">
        <v>70.06199735910981</v>
      </c>
      <c r="P41279" t="str">
        <f t="shared" si="644"/>
        <v>Grad School</v>
      </c>
    </row>
    <row r="41280" spans="1:16">
      <c r="A41280">
        <v>2024</v>
      </c>
      <c r="B41280">
        <v>71174</v>
      </c>
      <c r="C41280">
        <v>3</v>
      </c>
      <c r="D41280">
        <v>20230200135700</v>
      </c>
      <c r="E41280">
        <v>1</v>
      </c>
      <c r="F41280">
        <v>4127.2700000000004</v>
      </c>
      <c r="G41280">
        <v>1</v>
      </c>
      <c r="H41280">
        <v>20230200135701</v>
      </c>
      <c r="I41280">
        <v>202302001357011</v>
      </c>
      <c r="J41280">
        <v>4127.2700000000004</v>
      </c>
      <c r="K41280">
        <v>35</v>
      </c>
      <c r="L41280">
        <v>1</v>
      </c>
      <c r="M41280">
        <v>74275.276783462061</v>
      </c>
      <c r="N41280">
        <v>14</v>
      </c>
      <c r="O41280">
        <v>73.528196550776116</v>
      </c>
      <c r="P41280" t="str">
        <f t="shared" si="644"/>
        <v>College</v>
      </c>
    </row>
    <row r="41281" spans="1:16">
      <c r="A41281">
        <v>2024</v>
      </c>
      <c r="B41281">
        <v>71205</v>
      </c>
      <c r="C41281">
        <v>3</v>
      </c>
      <c r="D41281">
        <v>0</v>
      </c>
      <c r="E41281">
        <v>1</v>
      </c>
      <c r="F41281">
        <v>2170.2399999999998</v>
      </c>
      <c r="G41281">
        <v>1</v>
      </c>
      <c r="H41281">
        <v>0</v>
      </c>
      <c r="I41281">
        <v>0</v>
      </c>
      <c r="J41281">
        <v>2170.2399999999998</v>
      </c>
      <c r="K41281">
        <v>35</v>
      </c>
      <c r="L41281">
        <v>1</v>
      </c>
      <c r="M41281">
        <v>74212.451656642632</v>
      </c>
      <c r="N41281">
        <v>14</v>
      </c>
      <c r="O41281">
        <v>73.011767954941291</v>
      </c>
      <c r="P41281" t="str">
        <f t="shared" si="644"/>
        <v>College</v>
      </c>
    </row>
    <row r="41282" spans="1:16">
      <c r="A41282">
        <v>2024</v>
      </c>
      <c r="B41282">
        <v>71432</v>
      </c>
      <c r="C41282">
        <v>3</v>
      </c>
      <c r="D41282">
        <v>0</v>
      </c>
      <c r="E41282">
        <v>1</v>
      </c>
      <c r="F41282">
        <v>1015.95</v>
      </c>
      <c r="G41282">
        <v>1</v>
      </c>
      <c r="H41282">
        <v>0</v>
      </c>
      <c r="I41282">
        <v>0</v>
      </c>
      <c r="J41282">
        <v>1015.95</v>
      </c>
      <c r="K41282">
        <v>41</v>
      </c>
      <c r="L41282">
        <v>1</v>
      </c>
      <c r="M41282">
        <v>59471.616565893724</v>
      </c>
      <c r="N41282">
        <v>12</v>
      </c>
      <c r="O41282">
        <v>73.602850678167201</v>
      </c>
      <c r="P41282" t="str">
        <f t="shared" si="644"/>
        <v>High School</v>
      </c>
    </row>
    <row r="41283" spans="1:16">
      <c r="A41283">
        <v>2024</v>
      </c>
      <c r="B41283">
        <v>72222</v>
      </c>
      <c r="C41283">
        <v>3</v>
      </c>
      <c r="D41283">
        <v>0</v>
      </c>
      <c r="E41283">
        <v>1</v>
      </c>
      <c r="F41283">
        <v>612.94000000000005</v>
      </c>
      <c r="G41283">
        <v>1</v>
      </c>
      <c r="H41283">
        <v>0</v>
      </c>
      <c r="I41283">
        <v>0</v>
      </c>
      <c r="J41283">
        <v>612.94000000000005</v>
      </c>
      <c r="K41283">
        <v>43</v>
      </c>
      <c r="L41283">
        <v>1</v>
      </c>
      <c r="M41283">
        <v>73138.335665559527</v>
      </c>
      <c r="N41283">
        <v>14</v>
      </c>
      <c r="O41283">
        <v>69.037487799970179</v>
      </c>
      <c r="P41283" t="str">
        <f t="shared" ref="P41283:P41346" si="645">IF(N41283&lt;=12,"High School",IF(N41283&lt;=16,"College","Grad School"))</f>
        <v>College</v>
      </c>
    </row>
    <row r="41284" spans="1:16">
      <c r="A41284">
        <v>2024</v>
      </c>
      <c r="B41284">
        <v>72839</v>
      </c>
      <c r="C41284">
        <v>3</v>
      </c>
      <c r="D41284">
        <v>20240200551300</v>
      </c>
      <c r="E41284">
        <v>1</v>
      </c>
      <c r="F41284">
        <v>577.39</v>
      </c>
      <c r="G41284">
        <v>4</v>
      </c>
      <c r="H41284">
        <v>20240200551302</v>
      </c>
      <c r="I41284">
        <v>202402005513021</v>
      </c>
      <c r="J41284">
        <v>577.39</v>
      </c>
      <c r="K41284">
        <v>40</v>
      </c>
      <c r="L41284">
        <v>1</v>
      </c>
      <c r="M41284">
        <v>100318.8897286124</v>
      </c>
      <c r="N41284">
        <v>16</v>
      </c>
      <c r="O41284">
        <v>69.294187044693345</v>
      </c>
      <c r="P41284" t="str">
        <f t="shared" si="645"/>
        <v>College</v>
      </c>
    </row>
    <row r="41285" spans="1:16">
      <c r="A41285">
        <v>2024</v>
      </c>
      <c r="B41285">
        <v>73406</v>
      </c>
      <c r="C41285">
        <v>3</v>
      </c>
      <c r="D41285">
        <v>20230200039300</v>
      </c>
      <c r="E41285">
        <v>1</v>
      </c>
      <c r="F41285">
        <v>2011.16</v>
      </c>
      <c r="G41285">
        <v>3</v>
      </c>
      <c r="H41285">
        <v>20230200039303</v>
      </c>
      <c r="I41285">
        <v>202302000393032</v>
      </c>
      <c r="J41285">
        <v>2276.3000000000002</v>
      </c>
      <c r="K41285">
        <v>26</v>
      </c>
      <c r="L41285">
        <v>1</v>
      </c>
      <c r="M41285">
        <v>99847.86468741404</v>
      </c>
      <c r="N41285">
        <v>16</v>
      </c>
      <c r="O41285">
        <v>71.798399523424095</v>
      </c>
      <c r="P41285" t="str">
        <f t="shared" si="645"/>
        <v>College</v>
      </c>
    </row>
    <row r="41286" spans="1:16">
      <c r="A41286">
        <v>2024</v>
      </c>
      <c r="B41286">
        <v>73840</v>
      </c>
      <c r="C41286">
        <v>3</v>
      </c>
      <c r="D41286">
        <v>0</v>
      </c>
      <c r="E41286">
        <v>1</v>
      </c>
      <c r="F41286">
        <v>2100.23</v>
      </c>
      <c r="G41286">
        <v>1</v>
      </c>
      <c r="H41286">
        <v>0</v>
      </c>
      <c r="I41286">
        <v>0</v>
      </c>
      <c r="J41286">
        <v>2100.23</v>
      </c>
      <c r="K41286">
        <v>30</v>
      </c>
      <c r="L41286">
        <v>1</v>
      </c>
      <c r="M41286">
        <v>94346.55305246418</v>
      </c>
      <c r="N41286">
        <v>16</v>
      </c>
      <c r="O41286">
        <v>65.841525990733416</v>
      </c>
      <c r="P41286" t="str">
        <f t="shared" si="645"/>
        <v>College</v>
      </c>
    </row>
    <row r="41287" spans="1:16">
      <c r="A41287">
        <v>2024</v>
      </c>
      <c r="B41287">
        <v>74637</v>
      </c>
      <c r="C41287">
        <v>3</v>
      </c>
      <c r="D41287">
        <v>20230200800700</v>
      </c>
      <c r="E41287">
        <v>1</v>
      </c>
      <c r="F41287">
        <v>1855.04</v>
      </c>
      <c r="G41287">
        <v>1</v>
      </c>
      <c r="H41287">
        <v>20230200800701</v>
      </c>
      <c r="I41287">
        <v>202302008007011</v>
      </c>
      <c r="J41287">
        <v>1855.04</v>
      </c>
      <c r="K41287">
        <v>53</v>
      </c>
      <c r="L41287">
        <v>1</v>
      </c>
      <c r="M41287">
        <v>48111.7649749798</v>
      </c>
      <c r="N41287">
        <v>12</v>
      </c>
      <c r="O41287">
        <v>70.206168411541313</v>
      </c>
      <c r="P41287" t="str">
        <f t="shared" si="645"/>
        <v>High School</v>
      </c>
    </row>
    <row r="41288" spans="1:16">
      <c r="A41288">
        <v>2024</v>
      </c>
      <c r="B41288">
        <v>74801</v>
      </c>
      <c r="C41288">
        <v>3</v>
      </c>
      <c r="D41288">
        <v>20230100810900</v>
      </c>
      <c r="E41288">
        <v>1</v>
      </c>
      <c r="F41288">
        <v>2279.46</v>
      </c>
      <c r="G41288">
        <v>1</v>
      </c>
      <c r="H41288">
        <v>20230100810901</v>
      </c>
      <c r="I41288">
        <v>202301008109012</v>
      </c>
      <c r="J41288">
        <v>2279.46</v>
      </c>
      <c r="K41288">
        <v>50</v>
      </c>
      <c r="L41288">
        <v>1</v>
      </c>
      <c r="M41288">
        <v>119425.88209676632</v>
      </c>
      <c r="N41288">
        <v>18</v>
      </c>
      <c r="O41288">
        <v>69.803805876312936</v>
      </c>
      <c r="P41288" t="str">
        <f t="shared" si="645"/>
        <v>Grad School</v>
      </c>
    </row>
    <row r="41289" spans="1:16">
      <c r="A41289">
        <v>2024</v>
      </c>
      <c r="B41289">
        <v>76659</v>
      </c>
      <c r="C41289">
        <v>3</v>
      </c>
      <c r="D41289">
        <v>20230300490800</v>
      </c>
      <c r="E41289">
        <v>1</v>
      </c>
      <c r="F41289">
        <v>2102.0300000000002</v>
      </c>
      <c r="G41289">
        <v>1</v>
      </c>
      <c r="H41289">
        <v>20230300490801</v>
      </c>
      <c r="I41289">
        <v>202303004908011</v>
      </c>
      <c r="J41289">
        <v>2102.0300000000002</v>
      </c>
      <c r="K41289">
        <v>45</v>
      </c>
      <c r="L41289">
        <v>2</v>
      </c>
      <c r="M41289">
        <v>125738.24486421695</v>
      </c>
      <c r="N41289">
        <v>18</v>
      </c>
      <c r="O41289">
        <v>71.938312854334498</v>
      </c>
      <c r="P41289" t="str">
        <f t="shared" si="645"/>
        <v>Grad School</v>
      </c>
    </row>
    <row r="41290" spans="1:16">
      <c r="A41290">
        <v>2024</v>
      </c>
      <c r="B41290">
        <v>76863</v>
      </c>
      <c r="C41290">
        <v>3</v>
      </c>
      <c r="D41290">
        <v>0</v>
      </c>
      <c r="E41290">
        <v>1</v>
      </c>
      <c r="F41290">
        <v>1725.12</v>
      </c>
      <c r="G41290">
        <v>4</v>
      </c>
      <c r="H41290">
        <v>0</v>
      </c>
      <c r="I41290">
        <v>0</v>
      </c>
      <c r="J41290">
        <v>1044.0899999999999</v>
      </c>
      <c r="K41290">
        <v>39</v>
      </c>
      <c r="L41290">
        <v>1</v>
      </c>
      <c r="M41290">
        <v>96079.621452205916</v>
      </c>
      <c r="N41290">
        <v>16</v>
      </c>
      <c r="O41290">
        <v>68.86556442355581</v>
      </c>
      <c r="P41290" t="str">
        <f t="shared" si="645"/>
        <v>College</v>
      </c>
    </row>
    <row r="41291" spans="1:16">
      <c r="A41291">
        <v>2024</v>
      </c>
      <c r="B41291">
        <v>76936</v>
      </c>
      <c r="C41291">
        <v>3</v>
      </c>
      <c r="D41291">
        <v>0</v>
      </c>
      <c r="E41291">
        <v>1</v>
      </c>
      <c r="F41291">
        <v>1541.15</v>
      </c>
      <c r="G41291">
        <v>2</v>
      </c>
      <c r="H41291">
        <v>0</v>
      </c>
      <c r="I41291">
        <v>0</v>
      </c>
      <c r="J41291">
        <v>1541.15</v>
      </c>
      <c r="K41291">
        <v>51</v>
      </c>
      <c r="L41291">
        <v>2</v>
      </c>
      <c r="M41291">
        <v>73848.754341515349</v>
      </c>
      <c r="N41291">
        <v>14</v>
      </c>
      <c r="O41291">
        <v>70.109117935403816</v>
      </c>
      <c r="P41291" t="str">
        <f t="shared" si="645"/>
        <v>College</v>
      </c>
    </row>
    <row r="41292" spans="1:16">
      <c r="A41292">
        <v>2024</v>
      </c>
      <c r="B41292">
        <v>77168</v>
      </c>
      <c r="C41292">
        <v>3</v>
      </c>
      <c r="D41292">
        <v>20230300844200</v>
      </c>
      <c r="E41292">
        <v>1</v>
      </c>
      <c r="F41292">
        <v>3937.72</v>
      </c>
      <c r="G41292">
        <v>1</v>
      </c>
      <c r="H41292">
        <v>20230300844201</v>
      </c>
      <c r="I41292">
        <v>202303008442011</v>
      </c>
      <c r="J41292">
        <v>3937.72</v>
      </c>
      <c r="K41292">
        <v>60</v>
      </c>
      <c r="L41292">
        <v>2</v>
      </c>
      <c r="M41292">
        <v>123463.29183745271</v>
      </c>
      <c r="N41292">
        <v>18</v>
      </c>
      <c r="O41292">
        <v>66.820611429624691</v>
      </c>
      <c r="P41292" t="str">
        <f t="shared" si="645"/>
        <v>Grad School</v>
      </c>
    </row>
    <row r="41293" spans="1:16">
      <c r="A41293">
        <v>2024</v>
      </c>
      <c r="B41293">
        <v>77523</v>
      </c>
      <c r="C41293">
        <v>3</v>
      </c>
      <c r="D41293">
        <v>0</v>
      </c>
      <c r="E41293">
        <v>1</v>
      </c>
      <c r="F41293">
        <v>2613.04</v>
      </c>
      <c r="G41293">
        <v>2</v>
      </c>
      <c r="H41293">
        <v>0</v>
      </c>
      <c r="I41293">
        <v>0</v>
      </c>
      <c r="J41293">
        <v>2613.04</v>
      </c>
      <c r="K41293">
        <v>28</v>
      </c>
      <c r="L41293">
        <v>1</v>
      </c>
      <c r="M41293">
        <v>105609.79361166507</v>
      </c>
      <c r="N41293">
        <v>16</v>
      </c>
      <c r="O41293">
        <v>69.558957628435778</v>
      </c>
      <c r="P41293" t="str">
        <f t="shared" si="645"/>
        <v>College</v>
      </c>
    </row>
    <row r="41294" spans="1:16">
      <c r="A41294">
        <v>2024</v>
      </c>
      <c r="B41294">
        <v>77631</v>
      </c>
      <c r="C41294">
        <v>3</v>
      </c>
      <c r="D41294">
        <v>20240300867300</v>
      </c>
      <c r="E41294">
        <v>1</v>
      </c>
      <c r="F41294">
        <v>2370.85</v>
      </c>
      <c r="G41294">
        <v>1</v>
      </c>
      <c r="H41294">
        <v>20240300867301</v>
      </c>
      <c r="I41294">
        <v>202403008673011</v>
      </c>
      <c r="J41294">
        <v>2370.85</v>
      </c>
      <c r="K41294">
        <v>50</v>
      </c>
      <c r="L41294">
        <v>1</v>
      </c>
      <c r="M41294">
        <v>70925.458233740836</v>
      </c>
      <c r="N41294">
        <v>14</v>
      </c>
      <c r="O41294">
        <v>69.429828836610724</v>
      </c>
      <c r="P41294" t="str">
        <f t="shared" si="645"/>
        <v>College</v>
      </c>
    </row>
    <row r="41295" spans="1:16">
      <c r="A41295">
        <v>2024</v>
      </c>
      <c r="B41295">
        <v>77763</v>
      </c>
      <c r="C41295">
        <v>3</v>
      </c>
      <c r="D41295">
        <v>20230100857900</v>
      </c>
      <c r="E41295">
        <v>1</v>
      </c>
      <c r="F41295">
        <v>2659.4</v>
      </c>
      <c r="G41295">
        <v>1</v>
      </c>
      <c r="H41295">
        <v>20230100857901</v>
      </c>
      <c r="I41295">
        <v>202301008579011</v>
      </c>
      <c r="J41295">
        <v>2659.4</v>
      </c>
      <c r="K41295">
        <v>49</v>
      </c>
      <c r="L41295">
        <v>1</v>
      </c>
      <c r="M41295">
        <v>45311.870932584556</v>
      </c>
      <c r="N41295">
        <v>11</v>
      </c>
      <c r="O41295">
        <v>69.876507977507188</v>
      </c>
      <c r="P41295" t="str">
        <f t="shared" si="645"/>
        <v>High School</v>
      </c>
    </row>
    <row r="41296" spans="1:16">
      <c r="A41296">
        <v>2024</v>
      </c>
      <c r="B41296">
        <v>77909</v>
      </c>
      <c r="C41296">
        <v>3</v>
      </c>
      <c r="D41296">
        <v>20240205233200</v>
      </c>
      <c r="E41296">
        <v>1</v>
      </c>
      <c r="F41296">
        <v>2679.59</v>
      </c>
      <c r="G41296">
        <v>2</v>
      </c>
      <c r="H41296">
        <v>20240205233202</v>
      </c>
      <c r="I41296">
        <v>202402052332021</v>
      </c>
      <c r="J41296">
        <v>2679.59</v>
      </c>
      <c r="K41296">
        <v>27</v>
      </c>
      <c r="L41296">
        <v>2</v>
      </c>
      <c r="M41296">
        <v>120528.47559773411</v>
      </c>
      <c r="N41296">
        <v>18</v>
      </c>
      <c r="O41296">
        <v>66.900148459229626</v>
      </c>
      <c r="P41296" t="str">
        <f t="shared" si="645"/>
        <v>Grad School</v>
      </c>
    </row>
    <row r="41297" spans="1:16">
      <c r="A41297">
        <v>2024</v>
      </c>
      <c r="B41297">
        <v>78114</v>
      </c>
      <c r="C41297">
        <v>3</v>
      </c>
      <c r="D41297">
        <v>20231200864700</v>
      </c>
      <c r="E41297">
        <v>1</v>
      </c>
      <c r="F41297">
        <v>2430.9899999999998</v>
      </c>
      <c r="G41297">
        <v>2</v>
      </c>
      <c r="H41297">
        <v>20231200864702</v>
      </c>
      <c r="I41297">
        <v>202312008647021</v>
      </c>
      <c r="J41297">
        <v>2430.9899999999998</v>
      </c>
      <c r="K41297">
        <v>49</v>
      </c>
      <c r="L41297">
        <v>2</v>
      </c>
      <c r="M41297">
        <v>51235.878654214335</v>
      </c>
      <c r="N41297">
        <v>12</v>
      </c>
      <c r="O41297">
        <v>66.593385134817396</v>
      </c>
      <c r="P41297" t="str">
        <f t="shared" si="645"/>
        <v>High School</v>
      </c>
    </row>
    <row r="41298" spans="1:16">
      <c r="A41298">
        <v>2024</v>
      </c>
      <c r="B41298">
        <v>78340</v>
      </c>
      <c r="C41298">
        <v>3</v>
      </c>
      <c r="D41298">
        <v>20240300868600</v>
      </c>
      <c r="E41298">
        <v>1</v>
      </c>
      <c r="F41298">
        <v>6751.14</v>
      </c>
      <c r="G41298">
        <v>2</v>
      </c>
      <c r="H41298">
        <v>20240300868602</v>
      </c>
      <c r="I41298">
        <v>202403008686021</v>
      </c>
      <c r="J41298">
        <v>2548.06</v>
      </c>
      <c r="K41298">
        <v>49</v>
      </c>
      <c r="L41298">
        <v>1</v>
      </c>
      <c r="M41298">
        <v>74974.063207631305</v>
      </c>
      <c r="N41298">
        <v>14</v>
      </c>
      <c r="O41298">
        <v>69.431400773549683</v>
      </c>
      <c r="P41298" t="str">
        <f t="shared" si="645"/>
        <v>College</v>
      </c>
    </row>
    <row r="41299" spans="1:16">
      <c r="A41299">
        <v>2024</v>
      </c>
      <c r="B41299">
        <v>79379</v>
      </c>
      <c r="C41299">
        <v>3</v>
      </c>
      <c r="D41299">
        <v>20231200670500</v>
      </c>
      <c r="E41299">
        <v>1</v>
      </c>
      <c r="F41299">
        <v>2609.52</v>
      </c>
      <c r="G41299">
        <v>2</v>
      </c>
      <c r="H41299">
        <v>20231200670502</v>
      </c>
      <c r="I41299">
        <v>202312006705021</v>
      </c>
      <c r="J41299">
        <v>2609.52</v>
      </c>
      <c r="K41299">
        <v>35</v>
      </c>
      <c r="L41299">
        <v>2</v>
      </c>
      <c r="M41299">
        <v>95305.997494585288</v>
      </c>
      <c r="N41299">
        <v>16</v>
      </c>
      <c r="O41299">
        <v>73.979200983786328</v>
      </c>
      <c r="P41299" t="str">
        <f t="shared" si="645"/>
        <v>College</v>
      </c>
    </row>
    <row r="41300" spans="1:16">
      <c r="A41300">
        <v>2024</v>
      </c>
      <c r="B41300">
        <v>79527</v>
      </c>
      <c r="C41300">
        <v>3</v>
      </c>
      <c r="D41300">
        <v>0</v>
      </c>
      <c r="E41300">
        <v>1</v>
      </c>
      <c r="F41300">
        <v>1596.79</v>
      </c>
      <c r="G41300">
        <v>2</v>
      </c>
      <c r="H41300">
        <v>0</v>
      </c>
      <c r="I41300">
        <v>0</v>
      </c>
      <c r="J41300">
        <v>1596.79</v>
      </c>
      <c r="K41300">
        <v>50</v>
      </c>
      <c r="L41300">
        <v>1</v>
      </c>
      <c r="M41300">
        <v>117588.70854250333</v>
      </c>
      <c r="N41300">
        <v>18</v>
      </c>
      <c r="O41300">
        <v>66.665268044312583</v>
      </c>
      <c r="P41300" t="str">
        <f t="shared" si="645"/>
        <v>Grad School</v>
      </c>
    </row>
    <row r="41301" spans="1:16">
      <c r="A41301">
        <v>2024</v>
      </c>
      <c r="B41301">
        <v>79795</v>
      </c>
      <c r="C41301">
        <v>3</v>
      </c>
      <c r="D41301">
        <v>20240100669600</v>
      </c>
      <c r="E41301">
        <v>1</v>
      </c>
      <c r="F41301">
        <v>2527.8200000000002</v>
      </c>
      <c r="G41301">
        <v>2</v>
      </c>
      <c r="H41301">
        <v>20240100669602</v>
      </c>
      <c r="I41301">
        <v>202401006696021</v>
      </c>
      <c r="J41301">
        <v>2527.8200000000002</v>
      </c>
      <c r="K41301">
        <v>42</v>
      </c>
      <c r="L41301">
        <v>1</v>
      </c>
      <c r="M41301">
        <v>87975.849087999144</v>
      </c>
      <c r="N41301">
        <v>16</v>
      </c>
      <c r="O41301">
        <v>67.225711699276644</v>
      </c>
      <c r="P41301" t="str">
        <f t="shared" si="645"/>
        <v>College</v>
      </c>
    </row>
    <row r="41302" spans="1:16">
      <c r="A41302">
        <v>2024</v>
      </c>
      <c r="B41302">
        <v>80272</v>
      </c>
      <c r="C41302">
        <v>3</v>
      </c>
      <c r="D41302">
        <v>20230200069000</v>
      </c>
      <c r="E41302">
        <v>1</v>
      </c>
      <c r="F41302">
        <v>1842.41</v>
      </c>
      <c r="G41302">
        <v>2</v>
      </c>
      <c r="H41302">
        <v>20230200069002</v>
      </c>
      <c r="I41302">
        <v>202302000690021</v>
      </c>
      <c r="J41302">
        <v>1842.41</v>
      </c>
      <c r="K41302">
        <v>48</v>
      </c>
      <c r="L41302">
        <v>2</v>
      </c>
      <c r="M41302">
        <v>116888.48959329</v>
      </c>
      <c r="N41302">
        <v>18</v>
      </c>
      <c r="O41302">
        <v>70.163036111900922</v>
      </c>
      <c r="P41302" t="str">
        <f t="shared" si="645"/>
        <v>Grad School</v>
      </c>
    </row>
    <row r="41303" spans="1:16">
      <c r="A41303">
        <v>2024</v>
      </c>
      <c r="B41303">
        <v>80633</v>
      </c>
      <c r="C41303">
        <v>3</v>
      </c>
      <c r="D41303">
        <v>20240100072800</v>
      </c>
      <c r="E41303">
        <v>1</v>
      </c>
      <c r="F41303">
        <v>3663.64</v>
      </c>
      <c r="G41303">
        <v>1</v>
      </c>
      <c r="H41303">
        <v>20240100072801</v>
      </c>
      <c r="I41303">
        <v>202401000728011</v>
      </c>
      <c r="J41303">
        <v>3663.64</v>
      </c>
      <c r="K41303">
        <v>59</v>
      </c>
      <c r="L41303">
        <v>2</v>
      </c>
      <c r="M41303">
        <v>114535.07672595955</v>
      </c>
      <c r="N41303">
        <v>18</v>
      </c>
      <c r="O41303">
        <v>66.205625838290842</v>
      </c>
      <c r="P41303" t="str">
        <f t="shared" si="645"/>
        <v>Grad School</v>
      </c>
    </row>
    <row r="41304" spans="1:16">
      <c r="A41304">
        <v>2024</v>
      </c>
      <c r="B41304">
        <v>80814</v>
      </c>
      <c r="C41304">
        <v>3</v>
      </c>
      <c r="D41304">
        <v>20240300073200</v>
      </c>
      <c r="E41304">
        <v>1</v>
      </c>
      <c r="F41304">
        <v>1865.35</v>
      </c>
      <c r="G41304">
        <v>1</v>
      </c>
      <c r="H41304">
        <v>20240300073201</v>
      </c>
      <c r="I41304">
        <v>202403000732011</v>
      </c>
      <c r="J41304">
        <v>1865.35</v>
      </c>
      <c r="K41304">
        <v>39</v>
      </c>
      <c r="L41304">
        <v>2</v>
      </c>
      <c r="M41304">
        <v>76555.020523850428</v>
      </c>
      <c r="N41304">
        <v>14</v>
      </c>
      <c r="O41304">
        <v>68.242710117840431</v>
      </c>
      <c r="P41304" t="str">
        <f t="shared" si="645"/>
        <v>College</v>
      </c>
    </row>
    <row r="41305" spans="1:16">
      <c r="A41305">
        <v>2024</v>
      </c>
      <c r="B41305">
        <v>80858</v>
      </c>
      <c r="C41305">
        <v>3</v>
      </c>
      <c r="D41305">
        <v>20240100077000</v>
      </c>
      <c r="E41305">
        <v>1</v>
      </c>
      <c r="F41305">
        <v>3979.51</v>
      </c>
      <c r="G41305">
        <v>1</v>
      </c>
      <c r="H41305">
        <v>20240100077001</v>
      </c>
      <c r="I41305">
        <v>202401000770011</v>
      </c>
      <c r="J41305">
        <v>3979.51</v>
      </c>
      <c r="K41305">
        <v>49</v>
      </c>
      <c r="L41305">
        <v>1</v>
      </c>
      <c r="M41305">
        <v>92534.96011951135</v>
      </c>
      <c r="N41305">
        <v>16</v>
      </c>
      <c r="O41305">
        <v>67.027849287932355</v>
      </c>
      <c r="P41305" t="str">
        <f t="shared" si="645"/>
        <v>College</v>
      </c>
    </row>
    <row r="41306" spans="1:16">
      <c r="A41306">
        <v>2024</v>
      </c>
      <c r="B41306">
        <v>80937</v>
      </c>
      <c r="C41306">
        <v>3</v>
      </c>
      <c r="D41306">
        <v>20240200072400</v>
      </c>
      <c r="E41306">
        <v>1</v>
      </c>
      <c r="F41306">
        <v>1725.94</v>
      </c>
      <c r="G41306">
        <v>1</v>
      </c>
      <c r="H41306">
        <v>20240200072401</v>
      </c>
      <c r="I41306">
        <v>202402000724011</v>
      </c>
      <c r="J41306">
        <v>1725.94</v>
      </c>
      <c r="K41306">
        <v>53</v>
      </c>
      <c r="L41306">
        <v>2</v>
      </c>
      <c r="M41306">
        <v>72439.386536870792</v>
      </c>
      <c r="N41306">
        <v>14</v>
      </c>
      <c r="O41306">
        <v>66.048782580688609</v>
      </c>
      <c r="P41306" t="str">
        <f t="shared" si="645"/>
        <v>College</v>
      </c>
    </row>
    <row r="41307" spans="1:16">
      <c r="A41307">
        <v>2024</v>
      </c>
      <c r="B41307">
        <v>81192</v>
      </c>
      <c r="C41307">
        <v>3</v>
      </c>
      <c r="D41307">
        <v>20230100096700</v>
      </c>
      <c r="E41307">
        <v>1</v>
      </c>
      <c r="F41307">
        <v>1679.67</v>
      </c>
      <c r="G41307">
        <v>1</v>
      </c>
      <c r="H41307">
        <v>20230100096701</v>
      </c>
      <c r="I41307">
        <v>202301000967012</v>
      </c>
      <c r="J41307">
        <v>1679.67</v>
      </c>
      <c r="K41307">
        <v>34</v>
      </c>
      <c r="L41307">
        <v>2</v>
      </c>
      <c r="M41307">
        <v>71665.010029411205</v>
      </c>
      <c r="N41307">
        <v>14</v>
      </c>
      <c r="O41307">
        <v>72.515812155565825</v>
      </c>
      <c r="P41307" t="str">
        <f t="shared" si="645"/>
        <v>College</v>
      </c>
    </row>
    <row r="41308" spans="1:16">
      <c r="A41308">
        <v>2024</v>
      </c>
      <c r="B41308">
        <v>81370</v>
      </c>
      <c r="C41308">
        <v>3</v>
      </c>
      <c r="D41308">
        <v>20240300083200</v>
      </c>
      <c r="E41308">
        <v>1</v>
      </c>
      <c r="F41308">
        <v>1453.01</v>
      </c>
      <c r="G41308">
        <v>2</v>
      </c>
      <c r="H41308">
        <v>20240300083202</v>
      </c>
      <c r="I41308">
        <v>202403000832021</v>
      </c>
      <c r="J41308">
        <v>2234.7199999999998</v>
      </c>
      <c r="K41308">
        <v>35</v>
      </c>
      <c r="L41308">
        <v>1</v>
      </c>
      <c r="M41308">
        <v>71580.970678928657</v>
      </c>
      <c r="N41308">
        <v>14</v>
      </c>
      <c r="O41308">
        <v>71.574321652687459</v>
      </c>
      <c r="P41308" t="str">
        <f t="shared" si="645"/>
        <v>College</v>
      </c>
    </row>
    <row r="41309" spans="1:16">
      <c r="A41309">
        <v>2024</v>
      </c>
      <c r="B41309">
        <v>82184</v>
      </c>
      <c r="C41309">
        <v>3</v>
      </c>
      <c r="D41309">
        <v>0</v>
      </c>
      <c r="E41309">
        <v>1</v>
      </c>
      <c r="F41309">
        <v>2310.3200000000002</v>
      </c>
      <c r="G41309">
        <v>3</v>
      </c>
      <c r="H41309">
        <v>0</v>
      </c>
      <c r="I41309">
        <v>0</v>
      </c>
      <c r="J41309">
        <v>2310.3200000000002</v>
      </c>
      <c r="K41309">
        <v>31</v>
      </c>
      <c r="L41309">
        <v>1</v>
      </c>
      <c r="M41309">
        <v>68366.278885933702</v>
      </c>
      <c r="N41309">
        <v>14</v>
      </c>
      <c r="O41309">
        <v>69.814398752382303</v>
      </c>
      <c r="P41309" t="str">
        <f t="shared" si="645"/>
        <v>College</v>
      </c>
    </row>
    <row r="41310" spans="1:16">
      <c r="A41310">
        <v>2024</v>
      </c>
      <c r="B41310">
        <v>82265</v>
      </c>
      <c r="C41310">
        <v>3</v>
      </c>
      <c r="D41310">
        <v>0</v>
      </c>
      <c r="E41310">
        <v>1</v>
      </c>
      <c r="F41310">
        <v>1988.93</v>
      </c>
      <c r="G41310">
        <v>1</v>
      </c>
      <c r="H41310">
        <v>0</v>
      </c>
      <c r="I41310">
        <v>0</v>
      </c>
      <c r="J41310">
        <v>1988.93</v>
      </c>
      <c r="K41310">
        <v>37</v>
      </c>
      <c r="L41310">
        <v>2</v>
      </c>
      <c r="M41310">
        <v>80134.612107685636</v>
      </c>
      <c r="N41310">
        <v>14</v>
      </c>
      <c r="O41310">
        <v>69.271793445221064</v>
      </c>
      <c r="P41310" t="str">
        <f t="shared" si="645"/>
        <v>College</v>
      </c>
    </row>
    <row r="41311" spans="1:16">
      <c r="A41311">
        <v>2024</v>
      </c>
      <c r="B41311">
        <v>83027</v>
      </c>
      <c r="C41311">
        <v>3</v>
      </c>
      <c r="D41311">
        <v>20231200089700</v>
      </c>
      <c r="E41311">
        <v>1</v>
      </c>
      <c r="F41311">
        <v>3821.34</v>
      </c>
      <c r="G41311">
        <v>1</v>
      </c>
      <c r="H41311">
        <v>20231200089701</v>
      </c>
      <c r="I41311">
        <v>202312000897011</v>
      </c>
      <c r="J41311">
        <v>3821.34</v>
      </c>
      <c r="K41311">
        <v>59</v>
      </c>
      <c r="L41311">
        <v>1</v>
      </c>
      <c r="M41311">
        <v>71783.172364995087</v>
      </c>
      <c r="N41311">
        <v>14</v>
      </c>
      <c r="O41311">
        <v>72.674502820756715</v>
      </c>
      <c r="P41311" t="str">
        <f t="shared" si="645"/>
        <v>College</v>
      </c>
    </row>
    <row r="41312" spans="1:16">
      <c r="A41312">
        <v>2024</v>
      </c>
      <c r="B41312">
        <v>83345</v>
      </c>
      <c r="C41312">
        <v>3</v>
      </c>
      <c r="D41312">
        <v>20240303654200</v>
      </c>
      <c r="E41312">
        <v>1</v>
      </c>
      <c r="F41312">
        <v>4361.0200000000004</v>
      </c>
      <c r="G41312">
        <v>1</v>
      </c>
      <c r="H41312">
        <v>0</v>
      </c>
      <c r="I41312">
        <v>0</v>
      </c>
      <c r="J41312">
        <v>4361.0200000000004</v>
      </c>
      <c r="K41312">
        <v>55</v>
      </c>
      <c r="L41312">
        <v>1</v>
      </c>
      <c r="M41312">
        <v>117730.26476743774</v>
      </c>
      <c r="N41312">
        <v>18</v>
      </c>
      <c r="O41312">
        <v>71.215326939106163</v>
      </c>
      <c r="P41312" t="str">
        <f t="shared" si="645"/>
        <v>Grad School</v>
      </c>
    </row>
    <row r="41313" spans="1:16">
      <c r="A41313">
        <v>2024</v>
      </c>
      <c r="B41313">
        <v>84547</v>
      </c>
      <c r="C41313">
        <v>3</v>
      </c>
      <c r="D41313">
        <v>20240200104000</v>
      </c>
      <c r="E41313">
        <v>1</v>
      </c>
      <c r="F41313">
        <v>2482.7600000000002</v>
      </c>
      <c r="G41313">
        <v>1</v>
      </c>
      <c r="H41313">
        <v>20240200104001</v>
      </c>
      <c r="I41313">
        <v>202402001040011</v>
      </c>
      <c r="J41313">
        <v>2482.7600000000002</v>
      </c>
      <c r="K41313">
        <v>36</v>
      </c>
      <c r="L41313">
        <v>1</v>
      </c>
      <c r="M41313">
        <v>138018.76489825791</v>
      </c>
      <c r="N41313">
        <v>20</v>
      </c>
      <c r="O41313">
        <v>68.912732397049609</v>
      </c>
      <c r="P41313" t="str">
        <f t="shared" si="645"/>
        <v>Grad School</v>
      </c>
    </row>
    <row r="41314" spans="1:16">
      <c r="A41314">
        <v>2024</v>
      </c>
      <c r="B41314">
        <v>84547</v>
      </c>
      <c r="C41314">
        <v>3</v>
      </c>
      <c r="D41314">
        <v>20240200104000</v>
      </c>
      <c r="E41314">
        <v>1</v>
      </c>
      <c r="F41314">
        <v>2482.7600000000002</v>
      </c>
      <c r="G41314">
        <v>2</v>
      </c>
      <c r="H41314">
        <v>20240200104002</v>
      </c>
      <c r="I41314">
        <v>202402001040021</v>
      </c>
      <c r="J41314">
        <v>2482.7600000000002</v>
      </c>
      <c r="K41314">
        <v>35</v>
      </c>
      <c r="L41314">
        <v>2</v>
      </c>
      <c r="M41314">
        <v>139988.45790428031</v>
      </c>
      <c r="N41314">
        <v>20</v>
      </c>
      <c r="O41314">
        <v>70.657809088184607</v>
      </c>
      <c r="P41314" t="str">
        <f t="shared" si="645"/>
        <v>Grad School</v>
      </c>
    </row>
    <row r="41315" spans="1:16">
      <c r="A41315">
        <v>2024</v>
      </c>
      <c r="B41315">
        <v>84623</v>
      </c>
      <c r="C41315">
        <v>3</v>
      </c>
      <c r="D41315">
        <v>20240100106800</v>
      </c>
      <c r="E41315">
        <v>1</v>
      </c>
      <c r="F41315">
        <v>5036.6499999999996</v>
      </c>
      <c r="G41315">
        <v>1</v>
      </c>
      <c r="H41315">
        <v>20240100106801</v>
      </c>
      <c r="I41315">
        <v>202401001068011</v>
      </c>
      <c r="J41315">
        <v>5036.6499999999996</v>
      </c>
      <c r="K41315">
        <v>33</v>
      </c>
      <c r="L41315">
        <v>2</v>
      </c>
      <c r="M41315">
        <v>97181.364495248999</v>
      </c>
      <c r="N41315">
        <v>16</v>
      </c>
      <c r="O41315">
        <v>72.813848537121913</v>
      </c>
      <c r="P41315" t="str">
        <f t="shared" si="645"/>
        <v>College</v>
      </c>
    </row>
    <row r="41316" spans="1:16">
      <c r="A41316">
        <v>2024</v>
      </c>
      <c r="B41316">
        <v>84681</v>
      </c>
      <c r="C41316">
        <v>3</v>
      </c>
      <c r="D41316">
        <v>20230300104800</v>
      </c>
      <c r="E41316">
        <v>1</v>
      </c>
      <c r="F41316">
        <v>4120</v>
      </c>
      <c r="G41316">
        <v>2</v>
      </c>
      <c r="H41316">
        <v>20230300104802</v>
      </c>
      <c r="I41316">
        <v>202303001048021</v>
      </c>
      <c r="J41316">
        <v>4120</v>
      </c>
      <c r="K41316">
        <v>49</v>
      </c>
      <c r="L41316">
        <v>2</v>
      </c>
      <c r="M41316">
        <v>111469.3092265637</v>
      </c>
      <c r="N41316">
        <v>18</v>
      </c>
      <c r="O41316">
        <v>67.759875494743824</v>
      </c>
      <c r="P41316" t="str">
        <f t="shared" si="645"/>
        <v>Grad School</v>
      </c>
    </row>
    <row r="41317" spans="1:16">
      <c r="A41317">
        <v>2024</v>
      </c>
      <c r="B41317">
        <v>84809</v>
      </c>
      <c r="C41317">
        <v>3</v>
      </c>
      <c r="D41317">
        <v>20240304534000</v>
      </c>
      <c r="E41317">
        <v>1</v>
      </c>
      <c r="F41317">
        <v>4441.0600000000004</v>
      </c>
      <c r="G41317">
        <v>1</v>
      </c>
      <c r="H41317">
        <v>20240304534001</v>
      </c>
      <c r="I41317">
        <v>202403045340011</v>
      </c>
      <c r="J41317">
        <v>4441.0600000000004</v>
      </c>
      <c r="K41317">
        <v>30</v>
      </c>
      <c r="L41317">
        <v>2</v>
      </c>
      <c r="M41317">
        <v>135360.79002531731</v>
      </c>
      <c r="N41317">
        <v>20</v>
      </c>
      <c r="O41317">
        <v>70.080389848472166</v>
      </c>
      <c r="P41317" t="str">
        <f t="shared" si="645"/>
        <v>Grad School</v>
      </c>
    </row>
    <row r="41318" spans="1:16">
      <c r="A41318">
        <v>2024</v>
      </c>
      <c r="B41318">
        <v>84986</v>
      </c>
      <c r="C41318">
        <v>3</v>
      </c>
      <c r="D41318">
        <v>0</v>
      </c>
      <c r="E41318">
        <v>1</v>
      </c>
      <c r="F41318">
        <v>1716.17</v>
      </c>
      <c r="G41318">
        <v>1</v>
      </c>
      <c r="H41318">
        <v>0</v>
      </c>
      <c r="I41318">
        <v>0</v>
      </c>
      <c r="J41318">
        <v>1716.17</v>
      </c>
      <c r="K41318">
        <v>36</v>
      </c>
      <c r="L41318">
        <v>1</v>
      </c>
      <c r="M41318">
        <v>103290.47313448742</v>
      </c>
      <c r="N41318">
        <v>16</v>
      </c>
      <c r="O41318">
        <v>71.626819046948427</v>
      </c>
      <c r="P41318" t="str">
        <f t="shared" si="645"/>
        <v>College</v>
      </c>
    </row>
    <row r="41319" spans="1:16">
      <c r="A41319">
        <v>2024</v>
      </c>
      <c r="B41319">
        <v>85403</v>
      </c>
      <c r="C41319">
        <v>3</v>
      </c>
      <c r="D41319">
        <v>0</v>
      </c>
      <c r="E41319">
        <v>1</v>
      </c>
      <c r="F41319">
        <v>2701.28</v>
      </c>
      <c r="G41319">
        <v>3</v>
      </c>
      <c r="H41319">
        <v>0</v>
      </c>
      <c r="I41319">
        <v>0</v>
      </c>
      <c r="J41319">
        <v>2229.69</v>
      </c>
      <c r="K41319">
        <v>26</v>
      </c>
      <c r="L41319">
        <v>2</v>
      </c>
      <c r="M41319">
        <v>90639.448232322378</v>
      </c>
      <c r="N41319">
        <v>16</v>
      </c>
      <c r="O41319">
        <v>70.590118368765403</v>
      </c>
      <c r="P41319" t="str">
        <f t="shared" si="645"/>
        <v>College</v>
      </c>
    </row>
    <row r="41320" spans="1:16">
      <c r="A41320">
        <v>2024</v>
      </c>
      <c r="B41320">
        <v>85461</v>
      </c>
      <c r="C41320">
        <v>3</v>
      </c>
      <c r="D41320">
        <v>20230200115700</v>
      </c>
      <c r="E41320">
        <v>1</v>
      </c>
      <c r="F41320">
        <v>1641.37</v>
      </c>
      <c r="G41320">
        <v>1</v>
      </c>
      <c r="H41320">
        <v>20230200115701</v>
      </c>
      <c r="I41320">
        <v>202302001157011</v>
      </c>
      <c r="J41320">
        <v>1641.37</v>
      </c>
      <c r="K41320">
        <v>57</v>
      </c>
      <c r="L41320">
        <v>1</v>
      </c>
      <c r="M41320">
        <v>95467.557734154354</v>
      </c>
      <c r="N41320">
        <v>16</v>
      </c>
      <c r="O41320">
        <v>70.29767205453949</v>
      </c>
      <c r="P41320" t="str">
        <f t="shared" si="645"/>
        <v>College</v>
      </c>
    </row>
    <row r="41321" spans="1:16">
      <c r="A41321">
        <v>2024</v>
      </c>
      <c r="B41321">
        <v>85497</v>
      </c>
      <c r="C41321">
        <v>3</v>
      </c>
      <c r="D41321">
        <v>20221200879400</v>
      </c>
      <c r="E41321">
        <v>1</v>
      </c>
      <c r="F41321">
        <v>2310.0500000000002</v>
      </c>
      <c r="G41321">
        <v>2</v>
      </c>
      <c r="H41321">
        <v>20221200879402</v>
      </c>
      <c r="I41321">
        <v>202212008794021</v>
      </c>
      <c r="J41321">
        <v>2310.0500000000002</v>
      </c>
      <c r="K41321">
        <v>42</v>
      </c>
      <c r="L41321">
        <v>2</v>
      </c>
      <c r="M41321">
        <v>94499.128965543758</v>
      </c>
      <c r="N41321">
        <v>16</v>
      </c>
      <c r="O41321">
        <v>72.698556473940542</v>
      </c>
      <c r="P41321" t="str">
        <f t="shared" si="645"/>
        <v>College</v>
      </c>
    </row>
    <row r="41322" spans="1:16">
      <c r="A41322">
        <v>2024</v>
      </c>
      <c r="B41322">
        <v>85617</v>
      </c>
      <c r="C41322">
        <v>3</v>
      </c>
      <c r="D41322">
        <v>0</v>
      </c>
      <c r="E41322">
        <v>1</v>
      </c>
      <c r="F41322">
        <v>2308.9499999999998</v>
      </c>
      <c r="G41322">
        <v>1</v>
      </c>
      <c r="H41322">
        <v>0</v>
      </c>
      <c r="I41322">
        <v>0</v>
      </c>
      <c r="J41322">
        <v>2308.9499999999998</v>
      </c>
      <c r="K41322">
        <v>52</v>
      </c>
      <c r="L41322">
        <v>1</v>
      </c>
      <c r="M41322">
        <v>113678.93113438715</v>
      </c>
      <c r="N41322">
        <v>18</v>
      </c>
      <c r="O41322">
        <v>68.594718121921886</v>
      </c>
      <c r="P41322" t="str">
        <f t="shared" si="645"/>
        <v>Grad School</v>
      </c>
    </row>
    <row r="41323" spans="1:16">
      <c r="A41323">
        <v>2024</v>
      </c>
      <c r="B41323">
        <v>85690</v>
      </c>
      <c r="C41323">
        <v>3</v>
      </c>
      <c r="D41323">
        <v>0</v>
      </c>
      <c r="E41323">
        <v>1</v>
      </c>
      <c r="F41323">
        <v>2121.73</v>
      </c>
      <c r="G41323">
        <v>1</v>
      </c>
      <c r="H41323">
        <v>0</v>
      </c>
      <c r="I41323">
        <v>0</v>
      </c>
      <c r="J41323">
        <v>2121.73</v>
      </c>
      <c r="K41323">
        <v>52</v>
      </c>
      <c r="L41323">
        <v>1</v>
      </c>
      <c r="M41323">
        <v>52924.119859204351</v>
      </c>
      <c r="N41323">
        <v>12</v>
      </c>
      <c r="O41323">
        <v>70.649855352847851</v>
      </c>
      <c r="P41323" t="str">
        <f t="shared" si="645"/>
        <v>High School</v>
      </c>
    </row>
    <row r="41324" spans="1:16">
      <c r="A41324">
        <v>2024</v>
      </c>
      <c r="B41324">
        <v>86094</v>
      </c>
      <c r="C41324">
        <v>3</v>
      </c>
      <c r="D41324">
        <v>20240200118600</v>
      </c>
      <c r="E41324">
        <v>1</v>
      </c>
      <c r="F41324">
        <v>2008.28</v>
      </c>
      <c r="G41324">
        <v>1</v>
      </c>
      <c r="H41324">
        <v>20240200118601</v>
      </c>
      <c r="I41324">
        <v>202402001186011</v>
      </c>
      <c r="J41324">
        <v>2008.28</v>
      </c>
      <c r="K41324">
        <v>46</v>
      </c>
      <c r="L41324">
        <v>2</v>
      </c>
      <c r="M41324">
        <v>99675.049342959188</v>
      </c>
      <c r="N41324">
        <v>16</v>
      </c>
      <c r="O41324">
        <v>67.533856774676622</v>
      </c>
      <c r="P41324" t="str">
        <f t="shared" si="645"/>
        <v>College</v>
      </c>
    </row>
    <row r="41325" spans="1:16">
      <c r="A41325">
        <v>2024</v>
      </c>
      <c r="B41325">
        <v>86853</v>
      </c>
      <c r="C41325">
        <v>3</v>
      </c>
      <c r="D41325">
        <v>20240100126000</v>
      </c>
      <c r="E41325">
        <v>1</v>
      </c>
      <c r="F41325">
        <v>2568.92</v>
      </c>
      <c r="G41325">
        <v>1</v>
      </c>
      <c r="H41325">
        <v>20240100126001</v>
      </c>
      <c r="I41325">
        <v>202401001260011</v>
      </c>
      <c r="J41325">
        <v>2568.92</v>
      </c>
      <c r="K41325">
        <v>40</v>
      </c>
      <c r="L41325">
        <v>2</v>
      </c>
      <c r="M41325">
        <v>77766.888499236491</v>
      </c>
      <c r="N41325">
        <v>14</v>
      </c>
      <c r="O41325">
        <v>71.45125132653169</v>
      </c>
      <c r="P41325" t="str">
        <f t="shared" si="645"/>
        <v>College</v>
      </c>
    </row>
    <row r="41326" spans="1:16">
      <c r="A41326">
        <v>2024</v>
      </c>
      <c r="B41326">
        <v>87471</v>
      </c>
      <c r="C41326">
        <v>3</v>
      </c>
      <c r="D41326">
        <v>20230300020100</v>
      </c>
      <c r="E41326">
        <v>1</v>
      </c>
      <c r="F41326">
        <v>603.95000000000005</v>
      </c>
      <c r="G41326">
        <v>2</v>
      </c>
      <c r="H41326">
        <v>20230300020102</v>
      </c>
      <c r="I41326">
        <v>202303000201021</v>
      </c>
      <c r="J41326">
        <v>603.95000000000005</v>
      </c>
      <c r="K41326">
        <v>29</v>
      </c>
      <c r="L41326">
        <v>2</v>
      </c>
      <c r="M41326">
        <v>119224.78745684745</v>
      </c>
      <c r="N41326">
        <v>18</v>
      </c>
      <c r="O41326">
        <v>67.491806431473719</v>
      </c>
      <c r="P41326" t="str">
        <f t="shared" si="645"/>
        <v>Grad School</v>
      </c>
    </row>
    <row r="41327" spans="1:16">
      <c r="A41327">
        <v>2024</v>
      </c>
      <c r="B41327">
        <v>88396</v>
      </c>
      <c r="C41327">
        <v>3</v>
      </c>
      <c r="D41327">
        <v>20230300244300</v>
      </c>
      <c r="E41327">
        <v>1</v>
      </c>
      <c r="F41327">
        <v>561.38</v>
      </c>
      <c r="G41327">
        <v>1</v>
      </c>
      <c r="H41327">
        <v>20230300244301</v>
      </c>
      <c r="I41327">
        <v>202303002443012</v>
      </c>
      <c r="J41327">
        <v>561.38</v>
      </c>
      <c r="K41327">
        <v>46</v>
      </c>
      <c r="L41327">
        <v>1</v>
      </c>
      <c r="M41327">
        <v>54226.50571922079</v>
      </c>
      <c r="N41327">
        <v>12</v>
      </c>
      <c r="O41327">
        <v>69.778993827934769</v>
      </c>
      <c r="P41327" t="str">
        <f t="shared" si="645"/>
        <v>High School</v>
      </c>
    </row>
    <row r="41328" spans="1:16">
      <c r="A41328">
        <v>2024</v>
      </c>
      <c r="B41328">
        <v>88602</v>
      </c>
      <c r="C41328">
        <v>3</v>
      </c>
      <c r="D41328">
        <v>20240200258000</v>
      </c>
      <c r="E41328">
        <v>1</v>
      </c>
      <c r="F41328">
        <v>403.19</v>
      </c>
      <c r="G41328">
        <v>1</v>
      </c>
      <c r="H41328">
        <v>20240200258001</v>
      </c>
      <c r="I41328">
        <v>202402002580011</v>
      </c>
      <c r="J41328">
        <v>403.19</v>
      </c>
      <c r="K41328">
        <v>60</v>
      </c>
      <c r="L41328">
        <v>1</v>
      </c>
      <c r="M41328">
        <v>70896.239683602369</v>
      </c>
      <c r="N41328">
        <v>14</v>
      </c>
      <c r="O41328">
        <v>69.241171386594559</v>
      </c>
      <c r="P41328" t="str">
        <f t="shared" si="645"/>
        <v>College</v>
      </c>
    </row>
    <row r="41329" spans="1:16">
      <c r="A41329">
        <v>2024</v>
      </c>
      <c r="B41329">
        <v>39335</v>
      </c>
      <c r="C41329">
        <v>3</v>
      </c>
      <c r="D41329">
        <v>20240300600300</v>
      </c>
      <c r="E41329">
        <v>1</v>
      </c>
      <c r="F41329">
        <v>1795.27</v>
      </c>
      <c r="G41329">
        <v>1</v>
      </c>
      <c r="H41329">
        <v>20240300600301</v>
      </c>
      <c r="I41329">
        <v>202403006003011</v>
      </c>
      <c r="J41329">
        <v>1795.27</v>
      </c>
      <c r="K41329">
        <v>43</v>
      </c>
      <c r="L41329">
        <v>2</v>
      </c>
      <c r="M41329">
        <v>148426.40734750472</v>
      </c>
      <c r="N41329">
        <v>20</v>
      </c>
      <c r="O41329">
        <v>70.847487691894628</v>
      </c>
      <c r="P41329" t="str">
        <f t="shared" si="645"/>
        <v>Grad School</v>
      </c>
    </row>
    <row r="41330" spans="1:16">
      <c r="A41330">
        <v>2024</v>
      </c>
      <c r="B41330">
        <v>87959</v>
      </c>
      <c r="C41330">
        <v>3</v>
      </c>
      <c r="D41330">
        <v>0</v>
      </c>
      <c r="E41330">
        <v>1</v>
      </c>
      <c r="F41330">
        <v>439.57</v>
      </c>
      <c r="G41330">
        <v>1</v>
      </c>
      <c r="H41330">
        <v>0</v>
      </c>
      <c r="I41330">
        <v>0</v>
      </c>
      <c r="J41330">
        <v>439.57</v>
      </c>
      <c r="K41330">
        <v>46</v>
      </c>
      <c r="L41330">
        <v>1</v>
      </c>
      <c r="M41330">
        <v>64562.905666805644</v>
      </c>
      <c r="N41330">
        <v>14</v>
      </c>
      <c r="O41330">
        <v>68.188004376309934</v>
      </c>
      <c r="P41330" t="str">
        <f t="shared" si="645"/>
        <v>College</v>
      </c>
    </row>
    <row r="41331" spans="1:16">
      <c r="A41331">
        <v>2024</v>
      </c>
      <c r="B41331">
        <v>40354</v>
      </c>
      <c r="C41331">
        <v>3</v>
      </c>
      <c r="D41331">
        <v>20240100601600</v>
      </c>
      <c r="E41331">
        <v>1</v>
      </c>
      <c r="F41331">
        <v>2160.67</v>
      </c>
      <c r="G41331">
        <v>1</v>
      </c>
      <c r="H41331">
        <v>20240100601601</v>
      </c>
      <c r="I41331">
        <v>202401006016011</v>
      </c>
      <c r="J41331">
        <v>2160.67</v>
      </c>
      <c r="K41331">
        <v>49</v>
      </c>
      <c r="L41331">
        <v>1</v>
      </c>
      <c r="M41331">
        <v>94504.400523962351</v>
      </c>
      <c r="N41331">
        <v>16</v>
      </c>
      <c r="O41331">
        <v>69.190242629333255</v>
      </c>
      <c r="P41331" t="str">
        <f t="shared" si="645"/>
        <v>College</v>
      </c>
    </row>
    <row r="41332" spans="1:16">
      <c r="A41332">
        <v>2024</v>
      </c>
      <c r="B41332">
        <v>67958</v>
      </c>
      <c r="C41332">
        <v>3</v>
      </c>
      <c r="D41332">
        <v>20230200261100</v>
      </c>
      <c r="E41332">
        <v>1</v>
      </c>
      <c r="F41332">
        <v>540.97</v>
      </c>
      <c r="G41332">
        <v>1</v>
      </c>
      <c r="H41332">
        <v>20230200261101</v>
      </c>
      <c r="I41332">
        <v>202302002611011</v>
      </c>
      <c r="J41332">
        <v>540.97</v>
      </c>
      <c r="K41332">
        <v>44</v>
      </c>
      <c r="L41332">
        <v>1</v>
      </c>
      <c r="M41332">
        <v>97886.500180850591</v>
      </c>
      <c r="N41332">
        <v>16</v>
      </c>
      <c r="O41332">
        <v>68.416913983457633</v>
      </c>
      <c r="P41332" t="str">
        <f t="shared" si="645"/>
        <v>College</v>
      </c>
    </row>
    <row r="41333" spans="1:16">
      <c r="A41333">
        <v>2024</v>
      </c>
      <c r="B41333">
        <v>49451</v>
      </c>
      <c r="C41333">
        <v>3</v>
      </c>
      <c r="D41333">
        <v>20230300334200</v>
      </c>
      <c r="E41333">
        <v>1</v>
      </c>
      <c r="F41333">
        <v>3454.71</v>
      </c>
      <c r="G41333">
        <v>1</v>
      </c>
      <c r="H41333">
        <v>20230300334201</v>
      </c>
      <c r="I41333">
        <v>202303003342011</v>
      </c>
      <c r="J41333">
        <v>3454.71</v>
      </c>
      <c r="K41333">
        <v>60</v>
      </c>
      <c r="L41333">
        <v>1</v>
      </c>
      <c r="M41333">
        <v>118741.83437944483</v>
      </c>
      <c r="N41333">
        <v>18</v>
      </c>
      <c r="O41333">
        <v>72.922666536473486</v>
      </c>
      <c r="P41333" t="str">
        <f t="shared" si="645"/>
        <v>Grad School</v>
      </c>
    </row>
    <row r="41334" spans="1:16">
      <c r="A41334">
        <v>2024</v>
      </c>
      <c r="B41334">
        <v>86783</v>
      </c>
      <c r="C41334">
        <v>3</v>
      </c>
      <c r="D41334">
        <v>0</v>
      </c>
      <c r="E41334">
        <v>1</v>
      </c>
      <c r="F41334">
        <v>3204.11</v>
      </c>
      <c r="G41334">
        <v>1</v>
      </c>
      <c r="H41334">
        <v>0</v>
      </c>
      <c r="I41334">
        <v>0</v>
      </c>
      <c r="J41334">
        <v>3204.11</v>
      </c>
      <c r="K41334">
        <v>40</v>
      </c>
      <c r="L41334">
        <v>1</v>
      </c>
      <c r="M41334">
        <v>90906.437334210437</v>
      </c>
      <c r="N41334">
        <v>16</v>
      </c>
      <c r="O41334">
        <v>67.436551840068503</v>
      </c>
      <c r="P41334" t="str">
        <f t="shared" si="645"/>
        <v>College</v>
      </c>
    </row>
    <row r="41335" spans="1:16">
      <c r="A41335">
        <v>2024</v>
      </c>
      <c r="B41335">
        <v>86644</v>
      </c>
      <c r="C41335">
        <v>3</v>
      </c>
      <c r="D41335">
        <v>20231200122400</v>
      </c>
      <c r="E41335">
        <v>1</v>
      </c>
      <c r="F41335">
        <v>1997.45</v>
      </c>
      <c r="G41335">
        <v>1</v>
      </c>
      <c r="H41335">
        <v>20231200122401</v>
      </c>
      <c r="I41335">
        <v>202312001224011</v>
      </c>
      <c r="J41335">
        <v>1997.45</v>
      </c>
      <c r="K41335">
        <v>46</v>
      </c>
      <c r="L41335">
        <v>1</v>
      </c>
      <c r="M41335">
        <v>71034.235774259811</v>
      </c>
      <c r="N41335">
        <v>14</v>
      </c>
      <c r="O41335">
        <v>71.989105276709552</v>
      </c>
      <c r="P41335" t="str">
        <f t="shared" si="645"/>
        <v>College</v>
      </c>
    </row>
    <row r="41336" spans="1:16">
      <c r="A41336">
        <v>2024</v>
      </c>
      <c r="B41336">
        <v>1635</v>
      </c>
      <c r="C41336">
        <v>3</v>
      </c>
      <c r="D41336">
        <v>20230300505500</v>
      </c>
      <c r="E41336">
        <v>1</v>
      </c>
      <c r="F41336">
        <v>1132.01</v>
      </c>
      <c r="G41336">
        <v>1</v>
      </c>
      <c r="H41336">
        <v>20230300505501</v>
      </c>
      <c r="I41336">
        <v>202303005055011</v>
      </c>
      <c r="J41336">
        <v>1132.01</v>
      </c>
      <c r="K41336">
        <v>40</v>
      </c>
      <c r="L41336">
        <v>1</v>
      </c>
      <c r="M41336">
        <v>117826.54152138847</v>
      </c>
      <c r="N41336">
        <v>18</v>
      </c>
      <c r="O41336">
        <v>72.995078920928904</v>
      </c>
      <c r="P41336" t="str">
        <f t="shared" si="645"/>
        <v>Grad School</v>
      </c>
    </row>
    <row r="41337" spans="1:16">
      <c r="A41337">
        <v>2024</v>
      </c>
      <c r="B41337">
        <v>8197</v>
      </c>
      <c r="C41337">
        <v>3</v>
      </c>
      <c r="D41337">
        <v>0</v>
      </c>
      <c r="E41337">
        <v>1</v>
      </c>
      <c r="F41337">
        <v>3597.64</v>
      </c>
      <c r="G41337">
        <v>1</v>
      </c>
      <c r="H41337">
        <v>0</v>
      </c>
      <c r="I41337">
        <v>0</v>
      </c>
      <c r="J41337">
        <v>3597.64</v>
      </c>
      <c r="K41337">
        <v>39</v>
      </c>
      <c r="L41337">
        <v>2</v>
      </c>
      <c r="M41337">
        <v>110189.37738520844</v>
      </c>
      <c r="N41337">
        <v>18</v>
      </c>
      <c r="O41337">
        <v>69.706382837805322</v>
      </c>
      <c r="P41337" t="str">
        <f t="shared" si="645"/>
        <v>Grad School</v>
      </c>
    </row>
    <row r="41338" spans="1:16">
      <c r="A41338">
        <v>2024</v>
      </c>
      <c r="B41338">
        <v>10818</v>
      </c>
      <c r="C41338">
        <v>3</v>
      </c>
      <c r="D41338">
        <v>20231200524800</v>
      </c>
      <c r="E41338">
        <v>1</v>
      </c>
      <c r="F41338">
        <v>2131.96</v>
      </c>
      <c r="G41338">
        <v>1</v>
      </c>
      <c r="H41338">
        <v>20231200524801</v>
      </c>
      <c r="I41338">
        <v>202312005248011</v>
      </c>
      <c r="J41338">
        <v>2131.96</v>
      </c>
      <c r="K41338">
        <v>53</v>
      </c>
      <c r="L41338">
        <v>2</v>
      </c>
      <c r="M41338">
        <v>96842.529070685909</v>
      </c>
      <c r="N41338">
        <v>16</v>
      </c>
      <c r="O41338">
        <v>73.274077758283653</v>
      </c>
      <c r="P41338" t="str">
        <f t="shared" si="645"/>
        <v>College</v>
      </c>
    </row>
    <row r="41339" spans="1:16">
      <c r="A41339">
        <v>2024</v>
      </c>
      <c r="B41339">
        <v>10946</v>
      </c>
      <c r="C41339">
        <v>3</v>
      </c>
      <c r="D41339">
        <v>20230300516000</v>
      </c>
      <c r="E41339">
        <v>1</v>
      </c>
      <c r="F41339">
        <v>2745.25</v>
      </c>
      <c r="G41339">
        <v>1</v>
      </c>
      <c r="H41339">
        <v>20230300516001</v>
      </c>
      <c r="I41339">
        <v>202303005160011</v>
      </c>
      <c r="J41339">
        <v>2745.25</v>
      </c>
      <c r="K41339">
        <v>36</v>
      </c>
      <c r="L41339">
        <v>1</v>
      </c>
      <c r="M41339">
        <v>111562.91177814586</v>
      </c>
      <c r="N41339">
        <v>18</v>
      </c>
      <c r="O41339">
        <v>68.514586088792797</v>
      </c>
      <c r="P41339" t="str">
        <f t="shared" si="645"/>
        <v>Grad School</v>
      </c>
    </row>
    <row r="41340" spans="1:16">
      <c r="A41340">
        <v>2024</v>
      </c>
      <c r="B41340">
        <v>13270</v>
      </c>
      <c r="C41340">
        <v>3</v>
      </c>
      <c r="D41340">
        <v>20231200686700</v>
      </c>
      <c r="E41340">
        <v>1</v>
      </c>
      <c r="F41340">
        <v>2922.43</v>
      </c>
      <c r="G41340">
        <v>1</v>
      </c>
      <c r="H41340">
        <v>20231200686701</v>
      </c>
      <c r="I41340">
        <v>202312006867011</v>
      </c>
      <c r="J41340">
        <v>2922.43</v>
      </c>
      <c r="K41340">
        <v>29</v>
      </c>
      <c r="L41340">
        <v>1</v>
      </c>
      <c r="M41340">
        <v>76384.68393650392</v>
      </c>
      <c r="N41340">
        <v>14</v>
      </c>
      <c r="O41340">
        <v>73.813887065187373</v>
      </c>
      <c r="P41340" t="str">
        <f t="shared" si="645"/>
        <v>College</v>
      </c>
    </row>
    <row r="41341" spans="1:16">
      <c r="A41341">
        <v>2024</v>
      </c>
      <c r="B41341">
        <v>17834</v>
      </c>
      <c r="C41341">
        <v>3</v>
      </c>
      <c r="D41341">
        <v>20230200302900</v>
      </c>
      <c r="E41341">
        <v>1</v>
      </c>
      <c r="F41341">
        <v>3865.98</v>
      </c>
      <c r="G41341">
        <v>1</v>
      </c>
      <c r="H41341">
        <v>20230200302901</v>
      </c>
      <c r="I41341">
        <v>202302003029011</v>
      </c>
      <c r="J41341">
        <v>3865.98</v>
      </c>
      <c r="K41341">
        <v>46</v>
      </c>
      <c r="L41341">
        <v>2</v>
      </c>
      <c r="M41341">
        <v>112607.37530131501</v>
      </c>
      <c r="N41341">
        <v>18</v>
      </c>
      <c r="O41341">
        <v>66.208664963068642</v>
      </c>
      <c r="P41341" t="str">
        <f t="shared" si="645"/>
        <v>Grad School</v>
      </c>
    </row>
    <row r="41342" spans="1:16">
      <c r="A41342">
        <v>2024</v>
      </c>
      <c r="B41342">
        <v>19810</v>
      </c>
      <c r="C41342">
        <v>3</v>
      </c>
      <c r="D41342">
        <v>20240300282900</v>
      </c>
      <c r="E41342">
        <v>1</v>
      </c>
      <c r="F41342">
        <v>5026.01</v>
      </c>
      <c r="G41342">
        <v>1</v>
      </c>
      <c r="H41342">
        <v>20240300282901</v>
      </c>
      <c r="I41342">
        <v>202403002829011</v>
      </c>
      <c r="J41342">
        <v>5026.01</v>
      </c>
      <c r="K41342">
        <v>63</v>
      </c>
      <c r="L41342">
        <v>1</v>
      </c>
      <c r="M41342">
        <v>76080.989292785525</v>
      </c>
      <c r="N41342">
        <v>14</v>
      </c>
      <c r="O41342">
        <v>70.783413362466334</v>
      </c>
      <c r="P41342" t="str">
        <f t="shared" si="645"/>
        <v>College</v>
      </c>
    </row>
    <row r="41343" spans="1:16">
      <c r="A41343">
        <v>2024</v>
      </c>
      <c r="B41343">
        <v>23292</v>
      </c>
      <c r="C41343">
        <v>3</v>
      </c>
      <c r="D41343">
        <v>20221203220800</v>
      </c>
      <c r="E41343">
        <v>1</v>
      </c>
      <c r="F41343">
        <v>2107.17</v>
      </c>
      <c r="G41343">
        <v>1</v>
      </c>
      <c r="H41343">
        <v>20221203220801</v>
      </c>
      <c r="I41343">
        <v>202212032208011</v>
      </c>
      <c r="J41343">
        <v>2107.17</v>
      </c>
      <c r="K41343">
        <v>56</v>
      </c>
      <c r="L41343">
        <v>1</v>
      </c>
      <c r="M41343">
        <v>89588.260380899446</v>
      </c>
      <c r="N41343">
        <v>16</v>
      </c>
      <c r="O41343">
        <v>71.074971439962809</v>
      </c>
      <c r="P41343" t="str">
        <f t="shared" si="645"/>
        <v>College</v>
      </c>
    </row>
    <row r="41344" spans="1:16">
      <c r="A41344">
        <v>2024</v>
      </c>
      <c r="B41344">
        <v>28219</v>
      </c>
      <c r="C41344">
        <v>3</v>
      </c>
      <c r="D41344">
        <v>20221205441700</v>
      </c>
      <c r="E41344">
        <v>1</v>
      </c>
      <c r="F41344">
        <v>428.62</v>
      </c>
      <c r="G41344">
        <v>1</v>
      </c>
      <c r="H41344">
        <v>20221205441701</v>
      </c>
      <c r="I41344">
        <v>202212054417011</v>
      </c>
      <c r="J41344">
        <v>428.62</v>
      </c>
      <c r="K41344">
        <v>48</v>
      </c>
      <c r="L41344">
        <v>1</v>
      </c>
      <c r="M41344">
        <v>94029.755547531386</v>
      </c>
      <c r="N41344">
        <v>16</v>
      </c>
      <c r="O41344">
        <v>71.694439451595429</v>
      </c>
      <c r="P41344" t="str">
        <f t="shared" si="645"/>
        <v>College</v>
      </c>
    </row>
    <row r="41345" spans="1:16">
      <c r="A41345">
        <v>2024</v>
      </c>
      <c r="B41345">
        <v>32584</v>
      </c>
      <c r="C41345">
        <v>3</v>
      </c>
      <c r="D41345">
        <v>20221202857300</v>
      </c>
      <c r="E41345">
        <v>1</v>
      </c>
      <c r="F41345">
        <v>6268.54</v>
      </c>
      <c r="G41345">
        <v>1</v>
      </c>
      <c r="H41345">
        <v>20221202857301</v>
      </c>
      <c r="I41345">
        <v>202212028573011</v>
      </c>
      <c r="J41345">
        <v>6268.54</v>
      </c>
      <c r="K41345">
        <v>64</v>
      </c>
      <c r="L41345">
        <v>2</v>
      </c>
      <c r="M41345">
        <v>73595.525626062052</v>
      </c>
      <c r="N41345">
        <v>14</v>
      </c>
      <c r="O41345">
        <v>70.356115903266527</v>
      </c>
      <c r="P41345" t="str">
        <f t="shared" si="645"/>
        <v>College</v>
      </c>
    </row>
    <row r="41346" spans="1:16">
      <c r="A41346">
        <v>2024</v>
      </c>
      <c r="B41346">
        <v>33185</v>
      </c>
      <c r="C41346">
        <v>3</v>
      </c>
      <c r="D41346">
        <v>20230200166500</v>
      </c>
      <c r="E41346">
        <v>1</v>
      </c>
      <c r="F41346">
        <v>373.14</v>
      </c>
      <c r="G41346">
        <v>1</v>
      </c>
      <c r="H41346">
        <v>20230200166501</v>
      </c>
      <c r="I41346">
        <v>202302001665011</v>
      </c>
      <c r="J41346">
        <v>373.14</v>
      </c>
      <c r="K41346">
        <v>37</v>
      </c>
      <c r="L41346">
        <v>2</v>
      </c>
      <c r="M41346">
        <v>131305.18068788564</v>
      </c>
      <c r="N41346">
        <v>20</v>
      </c>
      <c r="O41346">
        <v>66.525837174712436</v>
      </c>
      <c r="P41346" t="str">
        <f t="shared" si="645"/>
        <v>Grad School</v>
      </c>
    </row>
    <row r="41347" spans="1:16">
      <c r="A41347">
        <v>2024</v>
      </c>
      <c r="B41347">
        <v>34227</v>
      </c>
      <c r="C41347">
        <v>3</v>
      </c>
      <c r="D41347">
        <v>20240200161100</v>
      </c>
      <c r="E41347">
        <v>1</v>
      </c>
      <c r="F41347">
        <v>349.62</v>
      </c>
      <c r="G41347">
        <v>1</v>
      </c>
      <c r="H41347">
        <v>20240200161101</v>
      </c>
      <c r="I41347">
        <v>202402001611011</v>
      </c>
      <c r="J41347">
        <v>349.62</v>
      </c>
      <c r="K41347">
        <v>36</v>
      </c>
      <c r="L41347">
        <v>1</v>
      </c>
      <c r="M41347">
        <v>97474.959781363039</v>
      </c>
      <c r="N41347">
        <v>16</v>
      </c>
      <c r="O41347">
        <v>72.88852443789817</v>
      </c>
      <c r="P41347" t="str">
        <f t="shared" ref="P41347:P41410" si="646">IF(N41347&lt;=12,"High School",IF(N41347&lt;=16,"College","Grad School"))</f>
        <v>College</v>
      </c>
    </row>
    <row r="41348" spans="1:16">
      <c r="A41348">
        <v>2024</v>
      </c>
      <c r="B41348">
        <v>34846</v>
      </c>
      <c r="C41348">
        <v>3</v>
      </c>
      <c r="D41348">
        <v>0</v>
      </c>
      <c r="E41348">
        <v>1</v>
      </c>
      <c r="F41348">
        <v>385.4</v>
      </c>
      <c r="G41348">
        <v>1</v>
      </c>
      <c r="H41348">
        <v>0</v>
      </c>
      <c r="I41348">
        <v>0</v>
      </c>
      <c r="J41348">
        <v>385.4</v>
      </c>
      <c r="K41348">
        <v>57</v>
      </c>
      <c r="L41348">
        <v>2</v>
      </c>
      <c r="M41348">
        <v>118807.23093234144</v>
      </c>
      <c r="N41348">
        <v>18</v>
      </c>
      <c r="O41348">
        <v>69.066590309574622</v>
      </c>
      <c r="P41348" t="str">
        <f t="shared" si="646"/>
        <v>Grad School</v>
      </c>
    </row>
    <row r="41349" spans="1:16">
      <c r="A41349">
        <v>2024</v>
      </c>
      <c r="B41349">
        <v>36546</v>
      </c>
      <c r="C41349">
        <v>3</v>
      </c>
      <c r="D41349">
        <v>0</v>
      </c>
      <c r="E41349">
        <v>1</v>
      </c>
      <c r="F41349">
        <v>2699.21</v>
      </c>
      <c r="G41349">
        <v>1</v>
      </c>
      <c r="H41349">
        <v>0</v>
      </c>
      <c r="I41349">
        <v>0</v>
      </c>
      <c r="J41349">
        <v>2699.21</v>
      </c>
      <c r="K41349">
        <v>51</v>
      </c>
      <c r="L41349">
        <v>1</v>
      </c>
      <c r="M41349">
        <v>95290.860587018004</v>
      </c>
      <c r="N41349">
        <v>16</v>
      </c>
      <c r="O41349">
        <v>67.130112940176289</v>
      </c>
      <c r="P41349" t="str">
        <f t="shared" si="646"/>
        <v>College</v>
      </c>
    </row>
    <row r="41350" spans="1:16">
      <c r="A41350">
        <v>2024</v>
      </c>
      <c r="B41350">
        <v>50814</v>
      </c>
      <c r="C41350">
        <v>3</v>
      </c>
      <c r="D41350">
        <v>20240300751500</v>
      </c>
      <c r="E41350">
        <v>1</v>
      </c>
      <c r="F41350">
        <v>2355</v>
      </c>
      <c r="G41350">
        <v>1</v>
      </c>
      <c r="H41350">
        <v>20240300751501</v>
      </c>
      <c r="I41350">
        <v>202403007515011</v>
      </c>
      <c r="J41350">
        <v>2355</v>
      </c>
      <c r="K41350">
        <v>48</v>
      </c>
      <c r="L41350">
        <v>2</v>
      </c>
      <c r="M41350">
        <v>136557.6291176269</v>
      </c>
      <c r="N41350">
        <v>20</v>
      </c>
      <c r="O41350">
        <v>70.569439710863847</v>
      </c>
      <c r="P41350" t="str">
        <f t="shared" si="646"/>
        <v>Grad School</v>
      </c>
    </row>
    <row r="41351" spans="1:16">
      <c r="A41351">
        <v>2024</v>
      </c>
      <c r="B41351">
        <v>51628</v>
      </c>
      <c r="C41351">
        <v>3</v>
      </c>
      <c r="D41351">
        <v>20230300003100</v>
      </c>
      <c r="E41351">
        <v>1</v>
      </c>
      <c r="F41351">
        <v>1869.25</v>
      </c>
      <c r="G41351">
        <v>3</v>
      </c>
      <c r="H41351">
        <v>20230300003103</v>
      </c>
      <c r="I41351">
        <v>202303000031031</v>
      </c>
      <c r="J41351">
        <v>2702.76</v>
      </c>
      <c r="K41351">
        <v>25</v>
      </c>
      <c r="L41351">
        <v>1</v>
      </c>
      <c r="M41351">
        <v>102771.25695305826</v>
      </c>
      <c r="N41351">
        <v>16</v>
      </c>
      <c r="O41351">
        <v>70.139765201064066</v>
      </c>
      <c r="P41351" t="str">
        <f t="shared" si="646"/>
        <v>College</v>
      </c>
    </row>
    <row r="41352" spans="1:16">
      <c r="A41352">
        <v>2024</v>
      </c>
      <c r="B41352">
        <v>56855</v>
      </c>
      <c r="C41352">
        <v>3</v>
      </c>
      <c r="D41352">
        <v>0</v>
      </c>
      <c r="E41352">
        <v>1</v>
      </c>
      <c r="F41352">
        <v>770.25</v>
      </c>
      <c r="G41352">
        <v>2</v>
      </c>
      <c r="H41352">
        <v>0</v>
      </c>
      <c r="I41352">
        <v>0</v>
      </c>
      <c r="J41352">
        <v>761.41</v>
      </c>
      <c r="K41352">
        <v>50</v>
      </c>
      <c r="L41352">
        <v>2</v>
      </c>
      <c r="M41352">
        <v>74387.329502467983</v>
      </c>
      <c r="N41352">
        <v>14</v>
      </c>
      <c r="O41352">
        <v>71.537900436313976</v>
      </c>
      <c r="P41352" t="str">
        <f t="shared" si="646"/>
        <v>College</v>
      </c>
    </row>
    <row r="41353" spans="1:16">
      <c r="A41353">
        <v>2024</v>
      </c>
      <c r="B41353">
        <v>61174</v>
      </c>
      <c r="C41353">
        <v>3</v>
      </c>
      <c r="D41353">
        <v>0</v>
      </c>
      <c r="E41353">
        <v>1</v>
      </c>
      <c r="F41353">
        <v>3799.84</v>
      </c>
      <c r="G41353">
        <v>1</v>
      </c>
      <c r="H41353">
        <v>0</v>
      </c>
      <c r="I41353">
        <v>0</v>
      </c>
      <c r="J41353">
        <v>3799.84</v>
      </c>
      <c r="K41353">
        <v>53</v>
      </c>
      <c r="L41353">
        <v>1</v>
      </c>
      <c r="M41353">
        <v>93679.463195693432</v>
      </c>
      <c r="N41353">
        <v>16</v>
      </c>
      <c r="O41353">
        <v>69.680084380529749</v>
      </c>
      <c r="P41353" t="str">
        <f t="shared" si="646"/>
        <v>College</v>
      </c>
    </row>
    <row r="41354" spans="1:16">
      <c r="A41354">
        <v>2024</v>
      </c>
      <c r="B41354">
        <v>62617</v>
      </c>
      <c r="C41354">
        <v>3</v>
      </c>
      <c r="D41354">
        <v>20240100768000</v>
      </c>
      <c r="E41354">
        <v>1</v>
      </c>
      <c r="F41354">
        <v>2151.9899999999998</v>
      </c>
      <c r="G41354">
        <v>1</v>
      </c>
      <c r="H41354">
        <v>20240100768001</v>
      </c>
      <c r="I41354">
        <v>202401007680011</v>
      </c>
      <c r="J41354">
        <v>2151.9899999999998</v>
      </c>
      <c r="K41354">
        <v>35</v>
      </c>
      <c r="L41354">
        <v>1</v>
      </c>
      <c r="M41354">
        <v>90247.557148834661</v>
      </c>
      <c r="N41354">
        <v>16</v>
      </c>
      <c r="O41354">
        <v>71.48397857712915</v>
      </c>
      <c r="P41354" t="str">
        <f t="shared" si="646"/>
        <v>College</v>
      </c>
    </row>
    <row r="41355" spans="1:16">
      <c r="A41355">
        <v>2024</v>
      </c>
      <c r="B41355">
        <v>62985</v>
      </c>
      <c r="C41355">
        <v>3</v>
      </c>
      <c r="D41355">
        <v>0</v>
      </c>
      <c r="E41355">
        <v>1</v>
      </c>
      <c r="F41355">
        <v>3421.54</v>
      </c>
      <c r="G41355">
        <v>1</v>
      </c>
      <c r="H41355">
        <v>0</v>
      </c>
      <c r="I41355">
        <v>0</v>
      </c>
      <c r="J41355">
        <v>3421.54</v>
      </c>
      <c r="K41355">
        <v>34</v>
      </c>
      <c r="L41355">
        <v>2</v>
      </c>
      <c r="M41355">
        <v>92939.202794291909</v>
      </c>
      <c r="N41355">
        <v>16</v>
      </c>
      <c r="O41355">
        <v>72.961280171134788</v>
      </c>
      <c r="P41355" t="str">
        <f t="shared" si="646"/>
        <v>College</v>
      </c>
    </row>
    <row r="41356" spans="1:16">
      <c r="A41356">
        <v>2024</v>
      </c>
      <c r="B41356">
        <v>67300</v>
      </c>
      <c r="C41356">
        <v>3</v>
      </c>
      <c r="D41356">
        <v>0</v>
      </c>
      <c r="E41356">
        <v>1</v>
      </c>
      <c r="F41356">
        <v>830.33</v>
      </c>
      <c r="G41356">
        <v>1</v>
      </c>
      <c r="H41356">
        <v>0</v>
      </c>
      <c r="I41356">
        <v>0</v>
      </c>
      <c r="J41356">
        <v>830.33</v>
      </c>
      <c r="K41356">
        <v>30</v>
      </c>
      <c r="L41356">
        <v>1</v>
      </c>
      <c r="M41356">
        <v>51205.771383981453</v>
      </c>
      <c r="N41356">
        <v>12</v>
      </c>
      <c r="O41356">
        <v>68.771601189030193</v>
      </c>
      <c r="P41356" t="str">
        <f t="shared" si="646"/>
        <v>High School</v>
      </c>
    </row>
    <row r="41357" spans="1:16">
      <c r="A41357">
        <v>2024</v>
      </c>
      <c r="B41357">
        <v>70251</v>
      </c>
      <c r="C41357">
        <v>3</v>
      </c>
      <c r="D41357">
        <v>20240300126600</v>
      </c>
      <c r="E41357">
        <v>1</v>
      </c>
      <c r="F41357">
        <v>7078.44</v>
      </c>
      <c r="G41357">
        <v>1</v>
      </c>
      <c r="H41357">
        <v>20240300126601</v>
      </c>
      <c r="I41357">
        <v>202403001266011</v>
      </c>
      <c r="J41357">
        <v>7078.44</v>
      </c>
      <c r="K41357">
        <v>62</v>
      </c>
      <c r="L41357">
        <v>2</v>
      </c>
      <c r="M41357">
        <v>52879.360537494991</v>
      </c>
      <c r="N41357">
        <v>12</v>
      </c>
      <c r="O41357">
        <v>67.272084162759342</v>
      </c>
      <c r="P41357" t="str">
        <f t="shared" si="646"/>
        <v>High School</v>
      </c>
    </row>
    <row r="41358" spans="1:16">
      <c r="A41358">
        <v>2024</v>
      </c>
      <c r="B41358">
        <v>70724</v>
      </c>
      <c r="C41358">
        <v>3</v>
      </c>
      <c r="D41358">
        <v>0</v>
      </c>
      <c r="E41358">
        <v>1</v>
      </c>
      <c r="F41358">
        <v>2768.13</v>
      </c>
      <c r="G41358">
        <v>2</v>
      </c>
      <c r="H41358">
        <v>0</v>
      </c>
      <c r="I41358">
        <v>0</v>
      </c>
      <c r="J41358">
        <v>2768.13</v>
      </c>
      <c r="K41358">
        <v>57</v>
      </c>
      <c r="L41358">
        <v>2</v>
      </c>
      <c r="M41358">
        <v>134255.27704998959</v>
      </c>
      <c r="N41358">
        <v>20</v>
      </c>
      <c r="O41358">
        <v>68.878024669167303</v>
      </c>
      <c r="P41358" t="str">
        <f t="shared" si="646"/>
        <v>Grad School</v>
      </c>
    </row>
    <row r="41359" spans="1:16">
      <c r="A41359">
        <v>2024</v>
      </c>
      <c r="B41359">
        <v>71656</v>
      </c>
      <c r="C41359">
        <v>3</v>
      </c>
      <c r="D41359">
        <v>0</v>
      </c>
      <c r="E41359">
        <v>1</v>
      </c>
      <c r="F41359">
        <v>656.76</v>
      </c>
      <c r="G41359">
        <v>1</v>
      </c>
      <c r="H41359">
        <v>0</v>
      </c>
      <c r="I41359">
        <v>0</v>
      </c>
      <c r="J41359">
        <v>656.76</v>
      </c>
      <c r="K41359">
        <v>50</v>
      </c>
      <c r="L41359">
        <v>1</v>
      </c>
      <c r="M41359">
        <v>135973.36540348601</v>
      </c>
      <c r="N41359">
        <v>20</v>
      </c>
      <c r="O41359">
        <v>72.759863343347064</v>
      </c>
      <c r="P41359" t="str">
        <f t="shared" si="646"/>
        <v>Grad School</v>
      </c>
    </row>
    <row r="41360" spans="1:16">
      <c r="A41360">
        <v>2024</v>
      </c>
      <c r="B41360">
        <v>75296</v>
      </c>
      <c r="C41360">
        <v>3</v>
      </c>
      <c r="D41360">
        <v>20240100808800</v>
      </c>
      <c r="E41360">
        <v>1</v>
      </c>
      <c r="F41360">
        <v>2253.13</v>
      </c>
      <c r="G41360">
        <v>1</v>
      </c>
      <c r="H41360">
        <v>20240100808801</v>
      </c>
      <c r="I41360">
        <v>202401008088011</v>
      </c>
      <c r="J41360">
        <v>2253.13</v>
      </c>
      <c r="K41360">
        <v>60</v>
      </c>
      <c r="L41360">
        <v>2</v>
      </c>
      <c r="M41360">
        <v>74040.473902276892</v>
      </c>
      <c r="N41360">
        <v>14</v>
      </c>
      <c r="O41360">
        <v>68.578610690547308</v>
      </c>
      <c r="P41360" t="str">
        <f t="shared" si="646"/>
        <v>College</v>
      </c>
    </row>
    <row r="41361" spans="1:16">
      <c r="A41361">
        <v>2024</v>
      </c>
      <c r="B41361">
        <v>78399</v>
      </c>
      <c r="C41361">
        <v>3</v>
      </c>
      <c r="D41361">
        <v>0</v>
      </c>
      <c r="E41361">
        <v>1</v>
      </c>
      <c r="F41361">
        <v>3687.99</v>
      </c>
      <c r="G41361">
        <v>1</v>
      </c>
      <c r="H41361">
        <v>0</v>
      </c>
      <c r="I41361">
        <v>0</v>
      </c>
      <c r="J41361">
        <v>3687.99</v>
      </c>
      <c r="K41361">
        <v>34</v>
      </c>
      <c r="L41361">
        <v>1</v>
      </c>
      <c r="M41361">
        <v>88100.543718551009</v>
      </c>
      <c r="N41361">
        <v>16</v>
      </c>
      <c r="O41361">
        <v>70.666723211106898</v>
      </c>
      <c r="P41361" t="str">
        <f t="shared" si="646"/>
        <v>College</v>
      </c>
    </row>
    <row r="41362" spans="1:16">
      <c r="A41362">
        <v>2024</v>
      </c>
      <c r="B41362">
        <v>80578</v>
      </c>
      <c r="C41362">
        <v>3</v>
      </c>
      <c r="D41362">
        <v>20230200072800</v>
      </c>
      <c r="E41362">
        <v>1</v>
      </c>
      <c r="F41362">
        <v>2364.23</v>
      </c>
      <c r="G41362">
        <v>2</v>
      </c>
      <c r="H41362">
        <v>20230200072802</v>
      </c>
      <c r="I41362">
        <v>202302000728021</v>
      </c>
      <c r="J41362">
        <v>2364.23</v>
      </c>
      <c r="K41362">
        <v>36</v>
      </c>
      <c r="L41362">
        <v>1</v>
      </c>
      <c r="M41362">
        <v>76652.475862312276</v>
      </c>
      <c r="N41362">
        <v>14</v>
      </c>
      <c r="O41362">
        <v>70.436437734493126</v>
      </c>
      <c r="P41362" t="str">
        <f t="shared" si="646"/>
        <v>College</v>
      </c>
    </row>
    <row r="41363" spans="1:16">
      <c r="A41363">
        <v>2024</v>
      </c>
      <c r="B41363">
        <v>81002</v>
      </c>
      <c r="C41363">
        <v>3</v>
      </c>
      <c r="D41363">
        <v>20221200660400</v>
      </c>
      <c r="E41363">
        <v>1</v>
      </c>
      <c r="F41363">
        <v>4030.04</v>
      </c>
      <c r="G41363">
        <v>1</v>
      </c>
      <c r="H41363">
        <v>20221200660401</v>
      </c>
      <c r="I41363">
        <v>202212006604011</v>
      </c>
      <c r="J41363">
        <v>4030.04</v>
      </c>
      <c r="K41363">
        <v>59</v>
      </c>
      <c r="L41363">
        <v>2</v>
      </c>
      <c r="M41363">
        <v>95418.416994225845</v>
      </c>
      <c r="N41363">
        <v>16</v>
      </c>
      <c r="O41363">
        <v>67.560265077878157</v>
      </c>
      <c r="P41363" t="str">
        <f t="shared" si="646"/>
        <v>College</v>
      </c>
    </row>
    <row r="41364" spans="1:16">
      <c r="A41364">
        <v>2024</v>
      </c>
      <c r="B41364">
        <v>83709</v>
      </c>
      <c r="C41364">
        <v>3</v>
      </c>
      <c r="D41364">
        <v>20230300098000</v>
      </c>
      <c r="E41364">
        <v>1</v>
      </c>
      <c r="F41364">
        <v>1811.78</v>
      </c>
      <c r="G41364">
        <v>1</v>
      </c>
      <c r="H41364">
        <v>20230300098001</v>
      </c>
      <c r="I41364">
        <v>202303000980011</v>
      </c>
      <c r="J41364">
        <v>1811.78</v>
      </c>
      <c r="K41364">
        <v>36</v>
      </c>
      <c r="L41364">
        <v>1</v>
      </c>
      <c r="M41364">
        <v>78086.944273091693</v>
      </c>
      <c r="N41364">
        <v>14</v>
      </c>
      <c r="O41364">
        <v>70.82932921054541</v>
      </c>
      <c r="P41364" t="str">
        <f t="shared" si="646"/>
        <v>College</v>
      </c>
    </row>
    <row r="41365" spans="1:16">
      <c r="A41365">
        <v>2024</v>
      </c>
      <c r="B41365">
        <v>85108</v>
      </c>
      <c r="C41365">
        <v>3</v>
      </c>
      <c r="D41365">
        <v>0</v>
      </c>
      <c r="E41365">
        <v>1</v>
      </c>
      <c r="F41365">
        <v>2849.05</v>
      </c>
      <c r="G41365">
        <v>1</v>
      </c>
      <c r="H41365">
        <v>0</v>
      </c>
      <c r="I41365">
        <v>0</v>
      </c>
      <c r="J41365">
        <v>2849.05</v>
      </c>
      <c r="K41365">
        <v>34</v>
      </c>
      <c r="L41365">
        <v>1</v>
      </c>
      <c r="M41365">
        <v>120779.78143112862</v>
      </c>
      <c r="N41365">
        <v>18</v>
      </c>
      <c r="O41365">
        <v>70.195169495180494</v>
      </c>
      <c r="P41365" t="str">
        <f t="shared" si="646"/>
        <v>Grad School</v>
      </c>
    </row>
    <row r="41366" spans="1:16">
      <c r="A41366">
        <v>2024</v>
      </c>
      <c r="B41366">
        <v>87463</v>
      </c>
      <c r="C41366">
        <v>3</v>
      </c>
      <c r="D41366">
        <v>20240100025400</v>
      </c>
      <c r="E41366">
        <v>1</v>
      </c>
      <c r="F41366">
        <v>371.92</v>
      </c>
      <c r="G41366">
        <v>1</v>
      </c>
      <c r="H41366">
        <v>20240100025401</v>
      </c>
      <c r="I41366">
        <v>202401000254011</v>
      </c>
      <c r="J41366">
        <v>371.92</v>
      </c>
      <c r="K41366">
        <v>42</v>
      </c>
      <c r="L41366">
        <v>1</v>
      </c>
      <c r="M41366">
        <v>51663.990802822904</v>
      </c>
      <c r="N41366">
        <v>12</v>
      </c>
      <c r="O41366">
        <v>72.146424388044309</v>
      </c>
      <c r="P41366" t="str">
        <f t="shared" si="646"/>
        <v>High School</v>
      </c>
    </row>
    <row r="41367" spans="1:16">
      <c r="A41367">
        <v>2024</v>
      </c>
      <c r="B41367">
        <v>60051</v>
      </c>
      <c r="C41367">
        <v>3</v>
      </c>
      <c r="D41367">
        <v>0</v>
      </c>
      <c r="E41367">
        <v>1</v>
      </c>
      <c r="F41367">
        <v>4055.62</v>
      </c>
      <c r="G41367">
        <v>1</v>
      </c>
      <c r="H41367">
        <v>0</v>
      </c>
      <c r="I41367">
        <v>0</v>
      </c>
      <c r="J41367">
        <v>4055.62</v>
      </c>
      <c r="K41367">
        <v>38</v>
      </c>
      <c r="L41367">
        <v>2</v>
      </c>
      <c r="M41367">
        <v>115414.11365423069</v>
      </c>
      <c r="N41367">
        <v>18</v>
      </c>
      <c r="O41367">
        <v>71.157872410737113</v>
      </c>
      <c r="P41367" t="str">
        <f t="shared" si="646"/>
        <v>Grad School</v>
      </c>
    </row>
    <row r="41368" spans="1:16">
      <c r="A41368">
        <v>2024</v>
      </c>
      <c r="B41368">
        <v>79284</v>
      </c>
      <c r="C41368">
        <v>3</v>
      </c>
      <c r="D41368">
        <v>0</v>
      </c>
      <c r="E41368">
        <v>1</v>
      </c>
      <c r="F41368">
        <v>1779.49</v>
      </c>
      <c r="G41368">
        <v>1</v>
      </c>
      <c r="H41368">
        <v>0</v>
      </c>
      <c r="I41368">
        <v>0</v>
      </c>
      <c r="J41368">
        <v>1779.49</v>
      </c>
      <c r="K41368">
        <v>42</v>
      </c>
      <c r="L41368">
        <v>1</v>
      </c>
      <c r="M41368">
        <v>92161.548625941708</v>
      </c>
      <c r="N41368">
        <v>16</v>
      </c>
      <c r="O41368">
        <v>67.961646859695094</v>
      </c>
      <c r="P41368" t="str">
        <f t="shared" si="646"/>
        <v>College</v>
      </c>
    </row>
    <row r="41369" spans="1:16">
      <c r="A41369">
        <v>2024</v>
      </c>
      <c r="B41369">
        <v>77775</v>
      </c>
      <c r="C41369">
        <v>3</v>
      </c>
      <c r="D41369">
        <v>20231200860000</v>
      </c>
      <c r="E41369">
        <v>1</v>
      </c>
      <c r="F41369">
        <v>2359.2800000000002</v>
      </c>
      <c r="G41369">
        <v>1</v>
      </c>
      <c r="H41369">
        <v>20231200860001</v>
      </c>
      <c r="I41369">
        <v>202312008600011</v>
      </c>
      <c r="J41369">
        <v>2359.2800000000002</v>
      </c>
      <c r="K41369">
        <v>41</v>
      </c>
      <c r="L41369">
        <v>2</v>
      </c>
      <c r="M41369">
        <v>139135.21004138276</v>
      </c>
      <c r="N41369">
        <v>20</v>
      </c>
      <c r="O41369">
        <v>67.937833398327982</v>
      </c>
      <c r="P41369" t="str">
        <f t="shared" si="646"/>
        <v>Grad School</v>
      </c>
    </row>
    <row r="41370" spans="1:16">
      <c r="A41370">
        <v>2024</v>
      </c>
      <c r="B41370">
        <v>77999</v>
      </c>
      <c r="C41370">
        <v>3</v>
      </c>
      <c r="D41370">
        <v>0</v>
      </c>
      <c r="E41370">
        <v>1</v>
      </c>
      <c r="F41370">
        <v>3231.49</v>
      </c>
      <c r="G41370">
        <v>1</v>
      </c>
      <c r="H41370">
        <v>0</v>
      </c>
      <c r="I41370">
        <v>0</v>
      </c>
      <c r="J41370">
        <v>3231.49</v>
      </c>
      <c r="K41370">
        <v>27</v>
      </c>
      <c r="L41370">
        <v>1</v>
      </c>
      <c r="M41370">
        <v>111353.42967901358</v>
      </c>
      <c r="N41370">
        <v>18</v>
      </c>
      <c r="O41370">
        <v>71.803188174420626</v>
      </c>
      <c r="P41370" t="str">
        <f t="shared" si="646"/>
        <v>Grad School</v>
      </c>
    </row>
    <row r="41371" spans="1:16">
      <c r="A41371">
        <v>2024</v>
      </c>
      <c r="B41371">
        <v>3844</v>
      </c>
      <c r="C41371">
        <v>3</v>
      </c>
      <c r="D41371">
        <v>20231200386100</v>
      </c>
      <c r="E41371">
        <v>1</v>
      </c>
      <c r="F41371">
        <v>2995.99</v>
      </c>
      <c r="G41371">
        <v>1</v>
      </c>
      <c r="H41371">
        <v>20231200386101</v>
      </c>
      <c r="I41371">
        <v>202312003861011</v>
      </c>
      <c r="J41371">
        <v>2995.99</v>
      </c>
      <c r="K41371">
        <v>49</v>
      </c>
      <c r="L41371">
        <v>2</v>
      </c>
      <c r="M41371">
        <v>96774.536513361032</v>
      </c>
      <c r="N41371">
        <v>16</v>
      </c>
      <c r="O41371">
        <v>69.027144982072556</v>
      </c>
      <c r="P41371" t="str">
        <f t="shared" si="646"/>
        <v>College</v>
      </c>
    </row>
    <row r="41372" spans="1:16">
      <c r="A41372">
        <v>2024</v>
      </c>
      <c r="B41372">
        <v>8504</v>
      </c>
      <c r="C41372">
        <v>3</v>
      </c>
      <c r="D41372">
        <v>20221204200000</v>
      </c>
      <c r="E41372">
        <v>1</v>
      </c>
      <c r="F41372">
        <v>3693.1</v>
      </c>
      <c r="G41372">
        <v>1</v>
      </c>
      <c r="H41372">
        <v>20221204200001</v>
      </c>
      <c r="I41372">
        <v>202212042000011</v>
      </c>
      <c r="J41372">
        <v>3693.1</v>
      </c>
      <c r="K41372">
        <v>42</v>
      </c>
      <c r="L41372">
        <v>2</v>
      </c>
      <c r="M41372">
        <v>135065.38855101014</v>
      </c>
      <c r="N41372">
        <v>20</v>
      </c>
      <c r="O41372">
        <v>71.320377426914177</v>
      </c>
      <c r="P41372" t="str">
        <f t="shared" si="646"/>
        <v>Grad School</v>
      </c>
    </row>
    <row r="41373" spans="1:16">
      <c r="A41373">
        <v>2024</v>
      </c>
      <c r="B41373">
        <v>12622</v>
      </c>
      <c r="C41373">
        <v>3</v>
      </c>
      <c r="D41373">
        <v>20240104208700</v>
      </c>
      <c r="E41373">
        <v>1</v>
      </c>
      <c r="F41373">
        <v>6042.63</v>
      </c>
      <c r="G41373">
        <v>1</v>
      </c>
      <c r="H41373">
        <v>20240104208701</v>
      </c>
      <c r="I41373">
        <v>202401042087011</v>
      </c>
      <c r="J41373">
        <v>6042.63</v>
      </c>
      <c r="K41373">
        <v>43</v>
      </c>
      <c r="L41373">
        <v>2</v>
      </c>
      <c r="M41373">
        <v>103595.03281820365</v>
      </c>
      <c r="N41373">
        <v>16</v>
      </c>
      <c r="O41373">
        <v>70.709963491579217</v>
      </c>
      <c r="P41373" t="str">
        <f t="shared" si="646"/>
        <v>College</v>
      </c>
    </row>
    <row r="41374" spans="1:16">
      <c r="A41374">
        <v>2024</v>
      </c>
      <c r="B41374">
        <v>13902</v>
      </c>
      <c r="C41374">
        <v>3</v>
      </c>
      <c r="D41374">
        <v>0</v>
      </c>
      <c r="E41374">
        <v>1</v>
      </c>
      <c r="F41374">
        <v>2400.5700000000002</v>
      </c>
      <c r="G41374">
        <v>1</v>
      </c>
      <c r="H41374">
        <v>0</v>
      </c>
      <c r="I41374">
        <v>0</v>
      </c>
      <c r="J41374">
        <v>2400.5700000000002</v>
      </c>
      <c r="K41374">
        <v>55</v>
      </c>
      <c r="L41374">
        <v>1</v>
      </c>
      <c r="M41374">
        <v>117036.44048731391</v>
      </c>
      <c r="N41374">
        <v>18</v>
      </c>
      <c r="O41374">
        <v>70.496641539704129</v>
      </c>
      <c r="P41374" t="str">
        <f t="shared" si="646"/>
        <v>Grad School</v>
      </c>
    </row>
    <row r="41375" spans="1:16">
      <c r="A41375">
        <v>2024</v>
      </c>
      <c r="B41375">
        <v>18364</v>
      </c>
      <c r="C41375">
        <v>3</v>
      </c>
      <c r="D41375">
        <v>20231200277200</v>
      </c>
      <c r="E41375">
        <v>1</v>
      </c>
      <c r="F41375">
        <v>5879.31</v>
      </c>
      <c r="G41375">
        <v>2</v>
      </c>
      <c r="H41375">
        <v>20231200277202</v>
      </c>
      <c r="I41375">
        <v>202312002772021</v>
      </c>
      <c r="J41375">
        <v>5879.31</v>
      </c>
      <c r="K41375">
        <v>30</v>
      </c>
      <c r="L41375">
        <v>2</v>
      </c>
      <c r="M41375">
        <v>95084.66216000836</v>
      </c>
      <c r="N41375">
        <v>16</v>
      </c>
      <c r="O41375">
        <v>72.152886684493424</v>
      </c>
      <c r="P41375" t="str">
        <f t="shared" si="646"/>
        <v>College</v>
      </c>
    </row>
    <row r="41376" spans="1:16">
      <c r="A41376">
        <v>2024</v>
      </c>
      <c r="B41376">
        <v>19621</v>
      </c>
      <c r="C41376">
        <v>3</v>
      </c>
      <c r="D41376">
        <v>20240200279800</v>
      </c>
      <c r="E41376">
        <v>1</v>
      </c>
      <c r="F41376">
        <v>4663.54</v>
      </c>
      <c r="G41376">
        <v>1</v>
      </c>
      <c r="H41376">
        <v>20240200279801</v>
      </c>
      <c r="I41376">
        <v>202402002798011</v>
      </c>
      <c r="J41376">
        <v>4663.54</v>
      </c>
      <c r="K41376">
        <v>55</v>
      </c>
      <c r="L41376">
        <v>1</v>
      </c>
      <c r="M41376">
        <v>78222.648721087404</v>
      </c>
      <c r="N41376">
        <v>14</v>
      </c>
      <c r="O41376">
        <v>70.047458386750108</v>
      </c>
      <c r="P41376" t="str">
        <f t="shared" si="646"/>
        <v>College</v>
      </c>
    </row>
    <row r="41377" spans="1:16">
      <c r="A41377">
        <v>2024</v>
      </c>
      <c r="B41377">
        <v>22800</v>
      </c>
      <c r="C41377">
        <v>3</v>
      </c>
      <c r="D41377">
        <v>0</v>
      </c>
      <c r="E41377">
        <v>1</v>
      </c>
      <c r="F41377">
        <v>2329.21</v>
      </c>
      <c r="G41377">
        <v>1</v>
      </c>
      <c r="H41377">
        <v>0</v>
      </c>
      <c r="I41377">
        <v>0</v>
      </c>
      <c r="J41377">
        <v>2329.21</v>
      </c>
      <c r="K41377">
        <v>49</v>
      </c>
      <c r="L41377">
        <v>1</v>
      </c>
      <c r="M41377">
        <v>94702.729582291169</v>
      </c>
      <c r="N41377">
        <v>16</v>
      </c>
      <c r="O41377">
        <v>67.873564310511156</v>
      </c>
      <c r="P41377" t="str">
        <f t="shared" si="646"/>
        <v>College</v>
      </c>
    </row>
    <row r="41378" spans="1:16">
      <c r="A41378">
        <v>2024</v>
      </c>
      <c r="B41378">
        <v>23144</v>
      </c>
      <c r="C41378">
        <v>3</v>
      </c>
      <c r="D41378">
        <v>20240200896000</v>
      </c>
      <c r="E41378">
        <v>1</v>
      </c>
      <c r="F41378">
        <v>2052.1799999999998</v>
      </c>
      <c r="G41378">
        <v>1</v>
      </c>
      <c r="H41378">
        <v>20240200896001</v>
      </c>
      <c r="I41378">
        <v>202402008960011</v>
      </c>
      <c r="J41378">
        <v>2052.1799999999998</v>
      </c>
      <c r="K41378">
        <v>35</v>
      </c>
      <c r="L41378">
        <v>1</v>
      </c>
      <c r="M41378">
        <v>100392.358422598</v>
      </c>
      <c r="N41378">
        <v>16</v>
      </c>
      <c r="O41378">
        <v>68.446130306859914</v>
      </c>
      <c r="P41378" t="str">
        <f t="shared" si="646"/>
        <v>College</v>
      </c>
    </row>
    <row r="41379" spans="1:16">
      <c r="A41379">
        <v>2024</v>
      </c>
      <c r="B41379">
        <v>25570</v>
      </c>
      <c r="C41379">
        <v>3</v>
      </c>
      <c r="D41379">
        <v>20240300457200</v>
      </c>
      <c r="E41379">
        <v>1</v>
      </c>
      <c r="F41379">
        <v>4411.9799999999996</v>
      </c>
      <c r="G41379">
        <v>2</v>
      </c>
      <c r="H41379">
        <v>20240300457202</v>
      </c>
      <c r="I41379">
        <v>202403004572021</v>
      </c>
      <c r="J41379">
        <v>4411.9799999999996</v>
      </c>
      <c r="K41379">
        <v>29</v>
      </c>
      <c r="L41379">
        <v>2</v>
      </c>
      <c r="M41379">
        <v>104949.05573351056</v>
      </c>
      <c r="N41379">
        <v>16</v>
      </c>
      <c r="O41379">
        <v>67.158318274532647</v>
      </c>
      <c r="P41379" t="str">
        <f t="shared" si="646"/>
        <v>College</v>
      </c>
    </row>
    <row r="41380" spans="1:16">
      <c r="A41380">
        <v>2024</v>
      </c>
      <c r="B41380">
        <v>25631</v>
      </c>
      <c r="C41380">
        <v>3</v>
      </c>
      <c r="D41380">
        <v>20240103997300</v>
      </c>
      <c r="E41380">
        <v>1</v>
      </c>
      <c r="F41380">
        <v>2261.62</v>
      </c>
      <c r="G41380">
        <v>1</v>
      </c>
      <c r="H41380">
        <v>20240103997305</v>
      </c>
      <c r="I41380">
        <v>202401039973051</v>
      </c>
      <c r="J41380">
        <v>2261.62</v>
      </c>
      <c r="K41380">
        <v>33</v>
      </c>
      <c r="L41380">
        <v>1</v>
      </c>
      <c r="M41380">
        <v>53911.540272695682</v>
      </c>
      <c r="N41380">
        <v>12</v>
      </c>
      <c r="O41380">
        <v>69.033647945176554</v>
      </c>
      <c r="P41380" t="str">
        <f t="shared" si="646"/>
        <v>High School</v>
      </c>
    </row>
    <row r="41381" spans="1:16">
      <c r="A41381">
        <v>2024</v>
      </c>
      <c r="B41381">
        <v>27414</v>
      </c>
      <c r="C41381">
        <v>3</v>
      </c>
      <c r="D41381">
        <v>20240300623800</v>
      </c>
      <c r="E41381">
        <v>1</v>
      </c>
      <c r="F41381">
        <v>487.74</v>
      </c>
      <c r="G41381">
        <v>2</v>
      </c>
      <c r="H41381">
        <v>20240300623802</v>
      </c>
      <c r="I41381">
        <v>202403006238021</v>
      </c>
      <c r="J41381">
        <v>487.74</v>
      </c>
      <c r="K41381">
        <v>59</v>
      </c>
      <c r="L41381">
        <v>2</v>
      </c>
      <c r="M41381">
        <v>97607.868342426984</v>
      </c>
      <c r="N41381">
        <v>16</v>
      </c>
      <c r="O41381">
        <v>71.925335326574256</v>
      </c>
      <c r="P41381" t="str">
        <f t="shared" si="646"/>
        <v>College</v>
      </c>
    </row>
    <row r="41382" spans="1:16">
      <c r="A41382">
        <v>2024</v>
      </c>
      <c r="B41382">
        <v>27773</v>
      </c>
      <c r="C41382">
        <v>3</v>
      </c>
      <c r="D41382">
        <v>20230300718900</v>
      </c>
      <c r="E41382">
        <v>1</v>
      </c>
      <c r="F41382">
        <v>824.95</v>
      </c>
      <c r="G41382">
        <v>1</v>
      </c>
      <c r="H41382">
        <v>20230300718901</v>
      </c>
      <c r="I41382">
        <v>202303007189011</v>
      </c>
      <c r="J41382">
        <v>824.95</v>
      </c>
      <c r="K41382">
        <v>63</v>
      </c>
      <c r="L41382">
        <v>1</v>
      </c>
      <c r="M41382">
        <v>81606.258425881781</v>
      </c>
      <c r="N41382">
        <v>14</v>
      </c>
      <c r="O41382">
        <v>67.871500402938665</v>
      </c>
      <c r="P41382" t="str">
        <f t="shared" si="646"/>
        <v>College</v>
      </c>
    </row>
    <row r="41383" spans="1:16">
      <c r="A41383">
        <v>2024</v>
      </c>
      <c r="B41383">
        <v>32496</v>
      </c>
      <c r="C41383">
        <v>3</v>
      </c>
      <c r="D41383">
        <v>20231200368400</v>
      </c>
      <c r="E41383">
        <v>1</v>
      </c>
      <c r="F41383">
        <v>5519.49</v>
      </c>
      <c r="G41383">
        <v>2</v>
      </c>
      <c r="H41383">
        <v>20231200368402</v>
      </c>
      <c r="I41383">
        <v>202312003684021</v>
      </c>
      <c r="J41383">
        <v>5519.49</v>
      </c>
      <c r="K41383">
        <v>60</v>
      </c>
      <c r="L41383">
        <v>2</v>
      </c>
      <c r="M41383">
        <v>122333.70984355992</v>
      </c>
      <c r="N41383">
        <v>18</v>
      </c>
      <c r="O41383">
        <v>70.746882426521211</v>
      </c>
      <c r="P41383" t="str">
        <f t="shared" si="646"/>
        <v>Grad School</v>
      </c>
    </row>
    <row r="41384" spans="1:16">
      <c r="A41384">
        <v>2024</v>
      </c>
      <c r="B41384">
        <v>39451</v>
      </c>
      <c r="C41384">
        <v>3</v>
      </c>
      <c r="D41384">
        <v>0</v>
      </c>
      <c r="E41384">
        <v>1</v>
      </c>
      <c r="F41384">
        <v>2696.58</v>
      </c>
      <c r="G41384">
        <v>1</v>
      </c>
      <c r="H41384">
        <v>0</v>
      </c>
      <c r="I41384">
        <v>0</v>
      </c>
      <c r="J41384">
        <v>2696.58</v>
      </c>
      <c r="K41384">
        <v>48</v>
      </c>
      <c r="L41384">
        <v>1</v>
      </c>
      <c r="M41384">
        <v>75696.326743166865</v>
      </c>
      <c r="N41384">
        <v>14</v>
      </c>
      <c r="O41384">
        <v>69.593624246800317</v>
      </c>
      <c r="P41384" t="str">
        <f t="shared" si="646"/>
        <v>College</v>
      </c>
    </row>
    <row r="41385" spans="1:16">
      <c r="A41385">
        <v>2024</v>
      </c>
      <c r="B41385">
        <v>40231</v>
      </c>
      <c r="C41385">
        <v>3</v>
      </c>
      <c r="D41385">
        <v>0</v>
      </c>
      <c r="E41385">
        <v>1</v>
      </c>
      <c r="F41385">
        <v>1740.29</v>
      </c>
      <c r="G41385">
        <v>2</v>
      </c>
      <c r="H41385">
        <v>0</v>
      </c>
      <c r="I41385">
        <v>0</v>
      </c>
      <c r="J41385">
        <v>1740.29</v>
      </c>
      <c r="K41385">
        <v>30</v>
      </c>
      <c r="L41385">
        <v>2</v>
      </c>
      <c r="M41385">
        <v>113081.00485668227</v>
      </c>
      <c r="N41385">
        <v>18</v>
      </c>
      <c r="O41385">
        <v>69.759005187049439</v>
      </c>
      <c r="P41385" t="str">
        <f t="shared" si="646"/>
        <v>Grad School</v>
      </c>
    </row>
    <row r="41386" spans="1:16">
      <c r="A41386">
        <v>2024</v>
      </c>
      <c r="B41386">
        <v>45930</v>
      </c>
      <c r="C41386">
        <v>3</v>
      </c>
      <c r="D41386">
        <v>20240100199700</v>
      </c>
      <c r="E41386">
        <v>1</v>
      </c>
      <c r="F41386">
        <v>5363.96</v>
      </c>
      <c r="G41386">
        <v>2</v>
      </c>
      <c r="H41386">
        <v>20240100199702</v>
      </c>
      <c r="I41386">
        <v>202401001997021</v>
      </c>
      <c r="J41386">
        <v>5363.96</v>
      </c>
      <c r="K41386">
        <v>47</v>
      </c>
      <c r="L41386">
        <v>2</v>
      </c>
      <c r="M41386">
        <v>92418.514896329551</v>
      </c>
      <c r="N41386">
        <v>16</v>
      </c>
      <c r="O41386">
        <v>73.445246029093184</v>
      </c>
      <c r="P41386" t="str">
        <f t="shared" si="646"/>
        <v>College</v>
      </c>
    </row>
    <row r="41387" spans="1:16">
      <c r="A41387">
        <v>2024</v>
      </c>
      <c r="B41387">
        <v>47775</v>
      </c>
      <c r="C41387">
        <v>3</v>
      </c>
      <c r="D41387">
        <v>20240100214900</v>
      </c>
      <c r="E41387">
        <v>1</v>
      </c>
      <c r="F41387">
        <v>2528.52</v>
      </c>
      <c r="G41387">
        <v>2</v>
      </c>
      <c r="H41387">
        <v>20240100214902</v>
      </c>
      <c r="I41387">
        <v>202401002149021</v>
      </c>
      <c r="J41387">
        <v>2528.52</v>
      </c>
      <c r="K41387">
        <v>41</v>
      </c>
      <c r="L41387">
        <v>2</v>
      </c>
      <c r="M41387">
        <v>138408.21579990507</v>
      </c>
      <c r="N41387">
        <v>20</v>
      </c>
      <c r="O41387">
        <v>67.227581843102428</v>
      </c>
      <c r="P41387" t="str">
        <f t="shared" si="646"/>
        <v>Grad School</v>
      </c>
    </row>
    <row r="41388" spans="1:16">
      <c r="A41388">
        <v>2024</v>
      </c>
      <c r="B41388">
        <v>48253</v>
      </c>
      <c r="C41388">
        <v>3</v>
      </c>
      <c r="D41388">
        <v>0</v>
      </c>
      <c r="E41388">
        <v>1</v>
      </c>
      <c r="F41388">
        <v>2488.9499999999998</v>
      </c>
      <c r="G41388">
        <v>2</v>
      </c>
      <c r="H41388">
        <v>0</v>
      </c>
      <c r="I41388">
        <v>0</v>
      </c>
      <c r="J41388">
        <v>2488.9499999999998</v>
      </c>
      <c r="K41388">
        <v>54</v>
      </c>
      <c r="L41388">
        <v>1</v>
      </c>
      <c r="M41388">
        <v>93556.850609618981</v>
      </c>
      <c r="N41388">
        <v>16</v>
      </c>
      <c r="O41388">
        <v>69.551825201743881</v>
      </c>
      <c r="P41388" t="str">
        <f t="shared" si="646"/>
        <v>College</v>
      </c>
    </row>
    <row r="41389" spans="1:16">
      <c r="A41389">
        <v>2024</v>
      </c>
      <c r="B41389">
        <v>48528</v>
      </c>
      <c r="C41389">
        <v>3</v>
      </c>
      <c r="D41389">
        <v>20240100218700</v>
      </c>
      <c r="E41389">
        <v>1</v>
      </c>
      <c r="F41389">
        <v>2676.99</v>
      </c>
      <c r="G41389">
        <v>2</v>
      </c>
      <c r="H41389">
        <v>20240100218702</v>
      </c>
      <c r="I41389">
        <v>202401002187021</v>
      </c>
      <c r="J41389">
        <v>2676.99</v>
      </c>
      <c r="K41389">
        <v>55</v>
      </c>
      <c r="L41389">
        <v>2</v>
      </c>
      <c r="M41389">
        <v>138762.16138153896</v>
      </c>
      <c r="N41389">
        <v>20</v>
      </c>
      <c r="O41389">
        <v>68.501076720364225</v>
      </c>
      <c r="P41389" t="str">
        <f t="shared" si="646"/>
        <v>Grad School</v>
      </c>
    </row>
    <row r="41390" spans="1:16">
      <c r="A41390">
        <v>2024</v>
      </c>
      <c r="B41390">
        <v>48770</v>
      </c>
      <c r="C41390">
        <v>3</v>
      </c>
      <c r="D41390">
        <v>20231200329800</v>
      </c>
      <c r="E41390">
        <v>1</v>
      </c>
      <c r="F41390">
        <v>1905.25</v>
      </c>
      <c r="G41390">
        <v>1</v>
      </c>
      <c r="H41390">
        <v>20231200329801</v>
      </c>
      <c r="I41390">
        <v>202312003298011</v>
      </c>
      <c r="J41390">
        <v>1905.25</v>
      </c>
      <c r="K41390">
        <v>43</v>
      </c>
      <c r="L41390">
        <v>1</v>
      </c>
      <c r="M41390">
        <v>71311.75500137794</v>
      </c>
      <c r="N41390">
        <v>14</v>
      </c>
      <c r="O41390">
        <v>63.745202624854862</v>
      </c>
      <c r="P41390" t="str">
        <f t="shared" si="646"/>
        <v>College</v>
      </c>
    </row>
    <row r="41391" spans="1:16">
      <c r="A41391">
        <v>2024</v>
      </c>
      <c r="B41391">
        <v>49238</v>
      </c>
      <c r="C41391">
        <v>3</v>
      </c>
      <c r="D41391">
        <v>0</v>
      </c>
      <c r="E41391">
        <v>1</v>
      </c>
      <c r="F41391">
        <v>2751.38</v>
      </c>
      <c r="G41391">
        <v>1</v>
      </c>
      <c r="H41391">
        <v>0</v>
      </c>
      <c r="I41391">
        <v>0</v>
      </c>
      <c r="J41391">
        <v>2751.38</v>
      </c>
      <c r="K41391">
        <v>37</v>
      </c>
      <c r="L41391">
        <v>2</v>
      </c>
      <c r="M41391">
        <v>54039.471378020877</v>
      </c>
      <c r="N41391">
        <v>12</v>
      </c>
      <c r="O41391">
        <v>73.538499964201407</v>
      </c>
      <c r="P41391" t="str">
        <f t="shared" si="646"/>
        <v>High School</v>
      </c>
    </row>
    <row r="41392" spans="1:16">
      <c r="A41392">
        <v>2024</v>
      </c>
      <c r="B41392">
        <v>54799</v>
      </c>
      <c r="C41392">
        <v>3</v>
      </c>
      <c r="D41392">
        <v>20231200442500</v>
      </c>
      <c r="E41392">
        <v>1</v>
      </c>
      <c r="F41392">
        <v>963.91</v>
      </c>
      <c r="G41392">
        <v>2</v>
      </c>
      <c r="H41392">
        <v>20231200442502</v>
      </c>
      <c r="I41392">
        <v>202312004425021</v>
      </c>
      <c r="J41392">
        <v>963.91</v>
      </c>
      <c r="K41392">
        <v>36</v>
      </c>
      <c r="L41392">
        <v>1</v>
      </c>
      <c r="M41392">
        <v>74341.417208941493</v>
      </c>
      <c r="N41392">
        <v>14</v>
      </c>
      <c r="O41392">
        <v>71.716477212415867</v>
      </c>
      <c r="P41392" t="str">
        <f t="shared" si="646"/>
        <v>College</v>
      </c>
    </row>
    <row r="41393" spans="1:16">
      <c r="A41393">
        <v>2024</v>
      </c>
      <c r="B41393">
        <v>55879</v>
      </c>
      <c r="C41393">
        <v>3</v>
      </c>
      <c r="D41393">
        <v>20221200400200</v>
      </c>
      <c r="E41393">
        <v>1</v>
      </c>
      <c r="F41393">
        <v>974.93</v>
      </c>
      <c r="G41393">
        <v>1</v>
      </c>
      <c r="H41393">
        <v>20221200400201</v>
      </c>
      <c r="I41393">
        <v>202212004002011</v>
      </c>
      <c r="J41393">
        <v>974.93</v>
      </c>
      <c r="K41393">
        <v>44</v>
      </c>
      <c r="L41393">
        <v>2</v>
      </c>
      <c r="M41393">
        <v>138958.58967979063</v>
      </c>
      <c r="N41393">
        <v>20</v>
      </c>
      <c r="O41393">
        <v>68.794235760586716</v>
      </c>
      <c r="P41393" t="str">
        <f t="shared" si="646"/>
        <v>Grad School</v>
      </c>
    </row>
    <row r="41394" spans="1:16">
      <c r="A41394">
        <v>2024</v>
      </c>
      <c r="B41394">
        <v>56070</v>
      </c>
      <c r="C41394">
        <v>3</v>
      </c>
      <c r="D41394">
        <v>0</v>
      </c>
      <c r="E41394">
        <v>1</v>
      </c>
      <c r="F41394">
        <v>1278.98</v>
      </c>
      <c r="G41394">
        <v>1</v>
      </c>
      <c r="H41394">
        <v>0</v>
      </c>
      <c r="I41394">
        <v>0</v>
      </c>
      <c r="J41394">
        <v>1278.98</v>
      </c>
      <c r="K41394">
        <v>29</v>
      </c>
      <c r="L41394">
        <v>1</v>
      </c>
      <c r="M41394">
        <v>52890.986061148142</v>
      </c>
      <c r="N41394">
        <v>12</v>
      </c>
      <c r="O41394">
        <v>68.488950552913721</v>
      </c>
      <c r="P41394" t="str">
        <f t="shared" si="646"/>
        <v>High School</v>
      </c>
    </row>
    <row r="41395" spans="1:16">
      <c r="A41395">
        <v>2024</v>
      </c>
      <c r="B41395">
        <v>61208</v>
      </c>
      <c r="C41395">
        <v>3</v>
      </c>
      <c r="D41395">
        <v>20231200763000</v>
      </c>
      <c r="E41395">
        <v>1</v>
      </c>
      <c r="F41395">
        <v>2367.5</v>
      </c>
      <c r="G41395">
        <v>1</v>
      </c>
      <c r="H41395">
        <v>20231200763001</v>
      </c>
      <c r="I41395">
        <v>202312007630011</v>
      </c>
      <c r="J41395">
        <v>2367.5</v>
      </c>
      <c r="K41395">
        <v>54</v>
      </c>
      <c r="L41395">
        <v>1</v>
      </c>
      <c r="M41395">
        <v>119999.19384065084</v>
      </c>
      <c r="N41395">
        <v>18</v>
      </c>
      <c r="O41395">
        <v>72.531428410989975</v>
      </c>
      <c r="P41395" t="str">
        <f t="shared" si="646"/>
        <v>Grad School</v>
      </c>
    </row>
    <row r="41396" spans="1:16">
      <c r="A41396">
        <v>2024</v>
      </c>
      <c r="B41396">
        <v>62436</v>
      </c>
      <c r="C41396">
        <v>3</v>
      </c>
      <c r="D41396">
        <v>0</v>
      </c>
      <c r="E41396">
        <v>1</v>
      </c>
      <c r="F41396">
        <v>2732.6</v>
      </c>
      <c r="G41396">
        <v>2</v>
      </c>
      <c r="H41396">
        <v>0</v>
      </c>
      <c r="I41396">
        <v>0</v>
      </c>
      <c r="J41396">
        <v>2732.6</v>
      </c>
      <c r="K41396">
        <v>41</v>
      </c>
      <c r="L41396">
        <v>1</v>
      </c>
      <c r="M41396">
        <v>121732.22638464118</v>
      </c>
      <c r="N41396">
        <v>18</v>
      </c>
      <c r="O41396">
        <v>67.718752001716609</v>
      </c>
      <c r="P41396" t="str">
        <f t="shared" si="646"/>
        <v>Grad School</v>
      </c>
    </row>
    <row r="41397" spans="1:16">
      <c r="A41397">
        <v>2024</v>
      </c>
      <c r="B41397">
        <v>63313</v>
      </c>
      <c r="C41397">
        <v>3</v>
      </c>
      <c r="D41397">
        <v>20240206012500</v>
      </c>
      <c r="E41397">
        <v>1</v>
      </c>
      <c r="F41397">
        <v>2989.94</v>
      </c>
      <c r="G41397">
        <v>1</v>
      </c>
      <c r="H41397">
        <v>20240206012501</v>
      </c>
      <c r="I41397">
        <v>202402060125011</v>
      </c>
      <c r="J41397">
        <v>2989.94</v>
      </c>
      <c r="K41397">
        <v>30</v>
      </c>
      <c r="L41397">
        <v>1</v>
      </c>
      <c r="M41397">
        <v>98592.281541501798</v>
      </c>
      <c r="N41397">
        <v>16</v>
      </c>
      <c r="O41397">
        <v>71.666752594864292</v>
      </c>
      <c r="P41397" t="str">
        <f t="shared" si="646"/>
        <v>College</v>
      </c>
    </row>
    <row r="41398" spans="1:16">
      <c r="A41398">
        <v>2024</v>
      </c>
      <c r="B41398">
        <v>66680</v>
      </c>
      <c r="C41398">
        <v>3</v>
      </c>
      <c r="D41398">
        <v>20221203472400</v>
      </c>
      <c r="E41398">
        <v>1</v>
      </c>
      <c r="F41398">
        <v>531.66</v>
      </c>
      <c r="G41398">
        <v>2</v>
      </c>
      <c r="H41398">
        <v>20221203472402</v>
      </c>
      <c r="I41398">
        <v>202212034724021</v>
      </c>
      <c r="J41398">
        <v>531.66</v>
      </c>
      <c r="K41398">
        <v>55</v>
      </c>
      <c r="L41398">
        <v>1</v>
      </c>
      <c r="M41398">
        <v>78907.487244465272</v>
      </c>
      <c r="N41398">
        <v>14</v>
      </c>
      <c r="O41398">
        <v>70.264586735142728</v>
      </c>
      <c r="P41398" t="str">
        <f t="shared" si="646"/>
        <v>College</v>
      </c>
    </row>
    <row r="41399" spans="1:16">
      <c r="A41399">
        <v>2024</v>
      </c>
      <c r="B41399">
        <v>67342</v>
      </c>
      <c r="C41399">
        <v>3</v>
      </c>
      <c r="D41399">
        <v>0</v>
      </c>
      <c r="E41399">
        <v>1</v>
      </c>
      <c r="F41399">
        <v>295.63</v>
      </c>
      <c r="G41399">
        <v>2</v>
      </c>
      <c r="H41399">
        <v>0</v>
      </c>
      <c r="I41399">
        <v>0</v>
      </c>
      <c r="J41399">
        <v>295.63</v>
      </c>
      <c r="K41399">
        <v>57</v>
      </c>
      <c r="L41399">
        <v>1</v>
      </c>
      <c r="M41399">
        <v>56297.88603591876</v>
      </c>
      <c r="N41399">
        <v>12</v>
      </c>
      <c r="O41399">
        <v>72.775341143244717</v>
      </c>
      <c r="P41399" t="str">
        <f t="shared" si="646"/>
        <v>High School</v>
      </c>
    </row>
    <row r="41400" spans="1:16">
      <c r="A41400">
        <v>2024</v>
      </c>
      <c r="B41400">
        <v>67629</v>
      </c>
      <c r="C41400">
        <v>3</v>
      </c>
      <c r="D41400">
        <v>20231200258400</v>
      </c>
      <c r="E41400">
        <v>1</v>
      </c>
      <c r="F41400">
        <v>1031.74</v>
      </c>
      <c r="G41400">
        <v>1</v>
      </c>
      <c r="H41400">
        <v>20231200258401</v>
      </c>
      <c r="I41400">
        <v>202312002584011</v>
      </c>
      <c r="J41400">
        <v>1031.74</v>
      </c>
      <c r="K41400">
        <v>49</v>
      </c>
      <c r="L41400">
        <v>2</v>
      </c>
      <c r="M41400">
        <v>99370.15929326824</v>
      </c>
      <c r="N41400">
        <v>16</v>
      </c>
      <c r="O41400">
        <v>66.689282199414109</v>
      </c>
      <c r="P41400" t="str">
        <f t="shared" si="646"/>
        <v>College</v>
      </c>
    </row>
    <row r="41401" spans="1:16">
      <c r="A41401">
        <v>2024</v>
      </c>
      <c r="B41401">
        <v>67643</v>
      </c>
      <c r="C41401">
        <v>3</v>
      </c>
      <c r="D41401">
        <v>0</v>
      </c>
      <c r="E41401">
        <v>1</v>
      </c>
      <c r="F41401">
        <v>698.51</v>
      </c>
      <c r="G41401">
        <v>1</v>
      </c>
      <c r="H41401">
        <v>0</v>
      </c>
      <c r="I41401">
        <v>0</v>
      </c>
      <c r="J41401">
        <v>698.51</v>
      </c>
      <c r="K41401">
        <v>37</v>
      </c>
      <c r="L41401">
        <v>1</v>
      </c>
      <c r="M41401">
        <v>96687.622566062768</v>
      </c>
      <c r="N41401">
        <v>16</v>
      </c>
      <c r="O41401">
        <v>68.289448929169751</v>
      </c>
      <c r="P41401" t="str">
        <f t="shared" si="646"/>
        <v>College</v>
      </c>
    </row>
    <row r="41402" spans="1:16">
      <c r="A41402">
        <v>2024</v>
      </c>
      <c r="B41402">
        <v>68571</v>
      </c>
      <c r="C41402">
        <v>3</v>
      </c>
      <c r="D41402">
        <v>20230200266400</v>
      </c>
      <c r="E41402">
        <v>1</v>
      </c>
      <c r="F41402">
        <v>529.08000000000004</v>
      </c>
      <c r="G41402">
        <v>1</v>
      </c>
      <c r="H41402">
        <v>20230200266401</v>
      </c>
      <c r="I41402">
        <v>202302002664011</v>
      </c>
      <c r="J41402">
        <v>529.08000000000004</v>
      </c>
      <c r="K41402">
        <v>35</v>
      </c>
      <c r="L41402">
        <v>1</v>
      </c>
      <c r="M41402">
        <v>52627.489389746683</v>
      </c>
      <c r="N41402">
        <v>12</v>
      </c>
      <c r="O41402">
        <v>67.912848506559541</v>
      </c>
      <c r="P41402" t="str">
        <f t="shared" si="646"/>
        <v>High School</v>
      </c>
    </row>
    <row r="41403" spans="1:16">
      <c r="A41403">
        <v>2024</v>
      </c>
      <c r="B41403">
        <v>69339</v>
      </c>
      <c r="C41403">
        <v>3</v>
      </c>
      <c r="D41403">
        <v>20221206856600</v>
      </c>
      <c r="E41403">
        <v>1</v>
      </c>
      <c r="F41403">
        <v>289.08999999999997</v>
      </c>
      <c r="G41403">
        <v>1</v>
      </c>
      <c r="H41403">
        <v>20221206856601</v>
      </c>
      <c r="I41403">
        <v>202212068566011</v>
      </c>
      <c r="J41403">
        <v>289.08999999999997</v>
      </c>
      <c r="K41403">
        <v>62</v>
      </c>
      <c r="L41403">
        <v>1</v>
      </c>
      <c r="M41403">
        <v>70217.737909350471</v>
      </c>
      <c r="N41403">
        <v>14</v>
      </c>
      <c r="O41403">
        <v>68.893214310914175</v>
      </c>
      <c r="P41403" t="str">
        <f t="shared" si="646"/>
        <v>College</v>
      </c>
    </row>
    <row r="41404" spans="1:16">
      <c r="A41404">
        <v>2024</v>
      </c>
      <c r="B41404">
        <v>74040</v>
      </c>
      <c r="C41404">
        <v>3</v>
      </c>
      <c r="D41404">
        <v>20221200295000</v>
      </c>
      <c r="E41404">
        <v>1</v>
      </c>
      <c r="F41404">
        <v>4304.74</v>
      </c>
      <c r="G41404">
        <v>2</v>
      </c>
      <c r="H41404">
        <v>20221200295002</v>
      </c>
      <c r="I41404">
        <v>202212002950021</v>
      </c>
      <c r="J41404">
        <v>4304.74</v>
      </c>
      <c r="K41404">
        <v>62</v>
      </c>
      <c r="L41404">
        <v>1</v>
      </c>
      <c r="M41404">
        <v>76234.377104036539</v>
      </c>
      <c r="N41404">
        <v>14</v>
      </c>
      <c r="O41404">
        <v>69.137302016933489</v>
      </c>
      <c r="P41404" t="str">
        <f t="shared" si="646"/>
        <v>College</v>
      </c>
    </row>
    <row r="41405" spans="1:16">
      <c r="A41405">
        <v>2024</v>
      </c>
      <c r="B41405">
        <v>74904</v>
      </c>
      <c r="C41405">
        <v>3</v>
      </c>
      <c r="D41405">
        <v>20240100804600</v>
      </c>
      <c r="E41405">
        <v>1</v>
      </c>
      <c r="F41405">
        <v>960.51</v>
      </c>
      <c r="G41405">
        <v>1</v>
      </c>
      <c r="H41405">
        <v>20240100804601</v>
      </c>
      <c r="I41405">
        <v>202401008046011</v>
      </c>
      <c r="J41405">
        <v>960.51</v>
      </c>
      <c r="K41405">
        <v>33</v>
      </c>
      <c r="L41405">
        <v>1</v>
      </c>
      <c r="M41405">
        <v>94040.565223982077</v>
      </c>
      <c r="N41405">
        <v>16</v>
      </c>
      <c r="O41405">
        <v>70.620937825088888</v>
      </c>
      <c r="P41405" t="str">
        <f t="shared" si="646"/>
        <v>College</v>
      </c>
    </row>
    <row r="41406" spans="1:16">
      <c r="A41406">
        <v>2024</v>
      </c>
      <c r="B41406">
        <v>76808</v>
      </c>
      <c r="C41406">
        <v>3</v>
      </c>
      <c r="D41406">
        <v>0</v>
      </c>
      <c r="E41406">
        <v>1</v>
      </c>
      <c r="F41406">
        <v>1362.82</v>
      </c>
      <c r="G41406">
        <v>1</v>
      </c>
      <c r="H41406">
        <v>0</v>
      </c>
      <c r="I41406">
        <v>0</v>
      </c>
      <c r="J41406">
        <v>1362.82</v>
      </c>
      <c r="K41406">
        <v>47</v>
      </c>
      <c r="L41406">
        <v>2</v>
      </c>
      <c r="M41406">
        <v>50442.688117188976</v>
      </c>
      <c r="N41406">
        <v>12</v>
      </c>
      <c r="O41406">
        <v>70.401716163857628</v>
      </c>
      <c r="P41406" t="str">
        <f t="shared" si="646"/>
        <v>High School</v>
      </c>
    </row>
    <row r="41407" spans="1:16">
      <c r="A41407">
        <v>2024</v>
      </c>
      <c r="B41407">
        <v>77556</v>
      </c>
      <c r="C41407">
        <v>3</v>
      </c>
      <c r="D41407">
        <v>20240300864000</v>
      </c>
      <c r="E41407">
        <v>1</v>
      </c>
      <c r="F41407">
        <v>2396.2399999999998</v>
      </c>
      <c r="G41407">
        <v>2</v>
      </c>
      <c r="H41407">
        <v>20240300864002</v>
      </c>
      <c r="I41407">
        <v>202403008640021</v>
      </c>
      <c r="J41407">
        <v>2396.2399999999998</v>
      </c>
      <c r="K41407">
        <v>49</v>
      </c>
      <c r="L41407">
        <v>2</v>
      </c>
      <c r="M41407">
        <v>114958.13882417521</v>
      </c>
      <c r="N41407">
        <v>18</v>
      </c>
      <c r="O41407">
        <v>73.140309415740077</v>
      </c>
      <c r="P41407" t="str">
        <f t="shared" si="646"/>
        <v>Grad School</v>
      </c>
    </row>
    <row r="41408" spans="1:16">
      <c r="A41408">
        <v>2024</v>
      </c>
      <c r="B41408">
        <v>79526</v>
      </c>
      <c r="C41408">
        <v>3</v>
      </c>
      <c r="D41408">
        <v>0</v>
      </c>
      <c r="E41408">
        <v>1</v>
      </c>
      <c r="F41408">
        <v>1958.32</v>
      </c>
      <c r="G41408">
        <v>2</v>
      </c>
      <c r="H41408">
        <v>0</v>
      </c>
      <c r="I41408">
        <v>0</v>
      </c>
      <c r="J41408">
        <v>1958.32</v>
      </c>
      <c r="K41408">
        <v>49</v>
      </c>
      <c r="L41408">
        <v>1</v>
      </c>
      <c r="M41408">
        <v>98821.852132705753</v>
      </c>
      <c r="N41408">
        <v>16</v>
      </c>
      <c r="O41408">
        <v>69.155153839570218</v>
      </c>
      <c r="P41408" t="str">
        <f t="shared" si="646"/>
        <v>College</v>
      </c>
    </row>
    <row r="41409" spans="1:16">
      <c r="A41409">
        <v>2024</v>
      </c>
      <c r="B41409">
        <v>80780</v>
      </c>
      <c r="C41409">
        <v>3</v>
      </c>
      <c r="D41409">
        <v>20240200072000</v>
      </c>
      <c r="E41409">
        <v>1</v>
      </c>
      <c r="F41409">
        <v>4100.4799999999996</v>
      </c>
      <c r="G41409">
        <v>2</v>
      </c>
      <c r="H41409">
        <v>20240200072002</v>
      </c>
      <c r="I41409">
        <v>202402000720021</v>
      </c>
      <c r="J41409">
        <v>4100.4799999999996</v>
      </c>
      <c r="K41409">
        <v>55</v>
      </c>
      <c r="L41409">
        <v>2</v>
      </c>
      <c r="M41409">
        <v>74409.379802378506</v>
      </c>
      <c r="N41409">
        <v>14</v>
      </c>
      <c r="O41409">
        <v>68.341633438055695</v>
      </c>
      <c r="P41409" t="str">
        <f t="shared" si="646"/>
        <v>College</v>
      </c>
    </row>
    <row r="41410" spans="1:16">
      <c r="A41410">
        <v>2024</v>
      </c>
      <c r="B41410">
        <v>80868</v>
      </c>
      <c r="C41410">
        <v>3</v>
      </c>
      <c r="D41410">
        <v>20221200775200</v>
      </c>
      <c r="E41410">
        <v>1</v>
      </c>
      <c r="F41410">
        <v>1604.99</v>
      </c>
      <c r="G41410">
        <v>2</v>
      </c>
      <c r="H41410">
        <v>20221200775202</v>
      </c>
      <c r="I41410">
        <v>202212007752021</v>
      </c>
      <c r="J41410">
        <v>1604.99</v>
      </c>
      <c r="K41410">
        <v>62</v>
      </c>
      <c r="L41410">
        <v>2</v>
      </c>
      <c r="M41410">
        <v>96819.395007533662</v>
      </c>
      <c r="N41410">
        <v>16</v>
      </c>
      <c r="O41410">
        <v>66.714673638942514</v>
      </c>
      <c r="P41410" t="str">
        <f t="shared" si="646"/>
        <v>College</v>
      </c>
    </row>
    <row r="41411" spans="1:16">
      <c r="A41411">
        <v>2024</v>
      </c>
      <c r="B41411">
        <v>84173</v>
      </c>
      <c r="C41411">
        <v>3</v>
      </c>
      <c r="D41411">
        <v>20231200100300</v>
      </c>
      <c r="E41411">
        <v>1</v>
      </c>
      <c r="F41411">
        <v>2456.8200000000002</v>
      </c>
      <c r="G41411">
        <v>1</v>
      </c>
      <c r="H41411">
        <v>20231200100301</v>
      </c>
      <c r="I41411">
        <v>202312001003011</v>
      </c>
      <c r="J41411">
        <v>2456.8200000000002</v>
      </c>
      <c r="K41411">
        <v>45</v>
      </c>
      <c r="L41411">
        <v>2</v>
      </c>
      <c r="M41411">
        <v>98529.641923041025</v>
      </c>
      <c r="N41411">
        <v>16</v>
      </c>
      <c r="O41411">
        <v>68.884083518631613</v>
      </c>
      <c r="P41411" t="str">
        <f t="shared" ref="P41411:P41474" si="647">IF(N41411&lt;=12,"High School",IF(N41411&lt;=16,"College","Grad School"))</f>
        <v>College</v>
      </c>
    </row>
    <row r="41412" spans="1:16">
      <c r="A41412">
        <v>2024</v>
      </c>
      <c r="B41412">
        <v>88337</v>
      </c>
      <c r="C41412">
        <v>3</v>
      </c>
      <c r="D41412">
        <v>20230100246300</v>
      </c>
      <c r="E41412">
        <v>1</v>
      </c>
      <c r="F41412">
        <v>516.22</v>
      </c>
      <c r="G41412">
        <v>2</v>
      </c>
      <c r="H41412">
        <v>20230100246302</v>
      </c>
      <c r="I41412">
        <v>202301002463021</v>
      </c>
      <c r="J41412">
        <v>516.22</v>
      </c>
      <c r="K41412">
        <v>53</v>
      </c>
      <c r="L41412">
        <v>1</v>
      </c>
      <c r="M41412">
        <v>52659.631106650224</v>
      </c>
      <c r="N41412">
        <v>12</v>
      </c>
      <c r="O41412">
        <v>69.986497879528571</v>
      </c>
      <c r="P41412" t="str">
        <f t="shared" si="647"/>
        <v>High School</v>
      </c>
    </row>
    <row r="41413" spans="1:16">
      <c r="A41413">
        <v>2024</v>
      </c>
      <c r="B41413">
        <v>52488</v>
      </c>
      <c r="C41413">
        <v>3</v>
      </c>
      <c r="D41413">
        <v>20230300012100</v>
      </c>
      <c r="E41413">
        <v>1</v>
      </c>
      <c r="F41413">
        <v>1586.12</v>
      </c>
      <c r="G41413">
        <v>2</v>
      </c>
      <c r="H41413">
        <v>20230300012102</v>
      </c>
      <c r="I41413">
        <v>202303000121021</v>
      </c>
      <c r="J41413">
        <v>1586.12</v>
      </c>
      <c r="K41413">
        <v>57</v>
      </c>
      <c r="L41413">
        <v>2</v>
      </c>
      <c r="M41413">
        <v>88293.425493521805</v>
      </c>
      <c r="N41413">
        <v>16</v>
      </c>
      <c r="O41413">
        <v>71.663313493354067</v>
      </c>
      <c r="P41413" t="str">
        <f t="shared" si="647"/>
        <v>College</v>
      </c>
    </row>
    <row r="41414" spans="1:16">
      <c r="A41414">
        <v>2024</v>
      </c>
      <c r="B41414">
        <v>29694</v>
      </c>
      <c r="C41414">
        <v>3</v>
      </c>
      <c r="D41414">
        <v>20240200489500</v>
      </c>
      <c r="E41414">
        <v>1</v>
      </c>
      <c r="F41414">
        <v>867.66</v>
      </c>
      <c r="G41414">
        <v>1</v>
      </c>
      <c r="H41414">
        <v>20240200489501</v>
      </c>
      <c r="I41414">
        <v>202402004895011</v>
      </c>
      <c r="J41414">
        <v>867.66</v>
      </c>
      <c r="K41414">
        <v>35</v>
      </c>
      <c r="L41414">
        <v>1</v>
      </c>
      <c r="M41414">
        <v>93510.860764924757</v>
      </c>
      <c r="N41414">
        <v>16</v>
      </c>
      <c r="O41414">
        <v>68.035257707841239</v>
      </c>
      <c r="P41414" t="str">
        <f t="shared" si="647"/>
        <v>College</v>
      </c>
    </row>
    <row r="41415" spans="1:16">
      <c r="A41415">
        <v>2024</v>
      </c>
      <c r="B41415">
        <v>2518</v>
      </c>
      <c r="C41415">
        <v>3</v>
      </c>
      <c r="D41415">
        <v>20230100822400</v>
      </c>
      <c r="E41415">
        <v>1</v>
      </c>
      <c r="F41415">
        <v>448.95</v>
      </c>
      <c r="G41415">
        <v>1</v>
      </c>
      <c r="H41415">
        <v>20230100822401</v>
      </c>
      <c r="I41415">
        <v>202301008224011</v>
      </c>
      <c r="J41415">
        <v>448.95</v>
      </c>
      <c r="K41415">
        <v>54</v>
      </c>
      <c r="L41415">
        <v>1</v>
      </c>
      <c r="M41415">
        <v>55913.182753113884</v>
      </c>
      <c r="N41415">
        <v>12</v>
      </c>
      <c r="O41415">
        <v>70.251631185758853</v>
      </c>
      <c r="P41415" t="str">
        <f t="shared" si="647"/>
        <v>High School</v>
      </c>
    </row>
    <row r="41416" spans="1:16">
      <c r="A41416">
        <v>2024</v>
      </c>
      <c r="B41416">
        <v>2670</v>
      </c>
      <c r="C41416">
        <v>3</v>
      </c>
      <c r="D41416">
        <v>20240200821600</v>
      </c>
      <c r="E41416">
        <v>1</v>
      </c>
      <c r="F41416">
        <v>247.08</v>
      </c>
      <c r="G41416">
        <v>1</v>
      </c>
      <c r="H41416">
        <v>20240200821601</v>
      </c>
      <c r="I41416">
        <v>202402008216011</v>
      </c>
      <c r="J41416">
        <v>247.08</v>
      </c>
      <c r="K41416">
        <v>45</v>
      </c>
      <c r="L41416">
        <v>1</v>
      </c>
      <c r="M41416">
        <v>93138.580800207637</v>
      </c>
      <c r="N41416">
        <v>16</v>
      </c>
      <c r="O41416">
        <v>72.633121138534108</v>
      </c>
      <c r="P41416" t="str">
        <f t="shared" si="647"/>
        <v>College</v>
      </c>
    </row>
    <row r="41417" spans="1:16">
      <c r="A41417">
        <v>2024</v>
      </c>
      <c r="B41417">
        <v>3555</v>
      </c>
      <c r="C41417">
        <v>3</v>
      </c>
      <c r="D41417">
        <v>0</v>
      </c>
      <c r="E41417">
        <v>1</v>
      </c>
      <c r="F41417">
        <v>1894.08</v>
      </c>
      <c r="G41417">
        <v>2</v>
      </c>
      <c r="H41417">
        <v>0</v>
      </c>
      <c r="I41417">
        <v>0</v>
      </c>
      <c r="J41417">
        <v>1894.08</v>
      </c>
      <c r="K41417">
        <v>50</v>
      </c>
      <c r="L41417">
        <v>2</v>
      </c>
      <c r="M41417">
        <v>94432.704890273599</v>
      </c>
      <c r="N41417">
        <v>16</v>
      </c>
      <c r="O41417">
        <v>70.632164278978365</v>
      </c>
      <c r="P41417" t="str">
        <f t="shared" si="647"/>
        <v>College</v>
      </c>
    </row>
    <row r="41418" spans="1:16">
      <c r="A41418">
        <v>2024</v>
      </c>
      <c r="B41418">
        <v>4655</v>
      </c>
      <c r="C41418">
        <v>3</v>
      </c>
      <c r="D41418">
        <v>0</v>
      </c>
      <c r="E41418">
        <v>1</v>
      </c>
      <c r="F41418">
        <v>1671.51</v>
      </c>
      <c r="G41418">
        <v>1</v>
      </c>
      <c r="H41418">
        <v>0</v>
      </c>
      <c r="I41418">
        <v>0</v>
      </c>
      <c r="J41418">
        <v>1671.51</v>
      </c>
      <c r="K41418">
        <v>49</v>
      </c>
      <c r="L41418">
        <v>2</v>
      </c>
      <c r="M41418">
        <v>92185.13417012908</v>
      </c>
      <c r="N41418">
        <v>16</v>
      </c>
      <c r="O41418">
        <v>72.245258104364055</v>
      </c>
      <c r="P41418" t="str">
        <f t="shared" si="647"/>
        <v>College</v>
      </c>
    </row>
    <row r="41419" spans="1:16">
      <c r="A41419">
        <v>2024</v>
      </c>
      <c r="B41419">
        <v>6005</v>
      </c>
      <c r="C41419">
        <v>3</v>
      </c>
      <c r="D41419">
        <v>20240100139400</v>
      </c>
      <c r="E41419">
        <v>1</v>
      </c>
      <c r="F41419">
        <v>2054.88</v>
      </c>
      <c r="G41419">
        <v>1</v>
      </c>
      <c r="H41419">
        <v>20240100139401</v>
      </c>
      <c r="I41419">
        <v>202401001394011</v>
      </c>
      <c r="J41419">
        <v>2054.88</v>
      </c>
      <c r="K41419">
        <v>25</v>
      </c>
      <c r="L41419">
        <v>1</v>
      </c>
      <c r="M41419">
        <v>71522.858002561319</v>
      </c>
      <c r="N41419">
        <v>14</v>
      </c>
      <c r="O41419">
        <v>65.615472898990106</v>
      </c>
      <c r="P41419" t="str">
        <f t="shared" si="647"/>
        <v>College</v>
      </c>
    </row>
    <row r="41420" spans="1:16">
      <c r="A41420">
        <v>2024</v>
      </c>
      <c r="B41420">
        <v>7804</v>
      </c>
      <c r="C41420">
        <v>3</v>
      </c>
      <c r="D41420">
        <v>20230300561600</v>
      </c>
      <c r="E41420">
        <v>1</v>
      </c>
      <c r="F41420">
        <v>2225.9499999999998</v>
      </c>
      <c r="G41420">
        <v>1</v>
      </c>
      <c r="H41420">
        <v>20230300561601</v>
      </c>
      <c r="I41420">
        <v>202303005616011</v>
      </c>
      <c r="J41420">
        <v>2225.9499999999998</v>
      </c>
      <c r="K41420">
        <v>61</v>
      </c>
      <c r="L41420">
        <v>2</v>
      </c>
      <c r="M41420">
        <v>91915.176272068173</v>
      </c>
      <c r="N41420">
        <v>16</v>
      </c>
      <c r="O41420">
        <v>67.812716729084769</v>
      </c>
      <c r="P41420" t="str">
        <f t="shared" si="647"/>
        <v>College</v>
      </c>
    </row>
    <row r="41421" spans="1:16">
      <c r="A41421">
        <v>2024</v>
      </c>
      <c r="B41421">
        <v>10901</v>
      </c>
      <c r="C41421">
        <v>3</v>
      </c>
      <c r="D41421">
        <v>0</v>
      </c>
      <c r="E41421">
        <v>1</v>
      </c>
      <c r="F41421">
        <v>3081.36</v>
      </c>
      <c r="G41421">
        <v>1</v>
      </c>
      <c r="H41421">
        <v>0</v>
      </c>
      <c r="I41421">
        <v>0</v>
      </c>
      <c r="J41421">
        <v>3081.36</v>
      </c>
      <c r="K41421">
        <v>40</v>
      </c>
      <c r="L41421">
        <v>1</v>
      </c>
      <c r="M41421">
        <v>99783.89437272877</v>
      </c>
      <c r="N41421">
        <v>16</v>
      </c>
      <c r="O41421">
        <v>68.276744280241317</v>
      </c>
      <c r="P41421" t="str">
        <f t="shared" si="647"/>
        <v>College</v>
      </c>
    </row>
    <row r="41422" spans="1:16">
      <c r="A41422">
        <v>2024</v>
      </c>
      <c r="B41422">
        <v>11410</v>
      </c>
      <c r="C41422">
        <v>3</v>
      </c>
      <c r="D41422">
        <v>20240100515500</v>
      </c>
      <c r="E41422">
        <v>1</v>
      </c>
      <c r="F41422">
        <v>4774.8</v>
      </c>
      <c r="G41422">
        <v>2</v>
      </c>
      <c r="H41422">
        <v>20240100515502</v>
      </c>
      <c r="I41422">
        <v>202401005155021</v>
      </c>
      <c r="J41422">
        <v>4774.8</v>
      </c>
      <c r="K41422">
        <v>59</v>
      </c>
      <c r="L41422">
        <v>1</v>
      </c>
      <c r="M41422">
        <v>45831.298829121006</v>
      </c>
      <c r="N41422">
        <v>12</v>
      </c>
      <c r="O41422">
        <v>65.854168679137544</v>
      </c>
      <c r="P41422" t="str">
        <f t="shared" si="647"/>
        <v>High School</v>
      </c>
    </row>
    <row r="41423" spans="1:16">
      <c r="A41423">
        <v>2024</v>
      </c>
      <c r="B41423">
        <v>13232</v>
      </c>
      <c r="C41423">
        <v>3</v>
      </c>
      <c r="D41423">
        <v>20230100688400</v>
      </c>
      <c r="E41423">
        <v>1</v>
      </c>
      <c r="F41423">
        <v>2797.19</v>
      </c>
      <c r="G41423">
        <v>1</v>
      </c>
      <c r="H41423">
        <v>20230100688401</v>
      </c>
      <c r="I41423">
        <v>202301006884011</v>
      </c>
      <c r="J41423">
        <v>2797.19</v>
      </c>
      <c r="K41423">
        <v>53</v>
      </c>
      <c r="L41423">
        <v>1</v>
      </c>
      <c r="M41423">
        <v>96723.769613732002</v>
      </c>
      <c r="N41423">
        <v>16</v>
      </c>
      <c r="O41423">
        <v>71.643446027498982</v>
      </c>
      <c r="P41423" t="str">
        <f t="shared" si="647"/>
        <v>College</v>
      </c>
    </row>
    <row r="41424" spans="1:16">
      <c r="A41424">
        <v>2024</v>
      </c>
      <c r="B41424">
        <v>16245</v>
      </c>
      <c r="C41424">
        <v>3</v>
      </c>
      <c r="D41424">
        <v>20230200634300</v>
      </c>
      <c r="E41424">
        <v>1</v>
      </c>
      <c r="F41424">
        <v>2425.91</v>
      </c>
      <c r="G41424">
        <v>1</v>
      </c>
      <c r="H41424">
        <v>20230200634301</v>
      </c>
      <c r="I41424">
        <v>202302006343011</v>
      </c>
      <c r="J41424">
        <v>2425.91</v>
      </c>
      <c r="K41424">
        <v>29</v>
      </c>
      <c r="L41424">
        <v>2</v>
      </c>
      <c r="M41424">
        <v>114165.97282198357</v>
      </c>
      <c r="N41424">
        <v>18</v>
      </c>
      <c r="O41424">
        <v>68.476223353699993</v>
      </c>
      <c r="P41424" t="str">
        <f t="shared" si="647"/>
        <v>Grad School</v>
      </c>
    </row>
    <row r="41425" spans="1:16">
      <c r="A41425">
        <v>2024</v>
      </c>
      <c r="B41425">
        <v>16590</v>
      </c>
      <c r="C41425">
        <v>3</v>
      </c>
      <c r="D41425">
        <v>20230100294100</v>
      </c>
      <c r="E41425">
        <v>1</v>
      </c>
      <c r="F41425">
        <v>3635.82</v>
      </c>
      <c r="G41425">
        <v>1</v>
      </c>
      <c r="H41425">
        <v>20230100294101</v>
      </c>
      <c r="I41425">
        <v>202301002941011</v>
      </c>
      <c r="J41425">
        <v>3635.82</v>
      </c>
      <c r="K41425">
        <v>59</v>
      </c>
      <c r="L41425">
        <v>1</v>
      </c>
      <c r="M41425">
        <v>96054.862645290967</v>
      </c>
      <c r="N41425">
        <v>16</v>
      </c>
      <c r="O41425">
        <v>68.692439907326758</v>
      </c>
      <c r="P41425" t="str">
        <f t="shared" si="647"/>
        <v>College</v>
      </c>
    </row>
    <row r="41426" spans="1:16">
      <c r="A41426">
        <v>2024</v>
      </c>
      <c r="B41426">
        <v>17023</v>
      </c>
      <c r="C41426">
        <v>3</v>
      </c>
      <c r="D41426">
        <v>0</v>
      </c>
      <c r="E41426">
        <v>1</v>
      </c>
      <c r="F41426">
        <v>2442.75</v>
      </c>
      <c r="G41426">
        <v>1</v>
      </c>
      <c r="H41426">
        <v>0</v>
      </c>
      <c r="I41426">
        <v>0</v>
      </c>
      <c r="J41426">
        <v>2442.75</v>
      </c>
      <c r="K41426">
        <v>53</v>
      </c>
      <c r="L41426">
        <v>1</v>
      </c>
      <c r="M41426">
        <v>50834.858739247364</v>
      </c>
      <c r="N41426">
        <v>12</v>
      </c>
      <c r="O41426">
        <v>70.31991188642759</v>
      </c>
      <c r="P41426" t="str">
        <f t="shared" si="647"/>
        <v>High School</v>
      </c>
    </row>
    <row r="41427" spans="1:16">
      <c r="A41427">
        <v>2024</v>
      </c>
      <c r="B41427">
        <v>17577</v>
      </c>
      <c r="C41427">
        <v>3</v>
      </c>
      <c r="D41427">
        <v>20230100301700</v>
      </c>
      <c r="E41427">
        <v>1</v>
      </c>
      <c r="F41427">
        <v>2661.69</v>
      </c>
      <c r="G41427">
        <v>1</v>
      </c>
      <c r="H41427">
        <v>20230100301701</v>
      </c>
      <c r="I41427">
        <v>202301003017011</v>
      </c>
      <c r="J41427">
        <v>2661.69</v>
      </c>
      <c r="K41427">
        <v>36</v>
      </c>
      <c r="L41427">
        <v>1</v>
      </c>
      <c r="M41427">
        <v>93023.286557008294</v>
      </c>
      <c r="N41427">
        <v>16</v>
      </c>
      <c r="O41427">
        <v>70.718563885703844</v>
      </c>
      <c r="P41427" t="str">
        <f t="shared" si="647"/>
        <v>College</v>
      </c>
    </row>
    <row r="41428" spans="1:16">
      <c r="A41428">
        <v>2024</v>
      </c>
      <c r="B41428">
        <v>18208</v>
      </c>
      <c r="C41428">
        <v>3</v>
      </c>
      <c r="D41428">
        <v>20230200271700</v>
      </c>
      <c r="E41428">
        <v>1</v>
      </c>
      <c r="F41428">
        <v>2211.66</v>
      </c>
      <c r="G41428">
        <v>1</v>
      </c>
      <c r="H41428">
        <v>20230200271701</v>
      </c>
      <c r="I41428">
        <v>202302002717011</v>
      </c>
      <c r="J41428">
        <v>2211.66</v>
      </c>
      <c r="K41428">
        <v>37</v>
      </c>
      <c r="L41428">
        <v>1</v>
      </c>
      <c r="M41428">
        <v>86592.479646003078</v>
      </c>
      <c r="N41428">
        <v>16</v>
      </c>
      <c r="O41428">
        <v>69.808465094428684</v>
      </c>
      <c r="P41428" t="str">
        <f t="shared" si="647"/>
        <v>College</v>
      </c>
    </row>
    <row r="41429" spans="1:16">
      <c r="A41429">
        <v>2024</v>
      </c>
      <c r="B41429">
        <v>19514</v>
      </c>
      <c r="C41429">
        <v>3</v>
      </c>
      <c r="D41429">
        <v>20240300280500</v>
      </c>
      <c r="E41429">
        <v>1</v>
      </c>
      <c r="F41429">
        <v>4593.13</v>
      </c>
      <c r="G41429">
        <v>1</v>
      </c>
      <c r="H41429">
        <v>20240300280501</v>
      </c>
      <c r="I41429">
        <v>202403002805011</v>
      </c>
      <c r="J41429">
        <v>4593.13</v>
      </c>
      <c r="K41429">
        <v>59</v>
      </c>
      <c r="L41429">
        <v>2</v>
      </c>
      <c r="M41429">
        <v>76372.626478246122</v>
      </c>
      <c r="N41429">
        <v>14</v>
      </c>
      <c r="O41429">
        <v>70.766878220075014</v>
      </c>
      <c r="P41429" t="str">
        <f t="shared" si="647"/>
        <v>College</v>
      </c>
    </row>
    <row r="41430" spans="1:16">
      <c r="A41430">
        <v>2024</v>
      </c>
      <c r="B41430">
        <v>20889</v>
      </c>
      <c r="C41430">
        <v>3</v>
      </c>
      <c r="D41430">
        <v>0</v>
      </c>
      <c r="E41430">
        <v>1</v>
      </c>
      <c r="F41430">
        <v>2447.84</v>
      </c>
      <c r="G41430">
        <v>1</v>
      </c>
      <c r="H41430">
        <v>0</v>
      </c>
      <c r="I41430">
        <v>0</v>
      </c>
      <c r="J41430">
        <v>2447.84</v>
      </c>
      <c r="K41430">
        <v>54</v>
      </c>
      <c r="L41430">
        <v>1</v>
      </c>
      <c r="M41430">
        <v>99915.299454298802</v>
      </c>
      <c r="N41430">
        <v>16</v>
      </c>
      <c r="O41430">
        <v>70.655737284472821</v>
      </c>
      <c r="P41430" t="str">
        <f t="shared" si="647"/>
        <v>College</v>
      </c>
    </row>
    <row r="41431" spans="1:16">
      <c r="A41431">
        <v>2024</v>
      </c>
      <c r="B41431">
        <v>25158</v>
      </c>
      <c r="C41431">
        <v>3</v>
      </c>
      <c r="D41431">
        <v>0</v>
      </c>
      <c r="E41431">
        <v>1</v>
      </c>
      <c r="F41431">
        <v>1850.77</v>
      </c>
      <c r="G41431">
        <v>2</v>
      </c>
      <c r="H41431">
        <v>0</v>
      </c>
      <c r="I41431">
        <v>0</v>
      </c>
      <c r="J41431">
        <v>1850.77</v>
      </c>
      <c r="K41431">
        <v>47</v>
      </c>
      <c r="L41431">
        <v>1</v>
      </c>
      <c r="M41431">
        <v>54788.086019582974</v>
      </c>
      <c r="N41431">
        <v>12</v>
      </c>
      <c r="O41431">
        <v>71.539683684631669</v>
      </c>
      <c r="P41431" t="str">
        <f t="shared" si="647"/>
        <v>High School</v>
      </c>
    </row>
    <row r="41432" spans="1:16">
      <c r="A41432">
        <v>2024</v>
      </c>
      <c r="B41432">
        <v>25565</v>
      </c>
      <c r="C41432">
        <v>3</v>
      </c>
      <c r="D41432">
        <v>20240304854200</v>
      </c>
      <c r="E41432">
        <v>1</v>
      </c>
      <c r="F41432">
        <v>2654.28</v>
      </c>
      <c r="G41432">
        <v>2</v>
      </c>
      <c r="H41432">
        <v>20240304854202</v>
      </c>
      <c r="I41432">
        <v>202403048542021</v>
      </c>
      <c r="J41432">
        <v>2654.28</v>
      </c>
      <c r="K41432">
        <v>34</v>
      </c>
      <c r="L41432">
        <v>1</v>
      </c>
      <c r="M41432">
        <v>93635.602176607106</v>
      </c>
      <c r="N41432">
        <v>16</v>
      </c>
      <c r="O41432">
        <v>72.8598384996465</v>
      </c>
      <c r="P41432" t="str">
        <f t="shared" si="647"/>
        <v>College</v>
      </c>
    </row>
    <row r="41433" spans="1:16">
      <c r="A41433">
        <v>2024</v>
      </c>
      <c r="B41433">
        <v>26303</v>
      </c>
      <c r="C41433">
        <v>3</v>
      </c>
      <c r="D41433">
        <v>20240200462200</v>
      </c>
      <c r="E41433">
        <v>1</v>
      </c>
      <c r="F41433">
        <v>4096.53</v>
      </c>
      <c r="G41433">
        <v>1</v>
      </c>
      <c r="H41433">
        <v>20240200462201</v>
      </c>
      <c r="I41433">
        <v>202402004622011</v>
      </c>
      <c r="J41433">
        <v>4096.53</v>
      </c>
      <c r="K41433">
        <v>51</v>
      </c>
      <c r="L41433">
        <v>1</v>
      </c>
      <c r="M41433">
        <v>74654.803274932245</v>
      </c>
      <c r="N41433">
        <v>14</v>
      </c>
      <c r="O41433">
        <v>69.616859846338997</v>
      </c>
      <c r="P41433" t="str">
        <f t="shared" si="647"/>
        <v>College</v>
      </c>
    </row>
    <row r="41434" spans="1:16">
      <c r="A41434">
        <v>2024</v>
      </c>
      <c r="B41434">
        <v>26782</v>
      </c>
      <c r="C41434">
        <v>3</v>
      </c>
      <c r="D41434">
        <v>20231200615300</v>
      </c>
      <c r="E41434">
        <v>1</v>
      </c>
      <c r="F41434">
        <v>617.04</v>
      </c>
      <c r="G41434">
        <v>1</v>
      </c>
      <c r="H41434">
        <v>20231200615301</v>
      </c>
      <c r="I41434">
        <v>202312006153011</v>
      </c>
      <c r="J41434">
        <v>617.04</v>
      </c>
      <c r="K41434">
        <v>57</v>
      </c>
      <c r="L41434">
        <v>1</v>
      </c>
      <c r="M41434">
        <v>52988.253204454537</v>
      </c>
      <c r="N41434">
        <v>12</v>
      </c>
      <c r="O41434">
        <v>69.396024195575933</v>
      </c>
      <c r="P41434" t="str">
        <f t="shared" si="647"/>
        <v>High School</v>
      </c>
    </row>
    <row r="41435" spans="1:16">
      <c r="A41435">
        <v>2024</v>
      </c>
      <c r="B41435">
        <v>27460</v>
      </c>
      <c r="C41435">
        <v>3</v>
      </c>
      <c r="D41435">
        <v>20221204682900</v>
      </c>
      <c r="E41435">
        <v>1</v>
      </c>
      <c r="F41435">
        <v>577.64</v>
      </c>
      <c r="G41435">
        <v>1</v>
      </c>
      <c r="H41435">
        <v>20221204682901</v>
      </c>
      <c r="I41435">
        <v>202212046829011</v>
      </c>
      <c r="J41435">
        <v>577.64</v>
      </c>
      <c r="K41435">
        <v>50</v>
      </c>
      <c r="L41435">
        <v>1</v>
      </c>
      <c r="M41435">
        <v>98677.041396425935</v>
      </c>
      <c r="N41435">
        <v>16</v>
      </c>
      <c r="O41435">
        <v>67.005050186881164</v>
      </c>
      <c r="P41435" t="str">
        <f t="shared" si="647"/>
        <v>College</v>
      </c>
    </row>
    <row r="41436" spans="1:16">
      <c r="A41436">
        <v>2024</v>
      </c>
      <c r="B41436">
        <v>27518</v>
      </c>
      <c r="C41436">
        <v>3</v>
      </c>
      <c r="D41436">
        <v>20240100619000</v>
      </c>
      <c r="E41436">
        <v>1</v>
      </c>
      <c r="F41436">
        <v>264.62</v>
      </c>
      <c r="G41436">
        <v>1</v>
      </c>
      <c r="H41436">
        <v>20240100619001</v>
      </c>
      <c r="I41436">
        <v>202401006190011</v>
      </c>
      <c r="J41436">
        <v>264.62</v>
      </c>
      <c r="K41436">
        <v>51</v>
      </c>
      <c r="L41436">
        <v>1</v>
      </c>
      <c r="M41436">
        <v>93986.767379664438</v>
      </c>
      <c r="N41436">
        <v>16</v>
      </c>
      <c r="O41436">
        <v>73.891259514710015</v>
      </c>
      <c r="P41436" t="str">
        <f t="shared" si="647"/>
        <v>College</v>
      </c>
    </row>
    <row r="41437" spans="1:16">
      <c r="A41437">
        <v>2024</v>
      </c>
      <c r="B41437">
        <v>28046</v>
      </c>
      <c r="C41437">
        <v>3</v>
      </c>
      <c r="D41437">
        <v>0</v>
      </c>
      <c r="E41437">
        <v>1</v>
      </c>
      <c r="F41437">
        <v>522.29999999999995</v>
      </c>
      <c r="G41437">
        <v>1</v>
      </c>
      <c r="H41437">
        <v>0</v>
      </c>
      <c r="I41437">
        <v>0</v>
      </c>
      <c r="J41437">
        <v>522.29999999999995</v>
      </c>
      <c r="K41437">
        <v>43</v>
      </c>
      <c r="L41437">
        <v>2</v>
      </c>
      <c r="M41437">
        <v>135118.08850214726</v>
      </c>
      <c r="N41437">
        <v>20</v>
      </c>
      <c r="O41437">
        <v>68.709206493578108</v>
      </c>
      <c r="P41437" t="str">
        <f t="shared" si="647"/>
        <v>Grad School</v>
      </c>
    </row>
    <row r="41438" spans="1:16">
      <c r="A41438">
        <v>2024</v>
      </c>
      <c r="B41438">
        <v>29660</v>
      </c>
      <c r="C41438">
        <v>3</v>
      </c>
      <c r="D41438">
        <v>0</v>
      </c>
      <c r="E41438">
        <v>1</v>
      </c>
      <c r="F41438">
        <v>919.3</v>
      </c>
      <c r="G41438">
        <v>1</v>
      </c>
      <c r="H41438">
        <v>0</v>
      </c>
      <c r="I41438">
        <v>0</v>
      </c>
      <c r="J41438">
        <v>919.3</v>
      </c>
      <c r="K41438">
        <v>45</v>
      </c>
      <c r="L41438">
        <v>2</v>
      </c>
      <c r="M41438">
        <v>138345.78304568501</v>
      </c>
      <c r="N41438">
        <v>20</v>
      </c>
      <c r="O41438">
        <v>71.720473828820488</v>
      </c>
      <c r="P41438" t="str">
        <f t="shared" si="647"/>
        <v>Grad School</v>
      </c>
    </row>
    <row r="41439" spans="1:16">
      <c r="A41439">
        <v>2024</v>
      </c>
      <c r="B41439">
        <v>29696</v>
      </c>
      <c r="C41439">
        <v>3</v>
      </c>
      <c r="D41439">
        <v>20240204030700</v>
      </c>
      <c r="E41439">
        <v>1</v>
      </c>
      <c r="F41439">
        <v>1907.46</v>
      </c>
      <c r="G41439">
        <v>1</v>
      </c>
      <c r="H41439">
        <v>20240204030704</v>
      </c>
      <c r="I41439">
        <v>202402040307041</v>
      </c>
      <c r="J41439">
        <v>1907.46</v>
      </c>
      <c r="K41439">
        <v>33</v>
      </c>
      <c r="L41439">
        <v>1</v>
      </c>
      <c r="M41439">
        <v>53636.463114103324</v>
      </c>
      <c r="N41439">
        <v>12</v>
      </c>
      <c r="O41439">
        <v>69.023172676332848</v>
      </c>
      <c r="P41439" t="str">
        <f t="shared" si="647"/>
        <v>High School</v>
      </c>
    </row>
    <row r="41440" spans="1:16">
      <c r="A41440">
        <v>2024</v>
      </c>
      <c r="B41440">
        <v>31230</v>
      </c>
      <c r="C41440">
        <v>3</v>
      </c>
      <c r="D41440">
        <v>20221201177300</v>
      </c>
      <c r="E41440">
        <v>1</v>
      </c>
      <c r="F41440">
        <v>391.14</v>
      </c>
      <c r="G41440">
        <v>3</v>
      </c>
      <c r="H41440">
        <v>20221201177303</v>
      </c>
      <c r="I41440">
        <v>202212011773031</v>
      </c>
      <c r="J41440">
        <v>542.25</v>
      </c>
      <c r="K41440">
        <v>39</v>
      </c>
      <c r="L41440">
        <v>1</v>
      </c>
      <c r="M41440">
        <v>68289.912137617488</v>
      </c>
      <c r="N41440">
        <v>14</v>
      </c>
      <c r="O41440">
        <v>70.00267245610118</v>
      </c>
      <c r="P41440" t="str">
        <f t="shared" si="647"/>
        <v>College</v>
      </c>
    </row>
    <row r="41441" spans="1:16">
      <c r="A41441">
        <v>2024</v>
      </c>
      <c r="B41441">
        <v>32890</v>
      </c>
      <c r="C41441">
        <v>3</v>
      </c>
      <c r="D41441">
        <v>20230200376600</v>
      </c>
      <c r="E41441">
        <v>1</v>
      </c>
      <c r="F41441">
        <v>3557.61</v>
      </c>
      <c r="G41441">
        <v>2</v>
      </c>
      <c r="H41441">
        <v>20230200376602</v>
      </c>
      <c r="I41441">
        <v>202302003766021</v>
      </c>
      <c r="J41441">
        <v>3557.61</v>
      </c>
      <c r="K41441">
        <v>52</v>
      </c>
      <c r="L41441">
        <v>1</v>
      </c>
      <c r="M41441">
        <v>113687.05324590656</v>
      </c>
      <c r="N41441">
        <v>18</v>
      </c>
      <c r="O41441">
        <v>69.426736901623485</v>
      </c>
      <c r="P41441" t="str">
        <f t="shared" si="647"/>
        <v>Grad School</v>
      </c>
    </row>
    <row r="41442" spans="1:16">
      <c r="A41442">
        <v>2024</v>
      </c>
      <c r="B41442">
        <v>33494</v>
      </c>
      <c r="C41442">
        <v>3</v>
      </c>
      <c r="D41442">
        <v>20240300162300</v>
      </c>
      <c r="E41442">
        <v>1</v>
      </c>
      <c r="F41442">
        <v>437.87</v>
      </c>
      <c r="G41442">
        <v>2</v>
      </c>
      <c r="H41442">
        <v>20240300162302</v>
      </c>
      <c r="I41442">
        <v>202403001623021</v>
      </c>
      <c r="J41442">
        <v>437.87</v>
      </c>
      <c r="K41442">
        <v>61</v>
      </c>
      <c r="L41442">
        <v>1</v>
      </c>
      <c r="M41442">
        <v>117450.51286447134</v>
      </c>
      <c r="N41442">
        <v>18</v>
      </c>
      <c r="O41442">
        <v>72.492850314642681</v>
      </c>
      <c r="P41442" t="str">
        <f t="shared" si="647"/>
        <v>Grad School</v>
      </c>
    </row>
    <row r="41443" spans="1:16">
      <c r="A41443">
        <v>2024</v>
      </c>
      <c r="B41443">
        <v>33876</v>
      </c>
      <c r="C41443">
        <v>3</v>
      </c>
      <c r="D41443">
        <v>20230300162400</v>
      </c>
      <c r="E41443">
        <v>1</v>
      </c>
      <c r="F41443">
        <v>451.26</v>
      </c>
      <c r="G41443">
        <v>1</v>
      </c>
      <c r="H41443">
        <v>20230300162401</v>
      </c>
      <c r="I41443">
        <v>202303001624011</v>
      </c>
      <c r="J41443">
        <v>451.26</v>
      </c>
      <c r="K41443">
        <v>34</v>
      </c>
      <c r="L41443">
        <v>1</v>
      </c>
      <c r="M41443">
        <v>117574.69744039584</v>
      </c>
      <c r="N41443">
        <v>18</v>
      </c>
      <c r="O41443">
        <v>71.531555777962851</v>
      </c>
      <c r="P41443" t="str">
        <f t="shared" si="647"/>
        <v>Grad School</v>
      </c>
    </row>
    <row r="41444" spans="1:16">
      <c r="A41444">
        <v>2024</v>
      </c>
      <c r="B41444">
        <v>34913</v>
      </c>
      <c r="C41444">
        <v>3</v>
      </c>
      <c r="D41444">
        <v>0</v>
      </c>
      <c r="E41444">
        <v>1</v>
      </c>
      <c r="F41444">
        <v>336.84</v>
      </c>
      <c r="G41444">
        <v>1</v>
      </c>
      <c r="H41444">
        <v>0</v>
      </c>
      <c r="I41444">
        <v>0</v>
      </c>
      <c r="J41444">
        <v>336.84</v>
      </c>
      <c r="K41444">
        <v>33</v>
      </c>
      <c r="L41444">
        <v>1</v>
      </c>
      <c r="M41444">
        <v>96521.563938978841</v>
      </c>
      <c r="N41444">
        <v>16</v>
      </c>
      <c r="O41444">
        <v>70.472643759143409</v>
      </c>
      <c r="P41444" t="str">
        <f t="shared" si="647"/>
        <v>College</v>
      </c>
    </row>
    <row r="41445" spans="1:16">
      <c r="A41445">
        <v>2024</v>
      </c>
      <c r="B41445">
        <v>36221</v>
      </c>
      <c r="C41445">
        <v>3</v>
      </c>
      <c r="D41445">
        <v>20231200850700</v>
      </c>
      <c r="E41445">
        <v>1</v>
      </c>
      <c r="F41445">
        <v>4930.84</v>
      </c>
      <c r="G41445">
        <v>1</v>
      </c>
      <c r="H41445">
        <v>20231200850701</v>
      </c>
      <c r="I41445">
        <v>202312008507011</v>
      </c>
      <c r="J41445">
        <v>4930.84</v>
      </c>
      <c r="K41445">
        <v>37</v>
      </c>
      <c r="L41445">
        <v>2</v>
      </c>
      <c r="M41445">
        <v>124133.64349697458</v>
      </c>
      <c r="N41445">
        <v>18</v>
      </c>
      <c r="O41445">
        <v>70.39228728452332</v>
      </c>
      <c r="P41445" t="str">
        <f t="shared" si="647"/>
        <v>Grad School</v>
      </c>
    </row>
    <row r="41446" spans="1:16">
      <c r="A41446">
        <v>2024</v>
      </c>
      <c r="B41446">
        <v>36484</v>
      </c>
      <c r="C41446">
        <v>3</v>
      </c>
      <c r="D41446">
        <v>20230300842000</v>
      </c>
      <c r="E41446">
        <v>1</v>
      </c>
      <c r="F41446">
        <v>3308.86</v>
      </c>
      <c r="G41446">
        <v>1</v>
      </c>
      <c r="H41446">
        <v>20230300842001</v>
      </c>
      <c r="I41446">
        <v>202303008420011</v>
      </c>
      <c r="J41446">
        <v>3308.86</v>
      </c>
      <c r="K41446">
        <v>44</v>
      </c>
      <c r="L41446">
        <v>2</v>
      </c>
      <c r="M41446">
        <v>116182.80545459605</v>
      </c>
      <c r="N41446">
        <v>18</v>
      </c>
      <c r="O41446">
        <v>66.950814469620113</v>
      </c>
      <c r="P41446" t="str">
        <f t="shared" si="647"/>
        <v>Grad School</v>
      </c>
    </row>
    <row r="41447" spans="1:16">
      <c r="A41447">
        <v>2024</v>
      </c>
      <c r="B41447">
        <v>38076</v>
      </c>
      <c r="C41447">
        <v>3</v>
      </c>
      <c r="D41447">
        <v>0</v>
      </c>
      <c r="E41447">
        <v>1</v>
      </c>
      <c r="F41447">
        <v>588.66999999999996</v>
      </c>
      <c r="G41447">
        <v>1</v>
      </c>
      <c r="H41447">
        <v>0</v>
      </c>
      <c r="I41447">
        <v>0</v>
      </c>
      <c r="J41447">
        <v>588.66999999999996</v>
      </c>
      <c r="K41447">
        <v>28</v>
      </c>
      <c r="L41447">
        <v>1</v>
      </c>
      <c r="M41447">
        <v>78259.16348546205</v>
      </c>
      <c r="N41447">
        <v>14</v>
      </c>
      <c r="O41447">
        <v>68.46472808494751</v>
      </c>
      <c r="P41447" t="str">
        <f t="shared" si="647"/>
        <v>College</v>
      </c>
    </row>
    <row r="41448" spans="1:16">
      <c r="A41448">
        <v>2024</v>
      </c>
      <c r="B41448">
        <v>41760</v>
      </c>
      <c r="C41448">
        <v>3</v>
      </c>
      <c r="D41448">
        <v>20231200721200</v>
      </c>
      <c r="E41448">
        <v>1</v>
      </c>
      <c r="F41448">
        <v>2531.21</v>
      </c>
      <c r="G41448">
        <v>1</v>
      </c>
      <c r="H41448">
        <v>20231200721201</v>
      </c>
      <c r="I41448">
        <v>202312007212011</v>
      </c>
      <c r="J41448">
        <v>2531.21</v>
      </c>
      <c r="K41448">
        <v>35</v>
      </c>
      <c r="L41448">
        <v>2</v>
      </c>
      <c r="M41448">
        <v>101567.93945812627</v>
      </c>
      <c r="N41448">
        <v>16</v>
      </c>
      <c r="O41448">
        <v>72.299823085929702</v>
      </c>
      <c r="P41448" t="str">
        <f t="shared" si="647"/>
        <v>College</v>
      </c>
    </row>
    <row r="41449" spans="1:16">
      <c r="A41449">
        <v>2024</v>
      </c>
      <c r="B41449">
        <v>42554</v>
      </c>
      <c r="C41449">
        <v>3</v>
      </c>
      <c r="D41449">
        <v>20230200225000</v>
      </c>
      <c r="E41449">
        <v>1</v>
      </c>
      <c r="F41449">
        <v>6057.85</v>
      </c>
      <c r="G41449">
        <v>2</v>
      </c>
      <c r="H41449">
        <v>20230200225002</v>
      </c>
      <c r="I41449">
        <v>202302002250021</v>
      </c>
      <c r="J41449">
        <v>6057.85</v>
      </c>
      <c r="K41449">
        <v>44</v>
      </c>
      <c r="L41449">
        <v>1</v>
      </c>
      <c r="M41449">
        <v>50683.337242634734</v>
      </c>
      <c r="N41449">
        <v>12</v>
      </c>
      <c r="O41449">
        <v>68.430604741631825</v>
      </c>
      <c r="P41449" t="str">
        <f t="shared" si="647"/>
        <v>High School</v>
      </c>
    </row>
    <row r="41450" spans="1:16">
      <c r="A41450">
        <v>2024</v>
      </c>
      <c r="B41450">
        <v>42665</v>
      </c>
      <c r="C41450">
        <v>3</v>
      </c>
      <c r="D41450">
        <v>0</v>
      </c>
      <c r="E41450">
        <v>1</v>
      </c>
      <c r="F41450">
        <v>3258.98</v>
      </c>
      <c r="G41450">
        <v>1</v>
      </c>
      <c r="H41450">
        <v>0</v>
      </c>
      <c r="I41450">
        <v>0</v>
      </c>
      <c r="J41450">
        <v>3258.98</v>
      </c>
      <c r="K41450">
        <v>34</v>
      </c>
      <c r="L41450">
        <v>1</v>
      </c>
      <c r="M41450">
        <v>95830.558369541643</v>
      </c>
      <c r="N41450">
        <v>16</v>
      </c>
      <c r="O41450">
        <v>70.197415278300213</v>
      </c>
      <c r="P41450" t="str">
        <f t="shared" si="647"/>
        <v>College</v>
      </c>
    </row>
    <row r="41451" spans="1:16">
      <c r="A41451">
        <v>2024</v>
      </c>
      <c r="B41451">
        <v>43480</v>
      </c>
      <c r="C41451">
        <v>3</v>
      </c>
      <c r="D41451">
        <v>20230200228300</v>
      </c>
      <c r="E41451">
        <v>1</v>
      </c>
      <c r="F41451">
        <v>3277.71</v>
      </c>
      <c r="G41451">
        <v>2</v>
      </c>
      <c r="H41451">
        <v>20230200228302</v>
      </c>
      <c r="I41451">
        <v>202302002283021</v>
      </c>
      <c r="J41451">
        <v>3277.71</v>
      </c>
      <c r="K41451">
        <v>42</v>
      </c>
      <c r="L41451">
        <v>2</v>
      </c>
      <c r="M41451">
        <v>98355.757818394341</v>
      </c>
      <c r="N41451">
        <v>16</v>
      </c>
      <c r="O41451">
        <v>70.750142448792744</v>
      </c>
      <c r="P41451" t="str">
        <f t="shared" si="647"/>
        <v>College</v>
      </c>
    </row>
    <row r="41452" spans="1:16">
      <c r="A41452">
        <v>2024</v>
      </c>
      <c r="B41452">
        <v>44129</v>
      </c>
      <c r="C41452">
        <v>3</v>
      </c>
      <c r="D41452">
        <v>0</v>
      </c>
      <c r="E41452">
        <v>1</v>
      </c>
      <c r="F41452">
        <v>2405.64</v>
      </c>
      <c r="G41452">
        <v>1</v>
      </c>
      <c r="H41452">
        <v>0</v>
      </c>
      <c r="I41452">
        <v>0</v>
      </c>
      <c r="J41452">
        <v>2405.64</v>
      </c>
      <c r="K41452">
        <v>45</v>
      </c>
      <c r="L41452">
        <v>2</v>
      </c>
      <c r="M41452">
        <v>114184.84466788519</v>
      </c>
      <c r="N41452">
        <v>18</v>
      </c>
      <c r="O41452">
        <v>69.797888125641094</v>
      </c>
      <c r="P41452" t="str">
        <f t="shared" si="647"/>
        <v>Grad School</v>
      </c>
    </row>
    <row r="41453" spans="1:16">
      <c r="A41453">
        <v>2024</v>
      </c>
      <c r="B41453">
        <v>44828</v>
      </c>
      <c r="C41453">
        <v>3</v>
      </c>
      <c r="D41453">
        <v>20221201428400</v>
      </c>
      <c r="E41453">
        <v>1</v>
      </c>
      <c r="F41453">
        <v>4668.12</v>
      </c>
      <c r="G41453">
        <v>1</v>
      </c>
      <c r="H41453">
        <v>20221201428401</v>
      </c>
      <c r="I41453">
        <v>202212014284011</v>
      </c>
      <c r="J41453">
        <v>4668.12</v>
      </c>
      <c r="K41453">
        <v>57</v>
      </c>
      <c r="L41453">
        <v>1</v>
      </c>
      <c r="M41453">
        <v>111974.52673241917</v>
      </c>
      <c r="N41453">
        <v>18</v>
      </c>
      <c r="O41453">
        <v>67.678976190015462</v>
      </c>
      <c r="P41453" t="str">
        <f t="shared" si="647"/>
        <v>Grad School</v>
      </c>
    </row>
    <row r="41454" spans="1:16">
      <c r="A41454">
        <v>2024</v>
      </c>
      <c r="B41454">
        <v>45525</v>
      </c>
      <c r="C41454">
        <v>3</v>
      </c>
      <c r="D41454">
        <v>20240300199700</v>
      </c>
      <c r="E41454">
        <v>1</v>
      </c>
      <c r="F41454">
        <v>3188.21</v>
      </c>
      <c r="G41454">
        <v>1</v>
      </c>
      <c r="H41454">
        <v>20240300199701</v>
      </c>
      <c r="I41454">
        <v>202403001997011</v>
      </c>
      <c r="J41454">
        <v>3188.21</v>
      </c>
      <c r="K41454">
        <v>35</v>
      </c>
      <c r="L41454">
        <v>1</v>
      </c>
      <c r="M41454">
        <v>103006.81840967831</v>
      </c>
      <c r="N41454">
        <v>16</v>
      </c>
      <c r="O41454">
        <v>71.245251764715505</v>
      </c>
      <c r="P41454" t="str">
        <f t="shared" si="647"/>
        <v>College</v>
      </c>
    </row>
    <row r="41455" spans="1:16">
      <c r="A41455">
        <v>2024</v>
      </c>
      <c r="B41455">
        <v>48001</v>
      </c>
      <c r="C41455">
        <v>3</v>
      </c>
      <c r="D41455">
        <v>0</v>
      </c>
      <c r="E41455">
        <v>1</v>
      </c>
      <c r="F41455">
        <v>3330.87</v>
      </c>
      <c r="G41455">
        <v>2</v>
      </c>
      <c r="H41455">
        <v>0</v>
      </c>
      <c r="I41455">
        <v>0</v>
      </c>
      <c r="J41455">
        <v>2957.19</v>
      </c>
      <c r="K41455">
        <v>39</v>
      </c>
      <c r="L41455">
        <v>1</v>
      </c>
      <c r="M41455">
        <v>75745.324876426006</v>
      </c>
      <c r="N41455">
        <v>14</v>
      </c>
      <c r="O41455">
        <v>71.503508580147184</v>
      </c>
      <c r="P41455" t="str">
        <f t="shared" si="647"/>
        <v>College</v>
      </c>
    </row>
    <row r="41456" spans="1:16">
      <c r="A41456">
        <v>2024</v>
      </c>
      <c r="B41456">
        <v>53939</v>
      </c>
      <c r="C41456">
        <v>3</v>
      </c>
      <c r="D41456">
        <v>20240300438200</v>
      </c>
      <c r="E41456">
        <v>1</v>
      </c>
      <c r="F41456">
        <v>1934.99</v>
      </c>
      <c r="G41456">
        <v>2</v>
      </c>
      <c r="H41456">
        <v>20240300438202</v>
      </c>
      <c r="I41456">
        <v>202403004382021</v>
      </c>
      <c r="J41456">
        <v>1934.99</v>
      </c>
      <c r="K41456">
        <v>36</v>
      </c>
      <c r="L41456">
        <v>1</v>
      </c>
      <c r="M41456">
        <v>53405.891958947999</v>
      </c>
      <c r="N41456">
        <v>12</v>
      </c>
      <c r="O41456">
        <v>71.516388062530055</v>
      </c>
      <c r="P41456" t="str">
        <f t="shared" si="647"/>
        <v>High School</v>
      </c>
    </row>
    <row r="41457" spans="1:16">
      <c r="A41457">
        <v>2024</v>
      </c>
      <c r="B41457">
        <v>58600</v>
      </c>
      <c r="C41457">
        <v>3</v>
      </c>
      <c r="D41457">
        <v>20230100356900</v>
      </c>
      <c r="E41457">
        <v>1</v>
      </c>
      <c r="F41457">
        <v>1124.77</v>
      </c>
      <c r="G41457">
        <v>1</v>
      </c>
      <c r="H41457">
        <v>20230100356901</v>
      </c>
      <c r="I41457">
        <v>202301003569011</v>
      </c>
      <c r="J41457">
        <v>1124.77</v>
      </c>
      <c r="K41457">
        <v>58</v>
      </c>
      <c r="L41457">
        <v>1</v>
      </c>
      <c r="M41457">
        <v>124346.27691558893</v>
      </c>
      <c r="N41457">
        <v>18</v>
      </c>
      <c r="O41457">
        <v>72.646990298597075</v>
      </c>
      <c r="P41457" t="str">
        <f t="shared" si="647"/>
        <v>Grad School</v>
      </c>
    </row>
    <row r="41458" spans="1:16">
      <c r="A41458">
        <v>2024</v>
      </c>
      <c r="B41458">
        <v>63137</v>
      </c>
      <c r="C41458">
        <v>3</v>
      </c>
      <c r="D41458">
        <v>20230200774500</v>
      </c>
      <c r="E41458">
        <v>1</v>
      </c>
      <c r="F41458">
        <v>2113.36</v>
      </c>
      <c r="G41458">
        <v>1</v>
      </c>
      <c r="H41458">
        <v>20230200774501</v>
      </c>
      <c r="I41458">
        <v>202302007745011</v>
      </c>
      <c r="J41458">
        <v>2113.36</v>
      </c>
      <c r="K41458">
        <v>60</v>
      </c>
      <c r="L41458">
        <v>1</v>
      </c>
      <c r="M41458">
        <v>141982.33714888719</v>
      </c>
      <c r="N41458">
        <v>20</v>
      </c>
      <c r="O41458">
        <v>68.454333627195879</v>
      </c>
      <c r="P41458" t="str">
        <f t="shared" si="647"/>
        <v>Grad School</v>
      </c>
    </row>
    <row r="41459" spans="1:16">
      <c r="A41459">
        <v>2024</v>
      </c>
      <c r="B41459">
        <v>63189</v>
      </c>
      <c r="C41459">
        <v>3</v>
      </c>
      <c r="D41459">
        <v>0</v>
      </c>
      <c r="E41459">
        <v>1</v>
      </c>
      <c r="F41459">
        <v>3482.33</v>
      </c>
      <c r="G41459">
        <v>4</v>
      </c>
      <c r="H41459">
        <v>0</v>
      </c>
      <c r="I41459">
        <v>0</v>
      </c>
      <c r="J41459">
        <v>2077.11</v>
      </c>
      <c r="K41459">
        <v>50</v>
      </c>
      <c r="L41459">
        <v>1</v>
      </c>
      <c r="M41459">
        <v>81248.643024413192</v>
      </c>
      <c r="N41459">
        <v>14</v>
      </c>
      <c r="O41459">
        <v>70.465327260750328</v>
      </c>
      <c r="P41459" t="str">
        <f t="shared" si="647"/>
        <v>College</v>
      </c>
    </row>
    <row r="41460" spans="1:16">
      <c r="A41460">
        <v>2024</v>
      </c>
      <c r="B41460">
        <v>66477</v>
      </c>
      <c r="C41460">
        <v>3</v>
      </c>
      <c r="D41460">
        <v>0</v>
      </c>
      <c r="E41460">
        <v>1</v>
      </c>
      <c r="F41460">
        <v>455.05</v>
      </c>
      <c r="G41460">
        <v>1</v>
      </c>
      <c r="H41460">
        <v>0</v>
      </c>
      <c r="I41460">
        <v>0</v>
      </c>
      <c r="J41460">
        <v>455.05</v>
      </c>
      <c r="K41460">
        <v>40</v>
      </c>
      <c r="L41460">
        <v>2</v>
      </c>
      <c r="M41460">
        <v>115374.35349067357</v>
      </c>
      <c r="N41460">
        <v>18</v>
      </c>
      <c r="O41460">
        <v>69.58897397546535</v>
      </c>
      <c r="P41460" t="str">
        <f t="shared" si="647"/>
        <v>Grad School</v>
      </c>
    </row>
    <row r="41461" spans="1:16">
      <c r="A41461">
        <v>2024</v>
      </c>
      <c r="B41461">
        <v>66776</v>
      </c>
      <c r="C41461">
        <v>3</v>
      </c>
      <c r="D41461">
        <v>20240200475200</v>
      </c>
      <c r="E41461">
        <v>1</v>
      </c>
      <c r="F41461">
        <v>282.8</v>
      </c>
      <c r="G41461">
        <v>1</v>
      </c>
      <c r="H41461">
        <v>20240200475201</v>
      </c>
      <c r="I41461">
        <v>202402004752011</v>
      </c>
      <c r="J41461">
        <v>282.8</v>
      </c>
      <c r="K41461">
        <v>47</v>
      </c>
      <c r="L41461">
        <v>2</v>
      </c>
      <c r="M41461">
        <v>90949.945038673628</v>
      </c>
      <c r="N41461">
        <v>16</v>
      </c>
      <c r="O41461">
        <v>66.777432298380873</v>
      </c>
      <c r="P41461" t="str">
        <f t="shared" si="647"/>
        <v>College</v>
      </c>
    </row>
    <row r="41462" spans="1:16">
      <c r="A41462">
        <v>2024</v>
      </c>
      <c r="B41462">
        <v>68406</v>
      </c>
      <c r="C41462">
        <v>3</v>
      </c>
      <c r="D41462">
        <v>20230502907100</v>
      </c>
      <c r="E41462">
        <v>1</v>
      </c>
      <c r="F41462">
        <v>553.33000000000004</v>
      </c>
      <c r="G41462">
        <v>1</v>
      </c>
      <c r="H41462">
        <v>20230502907101</v>
      </c>
      <c r="I41462">
        <v>202305029071011</v>
      </c>
      <c r="J41462">
        <v>553.33000000000004</v>
      </c>
      <c r="K41462">
        <v>60</v>
      </c>
      <c r="L41462">
        <v>1</v>
      </c>
      <c r="M41462">
        <v>53349.531182431958</v>
      </c>
      <c r="N41462">
        <v>12</v>
      </c>
      <c r="O41462">
        <v>71.873757232578541</v>
      </c>
      <c r="P41462" t="str">
        <f t="shared" si="647"/>
        <v>High School</v>
      </c>
    </row>
    <row r="41463" spans="1:16">
      <c r="A41463">
        <v>2024</v>
      </c>
      <c r="B41463">
        <v>69369</v>
      </c>
      <c r="C41463">
        <v>3</v>
      </c>
      <c r="D41463">
        <v>20231200901800</v>
      </c>
      <c r="E41463">
        <v>1</v>
      </c>
      <c r="F41463">
        <v>182.83</v>
      </c>
      <c r="G41463">
        <v>1</v>
      </c>
      <c r="H41463">
        <v>20231200901801</v>
      </c>
      <c r="I41463">
        <v>202312009018011</v>
      </c>
      <c r="J41463">
        <v>182.83</v>
      </c>
      <c r="K41463">
        <v>45</v>
      </c>
      <c r="L41463">
        <v>1</v>
      </c>
      <c r="M41463">
        <v>57350.271862440772</v>
      </c>
      <c r="N41463">
        <v>12</v>
      </c>
      <c r="O41463">
        <v>68.902895868886944</v>
      </c>
      <c r="P41463" t="str">
        <f t="shared" si="647"/>
        <v>High School</v>
      </c>
    </row>
    <row r="41464" spans="1:16">
      <c r="A41464">
        <v>2024</v>
      </c>
      <c r="B41464">
        <v>71010</v>
      </c>
      <c r="C41464">
        <v>3</v>
      </c>
      <c r="D41464">
        <v>20230200133700</v>
      </c>
      <c r="E41464">
        <v>1</v>
      </c>
      <c r="F41464">
        <v>2194.35</v>
      </c>
      <c r="G41464">
        <v>1</v>
      </c>
      <c r="H41464">
        <v>20230200133701</v>
      </c>
      <c r="I41464">
        <v>202302001337011</v>
      </c>
      <c r="J41464">
        <v>2194.35</v>
      </c>
      <c r="K41464">
        <v>34</v>
      </c>
      <c r="L41464">
        <v>1</v>
      </c>
      <c r="M41464">
        <v>77446.942140186628</v>
      </c>
      <c r="N41464">
        <v>14</v>
      </c>
      <c r="O41464">
        <v>67.05313657859412</v>
      </c>
      <c r="P41464" t="str">
        <f t="shared" si="647"/>
        <v>College</v>
      </c>
    </row>
    <row r="41465" spans="1:16">
      <c r="A41465">
        <v>2024</v>
      </c>
      <c r="B41465">
        <v>74302</v>
      </c>
      <c r="C41465">
        <v>3</v>
      </c>
      <c r="D41465">
        <v>20221200287000</v>
      </c>
      <c r="E41465">
        <v>1</v>
      </c>
      <c r="F41465">
        <v>1835.52</v>
      </c>
      <c r="G41465">
        <v>1</v>
      </c>
      <c r="H41465">
        <v>20221200287001</v>
      </c>
      <c r="I41465">
        <v>202212002870011</v>
      </c>
      <c r="J41465">
        <v>1835.52</v>
      </c>
      <c r="K41465">
        <v>33</v>
      </c>
      <c r="L41465">
        <v>1</v>
      </c>
      <c r="M41465">
        <v>68567.832073133075</v>
      </c>
      <c r="N41465">
        <v>14</v>
      </c>
      <c r="O41465">
        <v>72.977038566508355</v>
      </c>
      <c r="P41465" t="str">
        <f t="shared" si="647"/>
        <v>College</v>
      </c>
    </row>
    <row r="41466" spans="1:16">
      <c r="A41466">
        <v>2024</v>
      </c>
      <c r="B41466">
        <v>74437</v>
      </c>
      <c r="C41466">
        <v>3</v>
      </c>
      <c r="D41466">
        <v>0</v>
      </c>
      <c r="E41466">
        <v>1</v>
      </c>
      <c r="F41466">
        <v>3519.16</v>
      </c>
      <c r="G41466">
        <v>1</v>
      </c>
      <c r="H41466">
        <v>0</v>
      </c>
      <c r="I41466">
        <v>0</v>
      </c>
      <c r="J41466">
        <v>3519.16</v>
      </c>
      <c r="K41466">
        <v>26</v>
      </c>
      <c r="L41466">
        <v>1</v>
      </c>
      <c r="M41466">
        <v>95060.976316539673</v>
      </c>
      <c r="N41466">
        <v>16</v>
      </c>
      <c r="O41466">
        <v>70.86087055269725</v>
      </c>
      <c r="P41466" t="str">
        <f t="shared" si="647"/>
        <v>College</v>
      </c>
    </row>
    <row r="41467" spans="1:16">
      <c r="A41467">
        <v>2024</v>
      </c>
      <c r="B41467">
        <v>76171</v>
      </c>
      <c r="C41467">
        <v>3</v>
      </c>
      <c r="D41467">
        <v>20230300491800</v>
      </c>
      <c r="E41467">
        <v>1</v>
      </c>
      <c r="F41467">
        <v>891.6</v>
      </c>
      <c r="G41467">
        <v>1</v>
      </c>
      <c r="H41467">
        <v>20230300491801</v>
      </c>
      <c r="I41467">
        <v>202303004918011</v>
      </c>
      <c r="J41467">
        <v>891.6</v>
      </c>
      <c r="K41467">
        <v>56</v>
      </c>
      <c r="L41467">
        <v>1</v>
      </c>
      <c r="M41467">
        <v>51161.295576769073</v>
      </c>
      <c r="N41467">
        <v>12</v>
      </c>
      <c r="O41467">
        <v>70.401852652937819</v>
      </c>
      <c r="P41467" t="str">
        <f t="shared" si="647"/>
        <v>High School</v>
      </c>
    </row>
    <row r="41468" spans="1:16">
      <c r="A41468">
        <v>2024</v>
      </c>
      <c r="B41468">
        <v>76962</v>
      </c>
      <c r="C41468">
        <v>3</v>
      </c>
      <c r="D41468">
        <v>0</v>
      </c>
      <c r="E41468">
        <v>1</v>
      </c>
      <c r="F41468">
        <v>1321.3</v>
      </c>
      <c r="G41468">
        <v>1</v>
      </c>
      <c r="H41468">
        <v>0</v>
      </c>
      <c r="I41468">
        <v>0</v>
      </c>
      <c r="J41468">
        <v>1321.3</v>
      </c>
      <c r="K41468">
        <v>57</v>
      </c>
      <c r="L41468">
        <v>1</v>
      </c>
      <c r="M41468">
        <v>98679.614307018855</v>
      </c>
      <c r="N41468">
        <v>16</v>
      </c>
      <c r="O41468">
        <v>69.053547738398422</v>
      </c>
      <c r="P41468" t="str">
        <f t="shared" si="647"/>
        <v>College</v>
      </c>
    </row>
    <row r="41469" spans="1:16">
      <c r="A41469">
        <v>2024</v>
      </c>
      <c r="B41469">
        <v>79341</v>
      </c>
      <c r="C41469">
        <v>3</v>
      </c>
      <c r="D41469">
        <v>20240300670400</v>
      </c>
      <c r="E41469">
        <v>1</v>
      </c>
      <c r="F41469">
        <v>3384.69</v>
      </c>
      <c r="G41469">
        <v>1</v>
      </c>
      <c r="H41469">
        <v>20240300670401</v>
      </c>
      <c r="I41469">
        <v>202403006704011</v>
      </c>
      <c r="J41469">
        <v>3384.69</v>
      </c>
      <c r="K41469">
        <v>31</v>
      </c>
      <c r="L41469">
        <v>1</v>
      </c>
      <c r="M41469">
        <v>91522.723670128427</v>
      </c>
      <c r="N41469">
        <v>16</v>
      </c>
      <c r="O41469">
        <v>68.252016613558339</v>
      </c>
      <c r="P41469" t="str">
        <f t="shared" si="647"/>
        <v>College</v>
      </c>
    </row>
    <row r="41470" spans="1:16">
      <c r="A41470">
        <v>2024</v>
      </c>
      <c r="B41470">
        <v>79710</v>
      </c>
      <c r="C41470">
        <v>3</v>
      </c>
      <c r="D41470">
        <v>0</v>
      </c>
      <c r="E41470">
        <v>1</v>
      </c>
      <c r="F41470">
        <v>1367.99</v>
      </c>
      <c r="G41470">
        <v>2</v>
      </c>
      <c r="H41470">
        <v>0</v>
      </c>
      <c r="I41470">
        <v>0</v>
      </c>
      <c r="J41470">
        <v>1367.99</v>
      </c>
      <c r="K41470">
        <v>38</v>
      </c>
      <c r="L41470">
        <v>2</v>
      </c>
      <c r="M41470">
        <v>116472.43347566076</v>
      </c>
      <c r="N41470">
        <v>18</v>
      </c>
      <c r="O41470">
        <v>67.906139545619155</v>
      </c>
      <c r="P41470" t="str">
        <f t="shared" si="647"/>
        <v>Grad School</v>
      </c>
    </row>
    <row r="41471" spans="1:16">
      <c r="A41471">
        <v>2024</v>
      </c>
      <c r="B41471">
        <v>80522</v>
      </c>
      <c r="C41471">
        <v>3</v>
      </c>
      <c r="D41471">
        <v>20240100073000</v>
      </c>
      <c r="E41471">
        <v>1</v>
      </c>
      <c r="F41471">
        <v>1845.99</v>
      </c>
      <c r="G41471">
        <v>1</v>
      </c>
      <c r="H41471">
        <v>20240100073001</v>
      </c>
      <c r="I41471">
        <v>202401000730011</v>
      </c>
      <c r="J41471">
        <v>1845.99</v>
      </c>
      <c r="K41471">
        <v>40</v>
      </c>
      <c r="L41471">
        <v>2</v>
      </c>
      <c r="M41471">
        <v>100756.56245131226</v>
      </c>
      <c r="N41471">
        <v>16</v>
      </c>
      <c r="O41471">
        <v>71.720998539206477</v>
      </c>
      <c r="P41471" t="str">
        <f t="shared" si="647"/>
        <v>College</v>
      </c>
    </row>
    <row r="41472" spans="1:16">
      <c r="A41472">
        <v>2024</v>
      </c>
      <c r="B41472">
        <v>80686</v>
      </c>
      <c r="C41472">
        <v>3</v>
      </c>
      <c r="D41472">
        <v>20221200791400</v>
      </c>
      <c r="E41472">
        <v>1</v>
      </c>
      <c r="F41472">
        <v>5919.98</v>
      </c>
      <c r="G41472">
        <v>1</v>
      </c>
      <c r="H41472">
        <v>20221200791402</v>
      </c>
      <c r="I41472">
        <v>202212007914021</v>
      </c>
      <c r="J41472">
        <v>5919.98</v>
      </c>
      <c r="K41472">
        <v>30</v>
      </c>
      <c r="L41472">
        <v>1</v>
      </c>
      <c r="M41472">
        <v>113650.97967522094</v>
      </c>
      <c r="N41472">
        <v>18</v>
      </c>
      <c r="O41472">
        <v>70.917000388159394</v>
      </c>
      <c r="P41472" t="str">
        <f t="shared" si="647"/>
        <v>Grad School</v>
      </c>
    </row>
    <row r="41473" spans="1:16">
      <c r="A41473">
        <v>2024</v>
      </c>
      <c r="B41473">
        <v>80694</v>
      </c>
      <c r="C41473">
        <v>3</v>
      </c>
      <c r="D41473">
        <v>20231200074100</v>
      </c>
      <c r="E41473">
        <v>1</v>
      </c>
      <c r="F41473">
        <v>5082.32</v>
      </c>
      <c r="G41473">
        <v>1</v>
      </c>
      <c r="H41473">
        <v>20231200074101</v>
      </c>
      <c r="I41473">
        <v>202312000741011</v>
      </c>
      <c r="J41473">
        <v>5082.32</v>
      </c>
      <c r="K41473">
        <v>28</v>
      </c>
      <c r="L41473">
        <v>2</v>
      </c>
      <c r="M41473">
        <v>100302.14114933349</v>
      </c>
      <c r="N41473">
        <v>16</v>
      </c>
      <c r="O41473">
        <v>68.871404635346437</v>
      </c>
      <c r="P41473" t="str">
        <f t="shared" si="647"/>
        <v>College</v>
      </c>
    </row>
    <row r="41474" spans="1:16">
      <c r="A41474">
        <v>2024</v>
      </c>
      <c r="B41474">
        <v>82816</v>
      </c>
      <c r="C41474">
        <v>3</v>
      </c>
      <c r="D41474">
        <v>20230300080000</v>
      </c>
      <c r="E41474">
        <v>1</v>
      </c>
      <c r="F41474">
        <v>1647.6</v>
      </c>
      <c r="G41474">
        <v>1</v>
      </c>
      <c r="H41474">
        <v>20230300080001</v>
      </c>
      <c r="I41474">
        <v>202303000800011</v>
      </c>
      <c r="J41474">
        <v>1647.6</v>
      </c>
      <c r="K41474">
        <v>59</v>
      </c>
      <c r="L41474">
        <v>1</v>
      </c>
      <c r="M41474">
        <v>57641.774054679547</v>
      </c>
      <c r="N41474">
        <v>12</v>
      </c>
      <c r="O41474">
        <v>73.059663250838597</v>
      </c>
      <c r="P41474" t="str">
        <f t="shared" si="647"/>
        <v>High School</v>
      </c>
    </row>
    <row r="41475" spans="1:16">
      <c r="A41475">
        <v>2024</v>
      </c>
      <c r="B41475">
        <v>84716</v>
      </c>
      <c r="C41475">
        <v>3</v>
      </c>
      <c r="D41475">
        <v>20240100106300</v>
      </c>
      <c r="E41475">
        <v>1</v>
      </c>
      <c r="F41475">
        <v>4089.98</v>
      </c>
      <c r="G41475">
        <v>1</v>
      </c>
      <c r="H41475">
        <v>20240100106301</v>
      </c>
      <c r="I41475">
        <v>202401001063011</v>
      </c>
      <c r="J41475">
        <v>4089.98</v>
      </c>
      <c r="K41475">
        <v>55</v>
      </c>
      <c r="L41475">
        <v>1</v>
      </c>
      <c r="M41475">
        <v>140358.82341714078</v>
      </c>
      <c r="N41475">
        <v>20</v>
      </c>
      <c r="O41475">
        <v>71.657971941926405</v>
      </c>
      <c r="P41475" t="str">
        <f t="shared" ref="P41475:P41538" si="648">IF(N41475&lt;=12,"High School",IF(N41475&lt;=16,"College","Grad School"))</f>
        <v>Grad School</v>
      </c>
    </row>
    <row r="41476" spans="1:16">
      <c r="A41476">
        <v>2024</v>
      </c>
      <c r="B41476">
        <v>85992</v>
      </c>
      <c r="C41476">
        <v>3</v>
      </c>
      <c r="D41476">
        <v>20240100114600</v>
      </c>
      <c r="E41476">
        <v>1</v>
      </c>
      <c r="F41476">
        <v>3015.13</v>
      </c>
      <c r="G41476">
        <v>1</v>
      </c>
      <c r="H41476">
        <v>20240100114601</v>
      </c>
      <c r="I41476">
        <v>202401001146011</v>
      </c>
      <c r="J41476">
        <v>3015.13</v>
      </c>
      <c r="K41476">
        <v>40</v>
      </c>
      <c r="L41476">
        <v>1</v>
      </c>
      <c r="M41476">
        <v>50406.69500204474</v>
      </c>
      <c r="N41476">
        <v>12</v>
      </c>
      <c r="O41476">
        <v>71.835351065248716</v>
      </c>
      <c r="P41476" t="str">
        <f t="shared" si="648"/>
        <v>High School</v>
      </c>
    </row>
    <row r="41477" spans="1:16">
      <c r="A41477">
        <v>2024</v>
      </c>
      <c r="B41477">
        <v>86798</v>
      </c>
      <c r="C41477">
        <v>3</v>
      </c>
      <c r="D41477">
        <v>0</v>
      </c>
      <c r="E41477">
        <v>1</v>
      </c>
      <c r="F41477">
        <v>1835.88</v>
      </c>
      <c r="G41477">
        <v>2</v>
      </c>
      <c r="H41477">
        <v>0</v>
      </c>
      <c r="I41477">
        <v>0</v>
      </c>
      <c r="J41477">
        <v>1835.88</v>
      </c>
      <c r="K41477">
        <v>54</v>
      </c>
      <c r="L41477">
        <v>1</v>
      </c>
      <c r="M41477">
        <v>67760.326465453531</v>
      </c>
      <c r="N41477">
        <v>14</v>
      </c>
      <c r="O41477">
        <v>68.496104197396107</v>
      </c>
      <c r="P41477" t="str">
        <f t="shared" si="648"/>
        <v>College</v>
      </c>
    </row>
    <row r="41478" spans="1:16">
      <c r="A41478">
        <v>2024</v>
      </c>
      <c r="B41478">
        <v>87757</v>
      </c>
      <c r="C41478">
        <v>3</v>
      </c>
      <c r="D41478">
        <v>20230100025900</v>
      </c>
      <c r="E41478">
        <v>1</v>
      </c>
      <c r="F41478">
        <v>358.37</v>
      </c>
      <c r="G41478">
        <v>1</v>
      </c>
      <c r="H41478">
        <v>20230100025901</v>
      </c>
      <c r="I41478">
        <v>202301000259011</v>
      </c>
      <c r="J41478">
        <v>358.37</v>
      </c>
      <c r="K41478">
        <v>28</v>
      </c>
      <c r="L41478">
        <v>1</v>
      </c>
      <c r="M41478">
        <v>57056.564264786655</v>
      </c>
      <c r="N41478">
        <v>12</v>
      </c>
      <c r="O41478">
        <v>73.271654766259999</v>
      </c>
      <c r="P41478" t="str">
        <f t="shared" si="648"/>
        <v>High School</v>
      </c>
    </row>
    <row r="41479" spans="1:16">
      <c r="A41479">
        <v>2024</v>
      </c>
      <c r="B41479">
        <v>89348</v>
      </c>
      <c r="C41479">
        <v>3</v>
      </c>
      <c r="D41479">
        <v>0</v>
      </c>
      <c r="E41479">
        <v>1</v>
      </c>
      <c r="F41479">
        <v>606.24</v>
      </c>
      <c r="G41479">
        <v>1</v>
      </c>
      <c r="H41479">
        <v>0</v>
      </c>
      <c r="I41479">
        <v>0</v>
      </c>
      <c r="J41479">
        <v>606.24</v>
      </c>
      <c r="K41479">
        <v>54</v>
      </c>
      <c r="L41479">
        <v>2</v>
      </c>
      <c r="M41479">
        <v>94838.57276854229</v>
      </c>
      <c r="N41479">
        <v>16</v>
      </c>
      <c r="O41479">
        <v>68.460730378128872</v>
      </c>
      <c r="P41479" t="str">
        <f t="shared" si="648"/>
        <v>College</v>
      </c>
    </row>
    <row r="41480" spans="1:16">
      <c r="A41480">
        <v>2024</v>
      </c>
      <c r="B41480">
        <v>89450</v>
      </c>
      <c r="C41480">
        <v>3</v>
      </c>
      <c r="D41480">
        <v>0</v>
      </c>
      <c r="E41480">
        <v>1</v>
      </c>
      <c r="F41480">
        <v>378.91</v>
      </c>
      <c r="G41480">
        <v>2</v>
      </c>
      <c r="H41480">
        <v>0</v>
      </c>
      <c r="I41480">
        <v>0</v>
      </c>
      <c r="J41480">
        <v>378.91</v>
      </c>
      <c r="K41480">
        <v>40</v>
      </c>
      <c r="L41480">
        <v>1</v>
      </c>
      <c r="M41480">
        <v>118952.78279802045</v>
      </c>
      <c r="N41480">
        <v>18</v>
      </c>
      <c r="O41480">
        <v>70.861493487188611</v>
      </c>
      <c r="P41480" t="str">
        <f t="shared" si="648"/>
        <v>Grad School</v>
      </c>
    </row>
    <row r="41481" spans="1:16">
      <c r="A41481">
        <v>2024</v>
      </c>
      <c r="B41481">
        <v>87744</v>
      </c>
      <c r="C41481">
        <v>3</v>
      </c>
      <c r="D41481">
        <v>20221200185200</v>
      </c>
      <c r="E41481">
        <v>1</v>
      </c>
      <c r="F41481">
        <v>526.34</v>
      </c>
      <c r="G41481">
        <v>1</v>
      </c>
      <c r="H41481">
        <v>20221200185201</v>
      </c>
      <c r="I41481">
        <v>202212001852011</v>
      </c>
      <c r="J41481">
        <v>526.34</v>
      </c>
      <c r="K41481">
        <v>50</v>
      </c>
      <c r="L41481">
        <v>1</v>
      </c>
      <c r="M41481">
        <v>122149.13795776122</v>
      </c>
      <c r="N41481">
        <v>18</v>
      </c>
      <c r="O41481">
        <v>72.25170486464522</v>
      </c>
      <c r="P41481" t="str">
        <f t="shared" si="648"/>
        <v>Grad School</v>
      </c>
    </row>
    <row r="41482" spans="1:16">
      <c r="A41482">
        <v>2024</v>
      </c>
      <c r="B41482">
        <v>22804</v>
      </c>
      <c r="C41482">
        <v>3</v>
      </c>
      <c r="D41482">
        <v>20230200886100</v>
      </c>
      <c r="E41482">
        <v>1</v>
      </c>
      <c r="F41482">
        <v>1938.46</v>
      </c>
      <c r="G41482">
        <v>1</v>
      </c>
      <c r="H41482">
        <v>20230200886101</v>
      </c>
      <c r="I41482">
        <v>202302008861011</v>
      </c>
      <c r="J41482">
        <v>1938.46</v>
      </c>
      <c r="K41482">
        <v>50</v>
      </c>
      <c r="L41482">
        <v>1</v>
      </c>
      <c r="M41482">
        <v>54483.066985353929</v>
      </c>
      <c r="N41482">
        <v>12</v>
      </c>
      <c r="O41482">
        <v>68.63211152851224</v>
      </c>
      <c r="P41482" t="str">
        <f t="shared" si="648"/>
        <v>High School</v>
      </c>
    </row>
    <row r="41483" spans="1:16">
      <c r="A41483">
        <v>2024</v>
      </c>
      <c r="B41483">
        <v>77074</v>
      </c>
      <c r="C41483">
        <v>3</v>
      </c>
      <c r="D41483">
        <v>0</v>
      </c>
      <c r="E41483">
        <v>1</v>
      </c>
      <c r="F41483">
        <v>2140.56</v>
      </c>
      <c r="G41483">
        <v>2</v>
      </c>
      <c r="H41483">
        <v>0</v>
      </c>
      <c r="I41483">
        <v>0</v>
      </c>
      <c r="J41483">
        <v>2140.56</v>
      </c>
      <c r="K41483">
        <v>49</v>
      </c>
      <c r="L41483">
        <v>1</v>
      </c>
      <c r="M41483">
        <v>80224.366294279433</v>
      </c>
      <c r="N41483">
        <v>14</v>
      </c>
      <c r="O41483">
        <v>70.391546086740675</v>
      </c>
      <c r="P41483" t="str">
        <f t="shared" si="648"/>
        <v>College</v>
      </c>
    </row>
    <row r="41484" spans="1:16">
      <c r="A41484">
        <v>2024</v>
      </c>
      <c r="B41484">
        <v>784</v>
      </c>
      <c r="C41484">
        <v>3</v>
      </c>
      <c r="D41484">
        <v>20230200364000</v>
      </c>
      <c r="E41484">
        <v>1</v>
      </c>
      <c r="F41484">
        <v>1940.12</v>
      </c>
      <c r="G41484">
        <v>1</v>
      </c>
      <c r="H41484">
        <v>20230200364001</v>
      </c>
      <c r="I41484">
        <v>202302003640011</v>
      </c>
      <c r="J41484">
        <v>1940.12</v>
      </c>
      <c r="K41484">
        <v>35</v>
      </c>
      <c r="L41484">
        <v>2</v>
      </c>
      <c r="M41484">
        <v>97967.896356409881</v>
      </c>
      <c r="N41484">
        <v>16</v>
      </c>
      <c r="O41484">
        <v>67.717356650371073</v>
      </c>
      <c r="P41484" t="str">
        <f t="shared" si="648"/>
        <v>College</v>
      </c>
    </row>
    <row r="41485" spans="1:16">
      <c r="A41485">
        <v>2024</v>
      </c>
      <c r="B41485">
        <v>35827</v>
      </c>
      <c r="C41485">
        <v>3</v>
      </c>
      <c r="D41485">
        <v>0</v>
      </c>
      <c r="E41485">
        <v>1</v>
      </c>
      <c r="F41485">
        <v>3342.85</v>
      </c>
      <c r="G41485">
        <v>2</v>
      </c>
      <c r="H41485">
        <v>0</v>
      </c>
      <c r="I41485">
        <v>0</v>
      </c>
      <c r="J41485">
        <v>3342.85</v>
      </c>
      <c r="K41485">
        <v>42</v>
      </c>
      <c r="L41485">
        <v>2</v>
      </c>
      <c r="M41485">
        <v>94403.685077745686</v>
      </c>
      <c r="N41485">
        <v>16</v>
      </c>
      <c r="O41485">
        <v>67.208383283581995</v>
      </c>
      <c r="P41485" t="str">
        <f t="shared" si="648"/>
        <v>College</v>
      </c>
    </row>
    <row r="41486" spans="1:16">
      <c r="A41486">
        <v>2024</v>
      </c>
      <c r="B41486">
        <v>4433</v>
      </c>
      <c r="C41486">
        <v>3</v>
      </c>
      <c r="D41486">
        <v>0</v>
      </c>
      <c r="E41486">
        <v>1</v>
      </c>
      <c r="F41486">
        <v>1590.53</v>
      </c>
      <c r="G41486">
        <v>1</v>
      </c>
      <c r="H41486">
        <v>0</v>
      </c>
      <c r="I41486">
        <v>0</v>
      </c>
      <c r="J41486">
        <v>1590.53</v>
      </c>
      <c r="K41486">
        <v>43</v>
      </c>
      <c r="L41486">
        <v>2</v>
      </c>
      <c r="M41486">
        <v>114415.66119916001</v>
      </c>
      <c r="N41486">
        <v>18</v>
      </c>
      <c r="O41486">
        <v>70.598967578699586</v>
      </c>
      <c r="P41486" t="str">
        <f t="shared" si="648"/>
        <v>Grad School</v>
      </c>
    </row>
    <row r="41487" spans="1:16">
      <c r="A41487">
        <v>2024</v>
      </c>
      <c r="B41487">
        <v>77375</v>
      </c>
      <c r="C41487">
        <v>3</v>
      </c>
      <c r="D41487">
        <v>20231200856700</v>
      </c>
      <c r="E41487">
        <v>1</v>
      </c>
      <c r="F41487">
        <v>2187.86</v>
      </c>
      <c r="G41487">
        <v>1</v>
      </c>
      <c r="H41487">
        <v>20231200856701</v>
      </c>
      <c r="I41487">
        <v>202312008567011</v>
      </c>
      <c r="J41487">
        <v>2187.86</v>
      </c>
      <c r="K41487">
        <v>39</v>
      </c>
      <c r="L41487">
        <v>1</v>
      </c>
      <c r="M41487">
        <v>97605.817706646572</v>
      </c>
      <c r="N41487">
        <v>16</v>
      </c>
      <c r="O41487">
        <v>68.248398654791131</v>
      </c>
      <c r="P41487" t="str">
        <f t="shared" si="648"/>
        <v>College</v>
      </c>
    </row>
    <row r="41488" spans="1:16">
      <c r="A41488">
        <v>2024</v>
      </c>
      <c r="B41488">
        <v>593</v>
      </c>
      <c r="C41488">
        <v>3</v>
      </c>
      <c r="D41488">
        <v>0</v>
      </c>
      <c r="E41488">
        <v>1</v>
      </c>
      <c r="F41488">
        <v>939.07</v>
      </c>
      <c r="G41488">
        <v>2</v>
      </c>
      <c r="H41488">
        <v>0</v>
      </c>
      <c r="I41488">
        <v>0</v>
      </c>
      <c r="J41488">
        <v>939.07</v>
      </c>
      <c r="K41488">
        <v>52</v>
      </c>
      <c r="L41488">
        <v>2</v>
      </c>
      <c r="M41488">
        <v>91403.933157508785</v>
      </c>
      <c r="N41488">
        <v>16</v>
      </c>
      <c r="O41488">
        <v>73.449207331578378</v>
      </c>
      <c r="P41488" t="str">
        <f t="shared" si="648"/>
        <v>College</v>
      </c>
    </row>
    <row r="41489" spans="1:16">
      <c r="A41489">
        <v>2024</v>
      </c>
      <c r="B41489">
        <v>10805</v>
      </c>
      <c r="C41489">
        <v>3</v>
      </c>
      <c r="D41489">
        <v>20230300511900</v>
      </c>
      <c r="E41489">
        <v>1</v>
      </c>
      <c r="F41489">
        <v>5610.77</v>
      </c>
      <c r="G41489">
        <v>1</v>
      </c>
      <c r="H41489">
        <v>20230300511901</v>
      </c>
      <c r="I41489">
        <v>202303005119011</v>
      </c>
      <c r="J41489">
        <v>5610.77</v>
      </c>
      <c r="K41489">
        <v>56</v>
      </c>
      <c r="L41489">
        <v>1</v>
      </c>
      <c r="M41489">
        <v>113335.7756671586</v>
      </c>
      <c r="N41489">
        <v>18</v>
      </c>
      <c r="O41489">
        <v>69.469644016222247</v>
      </c>
      <c r="P41489" t="str">
        <f t="shared" si="648"/>
        <v>Grad School</v>
      </c>
    </row>
    <row r="41490" spans="1:16">
      <c r="A41490">
        <v>2024</v>
      </c>
      <c r="B41490">
        <v>15320</v>
      </c>
      <c r="C41490">
        <v>3</v>
      </c>
      <c r="D41490">
        <v>20230200626700</v>
      </c>
      <c r="E41490">
        <v>1</v>
      </c>
      <c r="F41490">
        <v>4100.09</v>
      </c>
      <c r="G41490">
        <v>1</v>
      </c>
      <c r="H41490">
        <v>20230200626701</v>
      </c>
      <c r="I41490">
        <v>202302006267011</v>
      </c>
      <c r="J41490">
        <v>4100.09</v>
      </c>
      <c r="K41490">
        <v>32</v>
      </c>
      <c r="L41490">
        <v>1</v>
      </c>
      <c r="M41490">
        <v>95920.19927701696</v>
      </c>
      <c r="N41490">
        <v>16</v>
      </c>
      <c r="O41490">
        <v>67.176463097410164</v>
      </c>
      <c r="P41490" t="str">
        <f t="shared" si="648"/>
        <v>College</v>
      </c>
    </row>
    <row r="41491" spans="1:16">
      <c r="A41491">
        <v>2024</v>
      </c>
      <c r="B41491">
        <v>18771</v>
      </c>
      <c r="C41491">
        <v>3</v>
      </c>
      <c r="D41491">
        <v>20240200276000</v>
      </c>
      <c r="E41491">
        <v>1</v>
      </c>
      <c r="F41491">
        <v>5058.42</v>
      </c>
      <c r="G41491">
        <v>1</v>
      </c>
      <c r="H41491">
        <v>20240200276001</v>
      </c>
      <c r="I41491">
        <v>202402002760011</v>
      </c>
      <c r="J41491">
        <v>5058.42</v>
      </c>
      <c r="K41491">
        <v>29</v>
      </c>
      <c r="L41491">
        <v>1</v>
      </c>
      <c r="M41491">
        <v>97423.627020572618</v>
      </c>
      <c r="N41491">
        <v>16</v>
      </c>
      <c r="O41491">
        <v>70.522926847473315</v>
      </c>
      <c r="P41491" t="str">
        <f t="shared" si="648"/>
        <v>College</v>
      </c>
    </row>
    <row r="41492" spans="1:16">
      <c r="A41492">
        <v>2024</v>
      </c>
      <c r="B41492">
        <v>20998</v>
      </c>
      <c r="C41492">
        <v>3</v>
      </c>
      <c r="D41492">
        <v>20231200404800</v>
      </c>
      <c r="E41492">
        <v>1</v>
      </c>
      <c r="F41492">
        <v>4391.83</v>
      </c>
      <c r="G41492">
        <v>1</v>
      </c>
      <c r="H41492">
        <v>20231200404801</v>
      </c>
      <c r="I41492">
        <v>202312004048011</v>
      </c>
      <c r="J41492">
        <v>4391.83</v>
      </c>
      <c r="K41492">
        <v>50</v>
      </c>
      <c r="L41492">
        <v>2</v>
      </c>
      <c r="M41492">
        <v>47491.445875994745</v>
      </c>
      <c r="N41492">
        <v>12</v>
      </c>
      <c r="O41492">
        <v>66.087120111997308</v>
      </c>
      <c r="P41492" t="str">
        <f t="shared" si="648"/>
        <v>High School</v>
      </c>
    </row>
    <row r="41493" spans="1:16">
      <c r="A41493">
        <v>2024</v>
      </c>
      <c r="B41493">
        <v>30234</v>
      </c>
      <c r="C41493">
        <v>3</v>
      </c>
      <c r="D41493">
        <v>20230300318800</v>
      </c>
      <c r="E41493">
        <v>1</v>
      </c>
      <c r="F41493">
        <v>1062.42</v>
      </c>
      <c r="G41493">
        <v>1</v>
      </c>
      <c r="H41493">
        <v>20230300318801</v>
      </c>
      <c r="I41493">
        <v>202303003188011</v>
      </c>
      <c r="J41493">
        <v>1062.42</v>
      </c>
      <c r="K41493">
        <v>61</v>
      </c>
      <c r="L41493">
        <v>1</v>
      </c>
      <c r="M41493">
        <v>95905.476355845298</v>
      </c>
      <c r="N41493">
        <v>16</v>
      </c>
      <c r="O41493">
        <v>67.927147257409217</v>
      </c>
      <c r="P41493" t="str">
        <f t="shared" si="648"/>
        <v>College</v>
      </c>
    </row>
    <row r="41494" spans="1:16">
      <c r="A41494">
        <v>2024</v>
      </c>
      <c r="B41494">
        <v>32736</v>
      </c>
      <c r="C41494">
        <v>3</v>
      </c>
      <c r="D41494">
        <v>20230300375500</v>
      </c>
      <c r="E41494">
        <v>1</v>
      </c>
      <c r="F41494">
        <v>3152.35</v>
      </c>
      <c r="G41494">
        <v>1</v>
      </c>
      <c r="H41494">
        <v>20230300375501</v>
      </c>
      <c r="I41494">
        <v>202303003755011</v>
      </c>
      <c r="J41494">
        <v>3152.35</v>
      </c>
      <c r="K41494">
        <v>41</v>
      </c>
      <c r="L41494">
        <v>2</v>
      </c>
      <c r="M41494">
        <v>116400.93778473015</v>
      </c>
      <c r="N41494">
        <v>18</v>
      </c>
      <c r="O41494">
        <v>72.970534670350077</v>
      </c>
      <c r="P41494" t="str">
        <f t="shared" si="648"/>
        <v>Grad School</v>
      </c>
    </row>
    <row r="41495" spans="1:16">
      <c r="A41495">
        <v>2024</v>
      </c>
      <c r="B41495">
        <v>33029</v>
      </c>
      <c r="C41495">
        <v>3</v>
      </c>
      <c r="D41495">
        <v>0</v>
      </c>
      <c r="E41495">
        <v>1</v>
      </c>
      <c r="F41495">
        <v>3096.36</v>
      </c>
      <c r="G41495">
        <v>1</v>
      </c>
      <c r="H41495">
        <v>0</v>
      </c>
      <c r="I41495">
        <v>0</v>
      </c>
      <c r="J41495">
        <v>3096.36</v>
      </c>
      <c r="K41495">
        <v>41</v>
      </c>
      <c r="L41495">
        <v>2</v>
      </c>
      <c r="M41495">
        <v>122162.63973927937</v>
      </c>
      <c r="N41495">
        <v>18</v>
      </c>
      <c r="O41495">
        <v>66.062596121170216</v>
      </c>
      <c r="P41495" t="str">
        <f t="shared" si="648"/>
        <v>Grad School</v>
      </c>
    </row>
    <row r="41496" spans="1:16">
      <c r="A41496">
        <v>2024</v>
      </c>
      <c r="B41496">
        <v>33090</v>
      </c>
      <c r="C41496">
        <v>3</v>
      </c>
      <c r="D41496">
        <v>20231200157200</v>
      </c>
      <c r="E41496">
        <v>1</v>
      </c>
      <c r="F41496">
        <v>386.2</v>
      </c>
      <c r="G41496">
        <v>1</v>
      </c>
      <c r="H41496">
        <v>20231200157201</v>
      </c>
      <c r="I41496">
        <v>202312001572011</v>
      </c>
      <c r="J41496">
        <v>386.2</v>
      </c>
      <c r="K41496">
        <v>37</v>
      </c>
      <c r="L41496">
        <v>1</v>
      </c>
      <c r="M41496">
        <v>119844.52974068343</v>
      </c>
      <c r="N41496">
        <v>18</v>
      </c>
      <c r="O41496">
        <v>70.095054409457546</v>
      </c>
      <c r="P41496" t="str">
        <f t="shared" si="648"/>
        <v>Grad School</v>
      </c>
    </row>
    <row r="41497" spans="1:16">
      <c r="A41497">
        <v>2024</v>
      </c>
      <c r="B41497">
        <v>33790</v>
      </c>
      <c r="C41497">
        <v>3</v>
      </c>
      <c r="D41497">
        <v>20221201269900</v>
      </c>
      <c r="E41497">
        <v>1</v>
      </c>
      <c r="F41497">
        <v>220.58</v>
      </c>
      <c r="G41497">
        <v>1</v>
      </c>
      <c r="H41497">
        <v>20221201269901</v>
      </c>
      <c r="I41497">
        <v>202212012699011</v>
      </c>
      <c r="J41497">
        <v>220.58</v>
      </c>
      <c r="K41497">
        <v>35</v>
      </c>
      <c r="L41497">
        <v>1</v>
      </c>
      <c r="M41497">
        <v>93533.779779175791</v>
      </c>
      <c r="N41497">
        <v>16</v>
      </c>
      <c r="O41497">
        <v>69.474125036038672</v>
      </c>
      <c r="P41497" t="str">
        <f t="shared" si="648"/>
        <v>College</v>
      </c>
    </row>
    <row r="41498" spans="1:16">
      <c r="A41498">
        <v>2024</v>
      </c>
      <c r="B41498">
        <v>34877</v>
      </c>
      <c r="C41498">
        <v>3</v>
      </c>
      <c r="D41498">
        <v>0</v>
      </c>
      <c r="E41498">
        <v>1</v>
      </c>
      <c r="F41498">
        <v>604.30999999999995</v>
      </c>
      <c r="G41498">
        <v>1</v>
      </c>
      <c r="H41498">
        <v>0</v>
      </c>
      <c r="I41498">
        <v>0</v>
      </c>
      <c r="J41498">
        <v>604.30999999999995</v>
      </c>
      <c r="K41498">
        <v>51</v>
      </c>
      <c r="L41498">
        <v>2</v>
      </c>
      <c r="M41498">
        <v>54568.538689347384</v>
      </c>
      <c r="N41498">
        <v>12</v>
      </c>
      <c r="O41498">
        <v>71.255764072805576</v>
      </c>
      <c r="P41498" t="str">
        <f t="shared" si="648"/>
        <v>High School</v>
      </c>
    </row>
    <row r="41499" spans="1:16">
      <c r="A41499">
        <v>2024</v>
      </c>
      <c r="B41499">
        <v>35134</v>
      </c>
      <c r="C41499">
        <v>3</v>
      </c>
      <c r="D41499">
        <v>20240304359900</v>
      </c>
      <c r="E41499">
        <v>1</v>
      </c>
      <c r="F41499">
        <v>4609.07</v>
      </c>
      <c r="G41499">
        <v>1</v>
      </c>
      <c r="H41499">
        <v>20240304359901</v>
      </c>
      <c r="I41499">
        <v>202403043599011</v>
      </c>
      <c r="J41499">
        <v>4609.07</v>
      </c>
      <c r="K41499">
        <v>45</v>
      </c>
      <c r="L41499">
        <v>1</v>
      </c>
      <c r="M41499">
        <v>91053.914055409157</v>
      </c>
      <c r="N41499">
        <v>16</v>
      </c>
      <c r="O41499">
        <v>69.540287064497704</v>
      </c>
      <c r="P41499" t="str">
        <f t="shared" si="648"/>
        <v>College</v>
      </c>
    </row>
    <row r="41500" spans="1:16">
      <c r="A41500">
        <v>2024</v>
      </c>
      <c r="B41500">
        <v>36047</v>
      </c>
      <c r="C41500">
        <v>3</v>
      </c>
      <c r="D41500">
        <v>20230300837800</v>
      </c>
      <c r="E41500">
        <v>1</v>
      </c>
      <c r="F41500">
        <v>3594.08</v>
      </c>
      <c r="G41500">
        <v>1</v>
      </c>
      <c r="H41500">
        <v>20230300837801</v>
      </c>
      <c r="I41500">
        <v>202303008378012</v>
      </c>
      <c r="J41500">
        <v>3594.08</v>
      </c>
      <c r="K41500">
        <v>40</v>
      </c>
      <c r="L41500">
        <v>1</v>
      </c>
      <c r="M41500">
        <v>94957.081852977848</v>
      </c>
      <c r="N41500">
        <v>16</v>
      </c>
      <c r="O41500">
        <v>68.594487904928826</v>
      </c>
      <c r="P41500" t="str">
        <f t="shared" si="648"/>
        <v>College</v>
      </c>
    </row>
    <row r="41501" spans="1:16">
      <c r="A41501">
        <v>2024</v>
      </c>
      <c r="B41501">
        <v>36078</v>
      </c>
      <c r="C41501">
        <v>3</v>
      </c>
      <c r="D41501">
        <v>0</v>
      </c>
      <c r="E41501">
        <v>1</v>
      </c>
      <c r="F41501">
        <v>4596.96</v>
      </c>
      <c r="G41501">
        <v>1</v>
      </c>
      <c r="H41501">
        <v>0</v>
      </c>
      <c r="I41501">
        <v>0</v>
      </c>
      <c r="J41501">
        <v>4596.96</v>
      </c>
      <c r="K41501">
        <v>62</v>
      </c>
      <c r="L41501">
        <v>1</v>
      </c>
      <c r="M41501">
        <v>90709.327608098232</v>
      </c>
      <c r="N41501">
        <v>16</v>
      </c>
      <c r="O41501">
        <v>68.033087187631551</v>
      </c>
      <c r="P41501" t="str">
        <f t="shared" si="648"/>
        <v>College</v>
      </c>
    </row>
    <row r="41502" spans="1:16">
      <c r="A41502">
        <v>2024</v>
      </c>
      <c r="B41502">
        <v>37268</v>
      </c>
      <c r="C41502">
        <v>3</v>
      </c>
      <c r="D41502">
        <v>20230100874000</v>
      </c>
      <c r="E41502">
        <v>1</v>
      </c>
      <c r="F41502">
        <v>746.32</v>
      </c>
      <c r="G41502">
        <v>1</v>
      </c>
      <c r="H41502">
        <v>20230100874001</v>
      </c>
      <c r="I41502">
        <v>202301008740011</v>
      </c>
      <c r="J41502">
        <v>746.32</v>
      </c>
      <c r="K41502">
        <v>56</v>
      </c>
      <c r="L41502">
        <v>2</v>
      </c>
      <c r="M41502">
        <v>51727.564601579004</v>
      </c>
      <c r="N41502">
        <v>12</v>
      </c>
      <c r="O41502">
        <v>68.900406809542488</v>
      </c>
      <c r="P41502" t="str">
        <f t="shared" si="648"/>
        <v>High School</v>
      </c>
    </row>
    <row r="41503" spans="1:16">
      <c r="A41503">
        <v>2024</v>
      </c>
      <c r="B41503">
        <v>39598</v>
      </c>
      <c r="C41503">
        <v>3</v>
      </c>
      <c r="D41503">
        <v>20221204440500</v>
      </c>
      <c r="E41503">
        <v>1</v>
      </c>
      <c r="F41503">
        <v>2349.4899999999998</v>
      </c>
      <c r="G41503">
        <v>1</v>
      </c>
      <c r="H41503">
        <v>20221204440501</v>
      </c>
      <c r="I41503">
        <v>202212044405011</v>
      </c>
      <c r="J41503">
        <v>2349.4899999999998</v>
      </c>
      <c r="K41503">
        <v>62</v>
      </c>
      <c r="L41503">
        <v>2</v>
      </c>
      <c r="M41503">
        <v>71898.900783062432</v>
      </c>
      <c r="N41503">
        <v>14</v>
      </c>
      <c r="O41503">
        <v>72.6092499233539</v>
      </c>
      <c r="P41503" t="str">
        <f t="shared" si="648"/>
        <v>College</v>
      </c>
    </row>
    <row r="41504" spans="1:16">
      <c r="A41504">
        <v>2024</v>
      </c>
      <c r="B41504">
        <v>42286</v>
      </c>
      <c r="C41504">
        <v>3</v>
      </c>
      <c r="D41504">
        <v>0</v>
      </c>
      <c r="E41504">
        <v>1</v>
      </c>
      <c r="F41504">
        <v>2409.58</v>
      </c>
      <c r="G41504">
        <v>1</v>
      </c>
      <c r="H41504">
        <v>0</v>
      </c>
      <c r="I41504">
        <v>0</v>
      </c>
      <c r="J41504">
        <v>2409.58</v>
      </c>
      <c r="K41504">
        <v>36</v>
      </c>
      <c r="L41504">
        <v>2</v>
      </c>
      <c r="M41504">
        <v>75517.114037794119</v>
      </c>
      <c r="N41504">
        <v>14</v>
      </c>
      <c r="O41504">
        <v>65.760070733784261</v>
      </c>
      <c r="P41504" t="str">
        <f t="shared" si="648"/>
        <v>College</v>
      </c>
    </row>
    <row r="41505" spans="1:16">
      <c r="A41505">
        <v>2024</v>
      </c>
      <c r="B41505">
        <v>43629</v>
      </c>
      <c r="C41505">
        <v>3</v>
      </c>
      <c r="D41505">
        <v>20231200231300</v>
      </c>
      <c r="E41505">
        <v>1</v>
      </c>
      <c r="F41505">
        <v>2606.96</v>
      </c>
      <c r="G41505">
        <v>1</v>
      </c>
      <c r="H41505">
        <v>20231200231301</v>
      </c>
      <c r="I41505">
        <v>202312002313011</v>
      </c>
      <c r="J41505">
        <v>2606.96</v>
      </c>
      <c r="K41505">
        <v>60</v>
      </c>
      <c r="L41505">
        <v>2</v>
      </c>
      <c r="M41505">
        <v>96852.944524719569</v>
      </c>
      <c r="N41505">
        <v>16</v>
      </c>
      <c r="O41505">
        <v>70.819535635682527</v>
      </c>
      <c r="P41505" t="str">
        <f t="shared" si="648"/>
        <v>College</v>
      </c>
    </row>
    <row r="41506" spans="1:16">
      <c r="A41506">
        <v>2024</v>
      </c>
      <c r="B41506">
        <v>43888</v>
      </c>
      <c r="C41506">
        <v>3</v>
      </c>
      <c r="D41506">
        <v>0</v>
      </c>
      <c r="E41506">
        <v>1</v>
      </c>
      <c r="F41506">
        <v>2351.88</v>
      </c>
      <c r="G41506">
        <v>2</v>
      </c>
      <c r="H41506">
        <v>0</v>
      </c>
      <c r="I41506">
        <v>0</v>
      </c>
      <c r="J41506">
        <v>2351.88</v>
      </c>
      <c r="K41506">
        <v>49</v>
      </c>
      <c r="L41506">
        <v>1</v>
      </c>
      <c r="M41506">
        <v>103476.85041871764</v>
      </c>
      <c r="N41506">
        <v>16</v>
      </c>
      <c r="O41506">
        <v>69.760105603911086</v>
      </c>
      <c r="P41506" t="str">
        <f t="shared" si="648"/>
        <v>College</v>
      </c>
    </row>
    <row r="41507" spans="1:16">
      <c r="A41507">
        <v>2024</v>
      </c>
      <c r="B41507">
        <v>44018</v>
      </c>
      <c r="C41507">
        <v>3</v>
      </c>
      <c r="D41507">
        <v>20230300240100</v>
      </c>
      <c r="E41507">
        <v>1</v>
      </c>
      <c r="F41507">
        <v>2870.18</v>
      </c>
      <c r="G41507">
        <v>1</v>
      </c>
      <c r="H41507">
        <v>20230300240101</v>
      </c>
      <c r="I41507">
        <v>202303002401011</v>
      </c>
      <c r="J41507">
        <v>2870.18</v>
      </c>
      <c r="K41507">
        <v>46</v>
      </c>
      <c r="L41507">
        <v>2</v>
      </c>
      <c r="M41507">
        <v>117467.39916053384</v>
      </c>
      <c r="N41507">
        <v>18</v>
      </c>
      <c r="O41507">
        <v>65.958185589880927</v>
      </c>
      <c r="P41507" t="str">
        <f t="shared" si="648"/>
        <v>Grad School</v>
      </c>
    </row>
    <row r="41508" spans="1:16">
      <c r="A41508">
        <v>2024</v>
      </c>
      <c r="B41508">
        <v>49820</v>
      </c>
      <c r="C41508">
        <v>3</v>
      </c>
      <c r="D41508">
        <v>0</v>
      </c>
      <c r="E41508">
        <v>1</v>
      </c>
      <c r="F41508">
        <v>1952.08</v>
      </c>
      <c r="G41508">
        <v>1</v>
      </c>
      <c r="H41508">
        <v>0</v>
      </c>
      <c r="I41508">
        <v>0</v>
      </c>
      <c r="J41508">
        <v>1952.08</v>
      </c>
      <c r="K41508">
        <v>46</v>
      </c>
      <c r="L41508">
        <v>2</v>
      </c>
      <c r="M41508">
        <v>120901.0184460837</v>
      </c>
      <c r="N41508">
        <v>18</v>
      </c>
      <c r="O41508">
        <v>69.595769536903845</v>
      </c>
      <c r="P41508" t="str">
        <f t="shared" si="648"/>
        <v>Grad School</v>
      </c>
    </row>
    <row r="41509" spans="1:16">
      <c r="A41509">
        <v>2024</v>
      </c>
      <c r="B41509">
        <v>55727</v>
      </c>
      <c r="C41509">
        <v>3</v>
      </c>
      <c r="D41509">
        <v>20240200054700</v>
      </c>
      <c r="E41509">
        <v>1</v>
      </c>
      <c r="F41509">
        <v>746.31</v>
      </c>
      <c r="G41509">
        <v>1</v>
      </c>
      <c r="H41509">
        <v>20240200054701</v>
      </c>
      <c r="I41509">
        <v>202402000547011</v>
      </c>
      <c r="J41509">
        <v>746.31</v>
      </c>
      <c r="K41509">
        <v>34</v>
      </c>
      <c r="L41509">
        <v>1</v>
      </c>
      <c r="M41509">
        <v>94637.906806312443</v>
      </c>
      <c r="N41509">
        <v>16</v>
      </c>
      <c r="O41509">
        <v>71.289793484677944</v>
      </c>
      <c r="P41509" t="str">
        <f t="shared" si="648"/>
        <v>College</v>
      </c>
    </row>
    <row r="41510" spans="1:16">
      <c r="A41510">
        <v>2024</v>
      </c>
      <c r="B41510">
        <v>61260</v>
      </c>
      <c r="C41510">
        <v>3</v>
      </c>
      <c r="D41510">
        <v>20240100760200</v>
      </c>
      <c r="E41510">
        <v>1</v>
      </c>
      <c r="F41510">
        <v>2924.01</v>
      </c>
      <c r="G41510">
        <v>1</v>
      </c>
      <c r="H41510">
        <v>20240100760201</v>
      </c>
      <c r="I41510">
        <v>202401007602011</v>
      </c>
      <c r="J41510">
        <v>2924.01</v>
      </c>
      <c r="K41510">
        <v>63</v>
      </c>
      <c r="L41510">
        <v>2</v>
      </c>
      <c r="M41510">
        <v>58399.007806089503</v>
      </c>
      <c r="N41510">
        <v>12</v>
      </c>
      <c r="O41510">
        <v>69.351141788498566</v>
      </c>
      <c r="P41510" t="str">
        <f t="shared" si="648"/>
        <v>High School</v>
      </c>
    </row>
    <row r="41511" spans="1:16">
      <c r="A41511">
        <v>2024</v>
      </c>
      <c r="B41511">
        <v>83663</v>
      </c>
      <c r="C41511">
        <v>3</v>
      </c>
      <c r="D41511">
        <v>20230300097000</v>
      </c>
      <c r="E41511">
        <v>1</v>
      </c>
      <c r="F41511">
        <v>1504.55</v>
      </c>
      <c r="G41511">
        <v>1</v>
      </c>
      <c r="H41511">
        <v>20230300097001</v>
      </c>
      <c r="I41511">
        <v>202303000970011</v>
      </c>
      <c r="J41511">
        <v>1504.55</v>
      </c>
      <c r="K41511">
        <v>37</v>
      </c>
      <c r="L41511">
        <v>1</v>
      </c>
      <c r="M41511">
        <v>99379.979696489914</v>
      </c>
      <c r="N41511">
        <v>16</v>
      </c>
      <c r="O41511">
        <v>73.18758271611236</v>
      </c>
      <c r="P41511" t="str">
        <f t="shared" si="648"/>
        <v>College</v>
      </c>
    </row>
    <row r="41512" spans="1:16">
      <c r="A41512">
        <v>2024</v>
      </c>
      <c r="B41512">
        <v>84458</v>
      </c>
      <c r="C41512">
        <v>3</v>
      </c>
      <c r="D41512">
        <v>0</v>
      </c>
      <c r="E41512">
        <v>1</v>
      </c>
      <c r="F41512">
        <v>2214.46</v>
      </c>
      <c r="G41512">
        <v>1</v>
      </c>
      <c r="H41512">
        <v>0</v>
      </c>
      <c r="I41512">
        <v>0</v>
      </c>
      <c r="J41512">
        <v>2214.46</v>
      </c>
      <c r="K41512">
        <v>63</v>
      </c>
      <c r="L41512">
        <v>1</v>
      </c>
      <c r="M41512">
        <v>92724.038427682375</v>
      </c>
      <c r="N41512">
        <v>16</v>
      </c>
      <c r="O41512">
        <v>69.823766434411397</v>
      </c>
      <c r="P41512" t="str">
        <f t="shared" si="648"/>
        <v>College</v>
      </c>
    </row>
    <row r="41513" spans="1:16">
      <c r="A41513">
        <v>2024</v>
      </c>
      <c r="B41513">
        <v>87289</v>
      </c>
      <c r="C41513">
        <v>3</v>
      </c>
      <c r="D41513">
        <v>20230100027300</v>
      </c>
      <c r="E41513">
        <v>1</v>
      </c>
      <c r="F41513">
        <v>319.2</v>
      </c>
      <c r="G41513">
        <v>1</v>
      </c>
      <c r="H41513">
        <v>20230100027301</v>
      </c>
      <c r="I41513">
        <v>202301000273011</v>
      </c>
      <c r="J41513">
        <v>319.2</v>
      </c>
      <c r="K41513">
        <v>37</v>
      </c>
      <c r="L41513">
        <v>1</v>
      </c>
      <c r="M41513">
        <v>95368.165894740392</v>
      </c>
      <c r="N41513">
        <v>16</v>
      </c>
      <c r="O41513">
        <v>68.454035136213747</v>
      </c>
      <c r="P41513" t="str">
        <f t="shared" si="648"/>
        <v>College</v>
      </c>
    </row>
    <row r="41514" spans="1:16">
      <c r="A41514">
        <v>2024</v>
      </c>
      <c r="B41514">
        <v>15564</v>
      </c>
      <c r="C41514">
        <v>3</v>
      </c>
      <c r="D41514">
        <v>20221204759900</v>
      </c>
      <c r="E41514">
        <v>1</v>
      </c>
      <c r="F41514">
        <v>3999.08</v>
      </c>
      <c r="G41514">
        <v>1</v>
      </c>
      <c r="H41514">
        <v>20221204759901</v>
      </c>
      <c r="I41514">
        <v>202212047599012</v>
      </c>
      <c r="J41514">
        <v>3999.08</v>
      </c>
      <c r="K41514">
        <v>54</v>
      </c>
      <c r="L41514">
        <v>1</v>
      </c>
      <c r="M41514">
        <v>77599.122528981912</v>
      </c>
      <c r="N41514">
        <v>14</v>
      </c>
      <c r="O41514">
        <v>70.400874273409812</v>
      </c>
      <c r="P41514" t="str">
        <f t="shared" si="648"/>
        <v>College</v>
      </c>
    </row>
    <row r="41515" spans="1:16">
      <c r="A41515">
        <v>2024</v>
      </c>
      <c r="B41515">
        <v>9989</v>
      </c>
      <c r="C41515">
        <v>3</v>
      </c>
      <c r="D41515">
        <v>0</v>
      </c>
      <c r="E41515">
        <v>1</v>
      </c>
      <c r="F41515">
        <v>2456.02</v>
      </c>
      <c r="G41515">
        <v>1</v>
      </c>
      <c r="H41515">
        <v>0</v>
      </c>
      <c r="I41515">
        <v>0</v>
      </c>
      <c r="J41515">
        <v>2456.02</v>
      </c>
      <c r="K41515">
        <v>56</v>
      </c>
      <c r="L41515">
        <v>1</v>
      </c>
      <c r="M41515">
        <v>91848.478897458001</v>
      </c>
      <c r="N41515">
        <v>16</v>
      </c>
      <c r="O41515">
        <v>67.525647686138214</v>
      </c>
      <c r="P41515" t="str">
        <f t="shared" si="648"/>
        <v>College</v>
      </c>
    </row>
    <row r="41516" spans="1:16">
      <c r="A41516">
        <v>2024</v>
      </c>
      <c r="B41516">
        <v>20740</v>
      </c>
      <c r="C41516">
        <v>3</v>
      </c>
      <c r="D41516">
        <v>20240300409000</v>
      </c>
      <c r="E41516">
        <v>1</v>
      </c>
      <c r="F41516">
        <v>4391.25</v>
      </c>
      <c r="G41516">
        <v>1</v>
      </c>
      <c r="H41516">
        <v>20240300409001</v>
      </c>
      <c r="I41516">
        <v>202403004090011</v>
      </c>
      <c r="J41516">
        <v>4391.25</v>
      </c>
      <c r="K41516">
        <v>63</v>
      </c>
      <c r="L41516">
        <v>1</v>
      </c>
      <c r="M41516">
        <v>97674.029730861279</v>
      </c>
      <c r="N41516">
        <v>16</v>
      </c>
      <c r="O41516">
        <v>66.380861071028761</v>
      </c>
      <c r="P41516" t="str">
        <f t="shared" si="648"/>
        <v>College</v>
      </c>
    </row>
    <row r="41517" spans="1:16">
      <c r="A41517">
        <v>2024</v>
      </c>
      <c r="B41517">
        <v>44621</v>
      </c>
      <c r="C41517">
        <v>3</v>
      </c>
      <c r="D41517">
        <v>0</v>
      </c>
      <c r="E41517">
        <v>1</v>
      </c>
      <c r="F41517">
        <v>2607.1999999999998</v>
      </c>
      <c r="G41517">
        <v>1</v>
      </c>
      <c r="H41517">
        <v>0</v>
      </c>
      <c r="I41517">
        <v>0</v>
      </c>
      <c r="J41517">
        <v>2607.1999999999998</v>
      </c>
      <c r="K41517">
        <v>56</v>
      </c>
      <c r="L41517">
        <v>1</v>
      </c>
      <c r="M41517">
        <v>71519.636878213132</v>
      </c>
      <c r="N41517">
        <v>14</v>
      </c>
      <c r="O41517">
        <v>70.267345207755028</v>
      </c>
      <c r="P41517" t="str">
        <f t="shared" si="648"/>
        <v>College</v>
      </c>
    </row>
    <row r="41518" spans="1:16">
      <c r="A41518">
        <v>2024</v>
      </c>
      <c r="B41518">
        <v>52961</v>
      </c>
      <c r="C41518">
        <v>3</v>
      </c>
      <c r="D41518">
        <v>20240200015500</v>
      </c>
      <c r="E41518">
        <v>1</v>
      </c>
      <c r="F41518">
        <v>1684.53</v>
      </c>
      <c r="G41518">
        <v>1</v>
      </c>
      <c r="H41518">
        <v>20240200015501</v>
      </c>
      <c r="I41518">
        <v>202402000155011</v>
      </c>
      <c r="J41518">
        <v>1684.53</v>
      </c>
      <c r="K41518">
        <v>59</v>
      </c>
      <c r="L41518">
        <v>1</v>
      </c>
      <c r="M41518">
        <v>89981.919430570037</v>
      </c>
      <c r="N41518">
        <v>16</v>
      </c>
      <c r="O41518">
        <v>71.29124854558728</v>
      </c>
      <c r="P41518" t="str">
        <f t="shared" si="648"/>
        <v>College</v>
      </c>
    </row>
    <row r="41519" spans="1:16">
      <c r="A41519">
        <v>2024</v>
      </c>
      <c r="B41519">
        <v>56278</v>
      </c>
      <c r="C41519">
        <v>3</v>
      </c>
      <c r="D41519">
        <v>20231200057400</v>
      </c>
      <c r="E41519">
        <v>1</v>
      </c>
      <c r="F41519">
        <v>837.05</v>
      </c>
      <c r="G41519">
        <v>2</v>
      </c>
      <c r="H41519">
        <v>20231200057402</v>
      </c>
      <c r="I41519">
        <v>202312000574021</v>
      </c>
      <c r="J41519">
        <v>837.05</v>
      </c>
      <c r="K41519">
        <v>58</v>
      </c>
      <c r="L41519">
        <v>1</v>
      </c>
      <c r="M41519">
        <v>94370.246734049593</v>
      </c>
      <c r="N41519">
        <v>16</v>
      </c>
      <c r="O41519">
        <v>69.539684124331686</v>
      </c>
      <c r="P41519" t="str">
        <f t="shared" si="648"/>
        <v>College</v>
      </c>
    </row>
    <row r="41520" spans="1:16">
      <c r="A41520">
        <v>2024</v>
      </c>
      <c r="B41520">
        <v>16273</v>
      </c>
      <c r="C41520">
        <v>3</v>
      </c>
      <c r="D41520">
        <v>20230100641500</v>
      </c>
      <c r="E41520">
        <v>1</v>
      </c>
      <c r="F41520">
        <v>4373.1499999999996</v>
      </c>
      <c r="G41520">
        <v>2</v>
      </c>
      <c r="H41520">
        <v>20230100641502</v>
      </c>
      <c r="I41520">
        <v>202301006415021</v>
      </c>
      <c r="J41520">
        <v>7061.79</v>
      </c>
      <c r="K41520">
        <v>51</v>
      </c>
      <c r="L41520">
        <v>1</v>
      </c>
      <c r="M41520">
        <v>103949.18047705197</v>
      </c>
      <c r="N41520">
        <v>16</v>
      </c>
      <c r="O41520">
        <v>70.418787872647613</v>
      </c>
      <c r="P41520" t="str">
        <f t="shared" si="648"/>
        <v>College</v>
      </c>
    </row>
    <row r="41521" spans="1:16">
      <c r="A41521">
        <v>2024</v>
      </c>
      <c r="B41521">
        <v>71963</v>
      </c>
      <c r="C41521">
        <v>3</v>
      </c>
      <c r="D41521">
        <v>20230200536500</v>
      </c>
      <c r="E41521">
        <v>1</v>
      </c>
      <c r="F41521">
        <v>1183.3800000000001</v>
      </c>
      <c r="G41521">
        <v>1</v>
      </c>
      <c r="H41521">
        <v>20230200536501</v>
      </c>
      <c r="I41521">
        <v>202302005365011</v>
      </c>
      <c r="J41521">
        <v>1183.3800000000001</v>
      </c>
      <c r="K41521">
        <v>26</v>
      </c>
      <c r="L41521">
        <v>1</v>
      </c>
      <c r="M41521">
        <v>115939.41320734103</v>
      </c>
      <c r="N41521">
        <v>18</v>
      </c>
      <c r="O41521">
        <v>71.868653547616248</v>
      </c>
      <c r="P41521" t="str">
        <f t="shared" si="648"/>
        <v>Grad School</v>
      </c>
    </row>
    <row r="41522" spans="1:16">
      <c r="A41522">
        <v>2024</v>
      </c>
      <c r="B41522">
        <v>35774</v>
      </c>
      <c r="C41522">
        <v>3</v>
      </c>
      <c r="D41522">
        <v>0</v>
      </c>
      <c r="E41522">
        <v>1</v>
      </c>
      <c r="F41522">
        <v>3496.85</v>
      </c>
      <c r="G41522">
        <v>1</v>
      </c>
      <c r="H41522">
        <v>0</v>
      </c>
      <c r="I41522">
        <v>0</v>
      </c>
      <c r="J41522">
        <v>3496.85</v>
      </c>
      <c r="K41522">
        <v>62</v>
      </c>
      <c r="L41522">
        <v>1</v>
      </c>
      <c r="M41522">
        <v>96985.427308318904</v>
      </c>
      <c r="N41522">
        <v>16</v>
      </c>
      <c r="O41522">
        <v>68.354405847874446</v>
      </c>
      <c r="P41522" t="str">
        <f t="shared" si="648"/>
        <v>College</v>
      </c>
    </row>
    <row r="41523" spans="1:16">
      <c r="A41523">
        <v>2024</v>
      </c>
      <c r="B41523">
        <v>47354</v>
      </c>
      <c r="C41523">
        <v>3</v>
      </c>
      <c r="D41523">
        <v>0</v>
      </c>
      <c r="E41523">
        <v>1</v>
      </c>
      <c r="F41523">
        <v>3822.03</v>
      </c>
      <c r="G41523">
        <v>1</v>
      </c>
      <c r="H41523">
        <v>0</v>
      </c>
      <c r="I41523">
        <v>0</v>
      </c>
      <c r="J41523">
        <v>3822.03</v>
      </c>
      <c r="K41523">
        <v>52</v>
      </c>
      <c r="L41523">
        <v>2</v>
      </c>
      <c r="M41523">
        <v>116905.87339231273</v>
      </c>
      <c r="N41523">
        <v>18</v>
      </c>
      <c r="O41523">
        <v>70.344803315068958</v>
      </c>
      <c r="P41523" t="str">
        <f t="shared" si="648"/>
        <v>Grad School</v>
      </c>
    </row>
    <row r="41524" spans="1:16">
      <c r="A41524">
        <v>2024</v>
      </c>
      <c r="B41524">
        <v>65531</v>
      </c>
      <c r="C41524">
        <v>3</v>
      </c>
      <c r="D41524">
        <v>0</v>
      </c>
      <c r="E41524">
        <v>1</v>
      </c>
      <c r="F41524">
        <v>3257.95</v>
      </c>
      <c r="G41524">
        <v>1</v>
      </c>
      <c r="H41524">
        <v>0</v>
      </c>
      <c r="I41524">
        <v>0</v>
      </c>
      <c r="J41524">
        <v>3257.95</v>
      </c>
      <c r="K41524">
        <v>49</v>
      </c>
      <c r="L41524">
        <v>2</v>
      </c>
      <c r="M41524">
        <v>114141.56531946879</v>
      </c>
      <c r="N41524">
        <v>18</v>
      </c>
      <c r="O41524">
        <v>72.042049427357384</v>
      </c>
      <c r="P41524" t="str">
        <f t="shared" si="648"/>
        <v>Grad School</v>
      </c>
    </row>
    <row r="41525" spans="1:16">
      <c r="A41525">
        <v>2024</v>
      </c>
      <c r="B41525">
        <v>2073</v>
      </c>
      <c r="C41525">
        <v>3</v>
      </c>
      <c r="D41525">
        <v>20240300829200</v>
      </c>
      <c r="E41525">
        <v>1</v>
      </c>
      <c r="F41525">
        <v>347.78</v>
      </c>
      <c r="G41525">
        <v>1</v>
      </c>
      <c r="H41525">
        <v>20240300829201</v>
      </c>
      <c r="I41525">
        <v>202403008292011</v>
      </c>
      <c r="J41525">
        <v>347.78</v>
      </c>
      <c r="K41525">
        <v>61</v>
      </c>
      <c r="L41525">
        <v>1</v>
      </c>
      <c r="M41525">
        <v>77125.36480968316</v>
      </c>
      <c r="N41525">
        <v>14</v>
      </c>
      <c r="O41525">
        <v>69.088081765610653</v>
      </c>
      <c r="P41525" t="str">
        <f t="shared" si="648"/>
        <v>College</v>
      </c>
    </row>
    <row r="41526" spans="1:16">
      <c r="A41526">
        <v>2024</v>
      </c>
      <c r="B41526">
        <v>60470</v>
      </c>
      <c r="C41526">
        <v>3</v>
      </c>
      <c r="D41526">
        <v>20240300759200</v>
      </c>
      <c r="E41526">
        <v>1</v>
      </c>
      <c r="F41526">
        <v>4382.41</v>
      </c>
      <c r="G41526">
        <v>1</v>
      </c>
      <c r="H41526">
        <v>20240300759201</v>
      </c>
      <c r="I41526">
        <v>202403007592011</v>
      </c>
      <c r="J41526">
        <v>4382.41</v>
      </c>
      <c r="K41526">
        <v>51</v>
      </c>
      <c r="L41526">
        <v>1</v>
      </c>
      <c r="M41526">
        <v>74425.777137245648</v>
      </c>
      <c r="N41526">
        <v>14</v>
      </c>
      <c r="O41526">
        <v>74.492527559017446</v>
      </c>
      <c r="P41526" t="str">
        <f t="shared" si="648"/>
        <v>College</v>
      </c>
    </row>
    <row r="41527" spans="1:16">
      <c r="A41527">
        <v>2024</v>
      </c>
      <c r="B41527">
        <v>69530</v>
      </c>
      <c r="C41527">
        <v>3</v>
      </c>
      <c r="D41527">
        <v>20230200906900</v>
      </c>
      <c r="E41527">
        <v>1</v>
      </c>
      <c r="F41527">
        <v>417.52</v>
      </c>
      <c r="G41527">
        <v>2</v>
      </c>
      <c r="H41527">
        <v>20230200906902</v>
      </c>
      <c r="I41527">
        <v>202302009069021</v>
      </c>
      <c r="J41527">
        <v>417.52</v>
      </c>
      <c r="K41527">
        <v>62</v>
      </c>
      <c r="L41527">
        <v>1</v>
      </c>
      <c r="M41527">
        <v>68582.304008581676</v>
      </c>
      <c r="N41527">
        <v>14</v>
      </c>
      <c r="O41527">
        <v>68.949138924845201</v>
      </c>
      <c r="P41527" t="str">
        <f t="shared" si="648"/>
        <v>College</v>
      </c>
    </row>
    <row r="41528" spans="1:16">
      <c r="A41528">
        <v>2024</v>
      </c>
      <c r="B41528">
        <v>73068</v>
      </c>
      <c r="C41528">
        <v>3</v>
      </c>
      <c r="D41528">
        <v>0</v>
      </c>
      <c r="E41528">
        <v>1</v>
      </c>
      <c r="F41528">
        <v>1860.57</v>
      </c>
      <c r="G41528">
        <v>1</v>
      </c>
      <c r="H41528">
        <v>0</v>
      </c>
      <c r="I41528">
        <v>0</v>
      </c>
      <c r="J41528">
        <v>1860.57</v>
      </c>
      <c r="K41528">
        <v>52</v>
      </c>
      <c r="L41528">
        <v>1</v>
      </c>
      <c r="M41528">
        <v>73315.550530213673</v>
      </c>
      <c r="N41528">
        <v>14</v>
      </c>
      <c r="O41528">
        <v>69.742213692138748</v>
      </c>
      <c r="P41528" t="str">
        <f t="shared" si="648"/>
        <v>College</v>
      </c>
    </row>
    <row r="41529" spans="1:16">
      <c r="A41529">
        <v>2024</v>
      </c>
      <c r="B41529">
        <v>34436</v>
      </c>
      <c r="C41529">
        <v>3</v>
      </c>
      <c r="D41529">
        <v>20230100171100</v>
      </c>
      <c r="E41529">
        <v>1</v>
      </c>
      <c r="F41529">
        <v>327.97</v>
      </c>
      <c r="G41529">
        <v>2</v>
      </c>
      <c r="H41529">
        <v>20230100171102</v>
      </c>
      <c r="I41529">
        <v>202301001711021</v>
      </c>
      <c r="J41529">
        <v>327.97</v>
      </c>
      <c r="K41529">
        <v>45</v>
      </c>
      <c r="L41529">
        <v>2</v>
      </c>
      <c r="M41529">
        <v>117165.91622828753</v>
      </c>
      <c r="N41529">
        <v>18</v>
      </c>
      <c r="O41529">
        <v>69.436071953150673</v>
      </c>
      <c r="P41529" t="str">
        <f t="shared" si="648"/>
        <v>Grad School</v>
      </c>
    </row>
    <row r="41530" spans="1:16">
      <c r="A41530">
        <v>2024</v>
      </c>
      <c r="B41530">
        <v>109</v>
      </c>
      <c r="C41530">
        <v>3</v>
      </c>
      <c r="D41530">
        <v>20221202749500</v>
      </c>
      <c r="E41530">
        <v>1</v>
      </c>
      <c r="F41530">
        <v>809.46</v>
      </c>
      <c r="G41530">
        <v>1</v>
      </c>
      <c r="H41530">
        <v>20221202749501</v>
      </c>
      <c r="I41530">
        <v>202212027495011</v>
      </c>
      <c r="J41530">
        <v>809.46</v>
      </c>
      <c r="K41530">
        <v>60</v>
      </c>
      <c r="L41530">
        <v>2</v>
      </c>
      <c r="M41530">
        <v>135680.57317119304</v>
      </c>
      <c r="N41530">
        <v>20</v>
      </c>
      <c r="O41530">
        <v>68.152189781715791</v>
      </c>
      <c r="P41530" t="str">
        <f t="shared" si="648"/>
        <v>Grad School</v>
      </c>
    </row>
    <row r="41531" spans="1:16">
      <c r="A41531">
        <v>2024</v>
      </c>
      <c r="B41531">
        <v>1170</v>
      </c>
      <c r="C41531">
        <v>3</v>
      </c>
      <c r="D41531">
        <v>20230300498500</v>
      </c>
      <c r="E41531">
        <v>1</v>
      </c>
      <c r="F41531">
        <v>618.57000000000005</v>
      </c>
      <c r="G41531">
        <v>1</v>
      </c>
      <c r="H41531">
        <v>20230300498501</v>
      </c>
      <c r="I41531">
        <v>202303004985011</v>
      </c>
      <c r="J41531">
        <v>618.57000000000005</v>
      </c>
      <c r="K41531">
        <v>31</v>
      </c>
      <c r="L41531">
        <v>1</v>
      </c>
      <c r="M41531">
        <v>79310.651111525513</v>
      </c>
      <c r="N41531">
        <v>14</v>
      </c>
      <c r="O41531">
        <v>68.299584566627615</v>
      </c>
      <c r="P41531" t="str">
        <f t="shared" si="648"/>
        <v>College</v>
      </c>
    </row>
    <row r="41532" spans="1:16">
      <c r="A41532">
        <v>2024</v>
      </c>
      <c r="B41532">
        <v>1376</v>
      </c>
      <c r="C41532">
        <v>3</v>
      </c>
      <c r="D41532">
        <v>20230300503200</v>
      </c>
      <c r="E41532">
        <v>1</v>
      </c>
      <c r="F41532">
        <v>529.79999999999995</v>
      </c>
      <c r="G41532">
        <v>1</v>
      </c>
      <c r="H41532">
        <v>20230300503201</v>
      </c>
      <c r="I41532">
        <v>202303005032011</v>
      </c>
      <c r="J41532">
        <v>529.79999999999995</v>
      </c>
      <c r="K41532">
        <v>46</v>
      </c>
      <c r="L41532">
        <v>1</v>
      </c>
      <c r="M41532">
        <v>119571.52251419322</v>
      </c>
      <c r="N41532">
        <v>18</v>
      </c>
      <c r="O41532">
        <v>69.287517778774628</v>
      </c>
      <c r="P41532" t="str">
        <f t="shared" si="648"/>
        <v>Grad School</v>
      </c>
    </row>
    <row r="41533" spans="1:16">
      <c r="A41533">
        <v>2024</v>
      </c>
      <c r="B41533">
        <v>1441</v>
      </c>
      <c r="C41533">
        <v>3</v>
      </c>
      <c r="D41533">
        <v>20240200512900</v>
      </c>
      <c r="E41533">
        <v>1</v>
      </c>
      <c r="F41533">
        <v>619.30999999999995</v>
      </c>
      <c r="G41533">
        <v>1</v>
      </c>
      <c r="H41533">
        <v>20240200512901</v>
      </c>
      <c r="I41533">
        <v>202402005129011</v>
      </c>
      <c r="J41533">
        <v>619.30999999999995</v>
      </c>
      <c r="K41533">
        <v>50</v>
      </c>
      <c r="L41533">
        <v>1</v>
      </c>
      <c r="M41533">
        <v>90855.439454355772</v>
      </c>
      <c r="N41533">
        <v>16</v>
      </c>
      <c r="O41533">
        <v>70.698201263781755</v>
      </c>
      <c r="P41533" t="str">
        <f t="shared" si="648"/>
        <v>College</v>
      </c>
    </row>
    <row r="41534" spans="1:16">
      <c r="A41534">
        <v>2024</v>
      </c>
      <c r="B41534">
        <v>1510</v>
      </c>
      <c r="C41534">
        <v>3</v>
      </c>
      <c r="D41534">
        <v>0</v>
      </c>
      <c r="E41534">
        <v>1</v>
      </c>
      <c r="F41534">
        <v>588.12</v>
      </c>
      <c r="G41534">
        <v>1</v>
      </c>
      <c r="H41534">
        <v>0</v>
      </c>
      <c r="I41534">
        <v>0</v>
      </c>
      <c r="J41534">
        <v>588.12</v>
      </c>
      <c r="K41534">
        <v>43</v>
      </c>
      <c r="L41534">
        <v>1</v>
      </c>
      <c r="M41534">
        <v>72979.217009887245</v>
      </c>
      <c r="N41534">
        <v>14</v>
      </c>
      <c r="O41534">
        <v>73.766463066683286</v>
      </c>
      <c r="P41534" t="str">
        <f t="shared" si="648"/>
        <v>College</v>
      </c>
    </row>
    <row r="41535" spans="1:16">
      <c r="A41535">
        <v>2024</v>
      </c>
      <c r="B41535">
        <v>1523</v>
      </c>
      <c r="C41535">
        <v>3</v>
      </c>
      <c r="D41535">
        <v>0</v>
      </c>
      <c r="E41535">
        <v>1</v>
      </c>
      <c r="F41535">
        <v>746.73</v>
      </c>
      <c r="G41535">
        <v>1</v>
      </c>
      <c r="H41535">
        <v>0</v>
      </c>
      <c r="I41535">
        <v>0</v>
      </c>
      <c r="J41535">
        <v>746.73</v>
      </c>
      <c r="K41535">
        <v>38</v>
      </c>
      <c r="L41535">
        <v>2</v>
      </c>
      <c r="M41535">
        <v>98910.163389203284</v>
      </c>
      <c r="N41535">
        <v>16</v>
      </c>
      <c r="O41535">
        <v>73.065314736580831</v>
      </c>
      <c r="P41535" t="str">
        <f t="shared" si="648"/>
        <v>College</v>
      </c>
    </row>
    <row r="41536" spans="1:16">
      <c r="A41536">
        <v>2024</v>
      </c>
      <c r="B41536">
        <v>1571</v>
      </c>
      <c r="C41536">
        <v>3</v>
      </c>
      <c r="D41536">
        <v>20231200506300</v>
      </c>
      <c r="E41536">
        <v>1</v>
      </c>
      <c r="F41536">
        <v>1200.1300000000001</v>
      </c>
      <c r="G41536">
        <v>2</v>
      </c>
      <c r="H41536">
        <v>20231200506302</v>
      </c>
      <c r="I41536">
        <v>202312005063021</v>
      </c>
      <c r="J41536">
        <v>1200.1300000000001</v>
      </c>
      <c r="K41536">
        <v>57</v>
      </c>
      <c r="L41536">
        <v>1</v>
      </c>
      <c r="M41536">
        <v>79198.904906518408</v>
      </c>
      <c r="N41536">
        <v>14</v>
      </c>
      <c r="O41536">
        <v>71.092749271661802</v>
      </c>
      <c r="P41536" t="str">
        <f t="shared" si="648"/>
        <v>College</v>
      </c>
    </row>
    <row r="41537" spans="1:16">
      <c r="A41537">
        <v>2024</v>
      </c>
      <c r="B41537">
        <v>1575</v>
      </c>
      <c r="C41537">
        <v>3</v>
      </c>
      <c r="D41537">
        <v>20231200507900</v>
      </c>
      <c r="E41537">
        <v>1</v>
      </c>
      <c r="F41537">
        <v>640.07000000000005</v>
      </c>
      <c r="G41537">
        <v>1</v>
      </c>
      <c r="H41537">
        <v>20231200507901</v>
      </c>
      <c r="I41537">
        <v>202312005079011</v>
      </c>
      <c r="J41537">
        <v>640.07000000000005</v>
      </c>
      <c r="K41537">
        <v>47</v>
      </c>
      <c r="L41537">
        <v>1</v>
      </c>
      <c r="M41537">
        <v>80550.495195762196</v>
      </c>
      <c r="N41537">
        <v>14</v>
      </c>
      <c r="O41537">
        <v>73.028168380168154</v>
      </c>
      <c r="P41537" t="str">
        <f t="shared" si="648"/>
        <v>College</v>
      </c>
    </row>
    <row r="41538" spans="1:16">
      <c r="A41538">
        <v>2024</v>
      </c>
      <c r="B41538">
        <v>1630</v>
      </c>
      <c r="C41538">
        <v>3</v>
      </c>
      <c r="D41538">
        <v>0</v>
      </c>
      <c r="E41538">
        <v>1</v>
      </c>
      <c r="F41538">
        <v>465.22</v>
      </c>
      <c r="G41538">
        <v>2</v>
      </c>
      <c r="H41538">
        <v>0</v>
      </c>
      <c r="I41538">
        <v>0</v>
      </c>
      <c r="J41538">
        <v>465.22</v>
      </c>
      <c r="K41538">
        <v>50</v>
      </c>
      <c r="L41538">
        <v>2</v>
      </c>
      <c r="M41538">
        <v>77958.213732118049</v>
      </c>
      <c r="N41538">
        <v>14</v>
      </c>
      <c r="O41538">
        <v>71.863627054164553</v>
      </c>
      <c r="P41538" t="str">
        <f t="shared" si="648"/>
        <v>College</v>
      </c>
    </row>
    <row r="41539" spans="1:16">
      <c r="A41539">
        <v>2024</v>
      </c>
      <c r="B41539">
        <v>1634</v>
      </c>
      <c r="C41539">
        <v>3</v>
      </c>
      <c r="D41539">
        <v>20240100509600</v>
      </c>
      <c r="E41539">
        <v>1</v>
      </c>
      <c r="F41539">
        <v>823.41</v>
      </c>
      <c r="G41539">
        <v>2</v>
      </c>
      <c r="H41539">
        <v>20240100509602</v>
      </c>
      <c r="I41539">
        <v>202401005096021</v>
      </c>
      <c r="J41539">
        <v>823.41</v>
      </c>
      <c r="K41539">
        <v>64</v>
      </c>
      <c r="L41539">
        <v>1</v>
      </c>
      <c r="M41539">
        <v>75062.435320734032</v>
      </c>
      <c r="N41539">
        <v>14</v>
      </c>
      <c r="O41539">
        <v>72.878447629068106</v>
      </c>
      <c r="P41539" t="str">
        <f t="shared" ref="P41539:P41602" si="649">IF(N41539&lt;=12,"High School",IF(N41539&lt;=16,"College","Grad School"))</f>
        <v>College</v>
      </c>
    </row>
    <row r="41540" spans="1:16">
      <c r="A41540">
        <v>2024</v>
      </c>
      <c r="B41540">
        <v>2094</v>
      </c>
      <c r="C41540">
        <v>3</v>
      </c>
      <c r="D41540">
        <v>0</v>
      </c>
      <c r="E41540">
        <v>1</v>
      </c>
      <c r="F41540">
        <v>337.86</v>
      </c>
      <c r="G41540">
        <v>2</v>
      </c>
      <c r="H41540">
        <v>0</v>
      </c>
      <c r="I41540">
        <v>0</v>
      </c>
      <c r="J41540">
        <v>337.86</v>
      </c>
      <c r="K41540">
        <v>43</v>
      </c>
      <c r="L41540">
        <v>1</v>
      </c>
      <c r="M41540">
        <v>116220.37835585595</v>
      </c>
      <c r="N41540">
        <v>18</v>
      </c>
      <c r="O41540">
        <v>73.020437369901686</v>
      </c>
      <c r="P41540" t="str">
        <f t="shared" si="649"/>
        <v>Grad School</v>
      </c>
    </row>
    <row r="41541" spans="1:16">
      <c r="A41541">
        <v>2024</v>
      </c>
      <c r="B41541">
        <v>2150</v>
      </c>
      <c r="C41541">
        <v>3</v>
      </c>
      <c r="D41541">
        <v>0</v>
      </c>
      <c r="E41541">
        <v>1</v>
      </c>
      <c r="F41541">
        <v>421.58</v>
      </c>
      <c r="G41541">
        <v>1</v>
      </c>
      <c r="H41541">
        <v>0</v>
      </c>
      <c r="I41541">
        <v>0</v>
      </c>
      <c r="J41541">
        <v>421.58</v>
      </c>
      <c r="K41541">
        <v>48</v>
      </c>
      <c r="L41541">
        <v>1</v>
      </c>
      <c r="M41541">
        <v>99129.516458575134</v>
      </c>
      <c r="N41541">
        <v>16</v>
      </c>
      <c r="O41541">
        <v>70.228026728396529</v>
      </c>
      <c r="P41541" t="str">
        <f t="shared" si="649"/>
        <v>College</v>
      </c>
    </row>
    <row r="41542" spans="1:16">
      <c r="A41542">
        <v>2024</v>
      </c>
      <c r="B41542">
        <v>2289</v>
      </c>
      <c r="C41542">
        <v>3</v>
      </c>
      <c r="D41542">
        <v>20240200820100</v>
      </c>
      <c r="E41542">
        <v>1</v>
      </c>
      <c r="F41542">
        <v>344.53</v>
      </c>
      <c r="G41542">
        <v>1</v>
      </c>
      <c r="H41542">
        <v>20240200820101</v>
      </c>
      <c r="I41542">
        <v>202402008201011</v>
      </c>
      <c r="J41542">
        <v>344.53</v>
      </c>
      <c r="K41542">
        <v>39</v>
      </c>
      <c r="L41542">
        <v>1</v>
      </c>
      <c r="M41542">
        <v>46800.336972095771</v>
      </c>
      <c r="N41542">
        <v>12</v>
      </c>
      <c r="O41542">
        <v>68.135862864199012</v>
      </c>
      <c r="P41542" t="str">
        <f t="shared" si="649"/>
        <v>High School</v>
      </c>
    </row>
    <row r="41543" spans="1:16">
      <c r="A41543">
        <v>2024</v>
      </c>
      <c r="B41543">
        <v>2501</v>
      </c>
      <c r="C41543">
        <v>3</v>
      </c>
      <c r="D41543">
        <v>0</v>
      </c>
      <c r="E41543">
        <v>1</v>
      </c>
      <c r="F41543">
        <v>350.67</v>
      </c>
      <c r="G41543">
        <v>1</v>
      </c>
      <c r="H41543">
        <v>0</v>
      </c>
      <c r="I41543">
        <v>0</v>
      </c>
      <c r="J41543">
        <v>350.67</v>
      </c>
      <c r="K41543">
        <v>39</v>
      </c>
      <c r="L41543">
        <v>1</v>
      </c>
      <c r="M41543">
        <v>121357.1796275244</v>
      </c>
      <c r="N41543">
        <v>18</v>
      </c>
      <c r="O41543">
        <v>67.880104269122469</v>
      </c>
      <c r="P41543" t="str">
        <f t="shared" si="649"/>
        <v>Grad School</v>
      </c>
    </row>
    <row r="41544" spans="1:16">
      <c r="A41544">
        <v>2024</v>
      </c>
      <c r="B41544">
        <v>2622</v>
      </c>
      <c r="C41544">
        <v>3</v>
      </c>
      <c r="D41544">
        <v>20240100819300</v>
      </c>
      <c r="E41544">
        <v>1</v>
      </c>
      <c r="F41544">
        <v>328.75</v>
      </c>
      <c r="G41544">
        <v>1</v>
      </c>
      <c r="H41544">
        <v>20240100819301</v>
      </c>
      <c r="I41544">
        <v>202401008193011</v>
      </c>
      <c r="J41544">
        <v>328.75</v>
      </c>
      <c r="K41544">
        <v>63</v>
      </c>
      <c r="L41544">
        <v>1</v>
      </c>
      <c r="M41544">
        <v>122383.32084980258</v>
      </c>
      <c r="N41544">
        <v>18</v>
      </c>
      <c r="O41544">
        <v>71.226402443289302</v>
      </c>
      <c r="P41544" t="str">
        <f t="shared" si="649"/>
        <v>Grad School</v>
      </c>
    </row>
    <row r="41545" spans="1:16">
      <c r="A41545">
        <v>2024</v>
      </c>
      <c r="B41545">
        <v>2665</v>
      </c>
      <c r="C41545">
        <v>3</v>
      </c>
      <c r="D41545">
        <v>20221206172100</v>
      </c>
      <c r="E41545">
        <v>1</v>
      </c>
      <c r="F41545">
        <v>236.97</v>
      </c>
      <c r="G41545">
        <v>1</v>
      </c>
      <c r="H41545">
        <v>20221206172101</v>
      </c>
      <c r="I41545">
        <v>202212061721011</v>
      </c>
      <c r="J41545">
        <v>236.97</v>
      </c>
      <c r="K41545">
        <v>56</v>
      </c>
      <c r="L41545">
        <v>2</v>
      </c>
      <c r="M41545">
        <v>142640.42014142234</v>
      </c>
      <c r="N41545">
        <v>20</v>
      </c>
      <c r="O41545">
        <v>69.900493263681753</v>
      </c>
      <c r="P41545" t="str">
        <f t="shared" si="649"/>
        <v>Grad School</v>
      </c>
    </row>
    <row r="41546" spans="1:16">
      <c r="A41546">
        <v>2024</v>
      </c>
      <c r="B41546">
        <v>2705</v>
      </c>
      <c r="C41546">
        <v>3</v>
      </c>
      <c r="D41546">
        <v>20240200824300</v>
      </c>
      <c r="E41546">
        <v>1</v>
      </c>
      <c r="F41546">
        <v>463.28</v>
      </c>
      <c r="G41546">
        <v>1</v>
      </c>
      <c r="H41546">
        <v>20240200824301</v>
      </c>
      <c r="I41546">
        <v>202402008243011</v>
      </c>
      <c r="J41546">
        <v>463.28</v>
      </c>
      <c r="K41546">
        <v>49</v>
      </c>
      <c r="L41546">
        <v>2</v>
      </c>
      <c r="M41546">
        <v>97054.419722146791</v>
      </c>
      <c r="N41546">
        <v>16</v>
      </c>
      <c r="O41546">
        <v>68.903848640946535</v>
      </c>
      <c r="P41546" t="str">
        <f t="shared" si="649"/>
        <v>College</v>
      </c>
    </row>
    <row r="41547" spans="1:16">
      <c r="A41547">
        <v>2024</v>
      </c>
      <c r="B41547">
        <v>2797</v>
      </c>
      <c r="C41547">
        <v>3</v>
      </c>
      <c r="D41547">
        <v>20230300817300</v>
      </c>
      <c r="E41547">
        <v>1</v>
      </c>
      <c r="F41547">
        <v>279.95</v>
      </c>
      <c r="G41547">
        <v>1</v>
      </c>
      <c r="H41547">
        <v>20230300817301</v>
      </c>
      <c r="I41547">
        <v>202303008173011</v>
      </c>
      <c r="J41547">
        <v>279.95</v>
      </c>
      <c r="K41547">
        <v>45</v>
      </c>
      <c r="L41547">
        <v>1</v>
      </c>
      <c r="M41547">
        <v>92897.066657859337</v>
      </c>
      <c r="N41547">
        <v>16</v>
      </c>
      <c r="O41547">
        <v>68.851395153341983</v>
      </c>
      <c r="P41547" t="str">
        <f t="shared" si="649"/>
        <v>College</v>
      </c>
    </row>
    <row r="41548" spans="1:16">
      <c r="A41548">
        <v>2024</v>
      </c>
      <c r="B41548">
        <v>2806</v>
      </c>
      <c r="C41548">
        <v>3</v>
      </c>
      <c r="D41548">
        <v>20240200825700</v>
      </c>
      <c r="E41548">
        <v>1</v>
      </c>
      <c r="F41548">
        <v>606.34</v>
      </c>
      <c r="G41548">
        <v>2</v>
      </c>
      <c r="H41548">
        <v>20240200825702</v>
      </c>
      <c r="I41548">
        <v>202402008257021</v>
      </c>
      <c r="J41548">
        <v>606.34</v>
      </c>
      <c r="K41548">
        <v>33</v>
      </c>
      <c r="L41548">
        <v>1</v>
      </c>
      <c r="M41548">
        <v>121871.26815235648</v>
      </c>
      <c r="N41548">
        <v>18</v>
      </c>
      <c r="O41548">
        <v>69.505075746886774</v>
      </c>
      <c r="P41548" t="str">
        <f t="shared" si="649"/>
        <v>Grad School</v>
      </c>
    </row>
    <row r="41549" spans="1:16">
      <c r="A41549">
        <v>2024</v>
      </c>
      <c r="B41549">
        <v>2910</v>
      </c>
      <c r="C41549">
        <v>3</v>
      </c>
      <c r="D41549">
        <v>20240304353000</v>
      </c>
      <c r="E41549">
        <v>1</v>
      </c>
      <c r="F41549">
        <v>585.4</v>
      </c>
      <c r="G41549">
        <v>2</v>
      </c>
      <c r="H41549">
        <v>20240304353002</v>
      </c>
      <c r="I41549">
        <v>202403043530021</v>
      </c>
      <c r="J41549">
        <v>605.12</v>
      </c>
      <c r="K41549">
        <v>33</v>
      </c>
      <c r="L41549">
        <v>1</v>
      </c>
      <c r="M41549">
        <v>94237.493166927801</v>
      </c>
      <c r="N41549">
        <v>16</v>
      </c>
      <c r="O41549">
        <v>65.154596452609013</v>
      </c>
      <c r="P41549" t="str">
        <f t="shared" si="649"/>
        <v>College</v>
      </c>
    </row>
    <row r="41550" spans="1:16">
      <c r="A41550">
        <v>2024</v>
      </c>
      <c r="B41550">
        <v>2981</v>
      </c>
      <c r="C41550">
        <v>3</v>
      </c>
      <c r="D41550">
        <v>20230300825100</v>
      </c>
      <c r="E41550">
        <v>1</v>
      </c>
      <c r="F41550">
        <v>299.60000000000002</v>
      </c>
      <c r="G41550">
        <v>1</v>
      </c>
      <c r="H41550">
        <v>20230300825101</v>
      </c>
      <c r="I41550">
        <v>202303008251011</v>
      </c>
      <c r="J41550">
        <v>299.60000000000002</v>
      </c>
      <c r="K41550">
        <v>46</v>
      </c>
      <c r="L41550">
        <v>1</v>
      </c>
      <c r="M41550">
        <v>52006.548119039813</v>
      </c>
      <c r="N41550">
        <v>12</v>
      </c>
      <c r="O41550">
        <v>68.673006599546255</v>
      </c>
      <c r="P41550" t="str">
        <f t="shared" si="649"/>
        <v>High School</v>
      </c>
    </row>
    <row r="41551" spans="1:16">
      <c r="A41551">
        <v>2024</v>
      </c>
      <c r="B41551">
        <v>3042</v>
      </c>
      <c r="C41551">
        <v>3</v>
      </c>
      <c r="D41551">
        <v>20240300840300</v>
      </c>
      <c r="E41551">
        <v>1</v>
      </c>
      <c r="F41551">
        <v>292.76</v>
      </c>
      <c r="G41551">
        <v>2</v>
      </c>
      <c r="H41551">
        <v>20240300840302</v>
      </c>
      <c r="I41551">
        <v>202403008403021</v>
      </c>
      <c r="J41551">
        <v>292.76</v>
      </c>
      <c r="K41551">
        <v>47</v>
      </c>
      <c r="L41551">
        <v>1</v>
      </c>
      <c r="M41551">
        <v>90622.980932178558</v>
      </c>
      <c r="N41551">
        <v>16</v>
      </c>
      <c r="O41551">
        <v>73.525395743701736</v>
      </c>
      <c r="P41551" t="str">
        <f t="shared" si="649"/>
        <v>College</v>
      </c>
    </row>
    <row r="41552" spans="1:16">
      <c r="A41552">
        <v>2024</v>
      </c>
      <c r="B41552">
        <v>3278</v>
      </c>
      <c r="C41552">
        <v>3</v>
      </c>
      <c r="D41552">
        <v>0</v>
      </c>
      <c r="E41552">
        <v>1</v>
      </c>
      <c r="F41552">
        <v>1940.42</v>
      </c>
      <c r="G41552">
        <v>2</v>
      </c>
      <c r="H41552">
        <v>0</v>
      </c>
      <c r="I41552">
        <v>0</v>
      </c>
      <c r="J41552">
        <v>1940.42</v>
      </c>
      <c r="K41552">
        <v>39</v>
      </c>
      <c r="L41552">
        <v>1</v>
      </c>
      <c r="M41552">
        <v>94865.712608542715</v>
      </c>
      <c r="N41552">
        <v>16</v>
      </c>
      <c r="O41552">
        <v>71.093800670956227</v>
      </c>
      <c r="P41552" t="str">
        <f t="shared" si="649"/>
        <v>College</v>
      </c>
    </row>
    <row r="41553" spans="1:16">
      <c r="A41553">
        <v>2024</v>
      </c>
      <c r="B41553">
        <v>3437</v>
      </c>
      <c r="C41553">
        <v>3</v>
      </c>
      <c r="D41553">
        <v>20240100384700</v>
      </c>
      <c r="E41553">
        <v>1</v>
      </c>
      <c r="F41553">
        <v>2892.71</v>
      </c>
      <c r="G41553">
        <v>1</v>
      </c>
      <c r="H41553">
        <v>20240100384701</v>
      </c>
      <c r="I41553">
        <v>202401003847011</v>
      </c>
      <c r="J41553">
        <v>2892.71</v>
      </c>
      <c r="K41553">
        <v>36</v>
      </c>
      <c r="L41553">
        <v>2</v>
      </c>
      <c r="M41553">
        <v>142789.91620929935</v>
      </c>
      <c r="N41553">
        <v>20</v>
      </c>
      <c r="O41553">
        <v>67.057480715719421</v>
      </c>
      <c r="P41553" t="str">
        <f t="shared" si="649"/>
        <v>Grad School</v>
      </c>
    </row>
    <row r="41554" spans="1:16">
      <c r="A41554">
        <v>2024</v>
      </c>
      <c r="B41554">
        <v>3556</v>
      </c>
      <c r="C41554">
        <v>3</v>
      </c>
      <c r="D41554">
        <v>0</v>
      </c>
      <c r="E41554">
        <v>1</v>
      </c>
      <c r="F41554">
        <v>1825.45</v>
      </c>
      <c r="G41554">
        <v>2</v>
      </c>
      <c r="H41554">
        <v>0</v>
      </c>
      <c r="I41554">
        <v>0</v>
      </c>
      <c r="J41554">
        <v>1825.45</v>
      </c>
      <c r="K41554">
        <v>33</v>
      </c>
      <c r="L41554">
        <v>2</v>
      </c>
      <c r="M41554">
        <v>122500.047017875</v>
      </c>
      <c r="N41554">
        <v>18</v>
      </c>
      <c r="O41554">
        <v>68.047058381397804</v>
      </c>
      <c r="P41554" t="str">
        <f t="shared" si="649"/>
        <v>Grad School</v>
      </c>
    </row>
    <row r="41555" spans="1:16">
      <c r="A41555">
        <v>2024</v>
      </c>
      <c r="B41555">
        <v>3657</v>
      </c>
      <c r="C41555">
        <v>3</v>
      </c>
      <c r="D41555">
        <v>20240100386900</v>
      </c>
      <c r="E41555">
        <v>1</v>
      </c>
      <c r="F41555">
        <v>1203.9000000000001</v>
      </c>
      <c r="G41555">
        <v>1</v>
      </c>
      <c r="H41555">
        <v>20240100386901</v>
      </c>
      <c r="I41555">
        <v>202401003869011</v>
      </c>
      <c r="J41555">
        <v>1203.9000000000001</v>
      </c>
      <c r="K41555">
        <v>47</v>
      </c>
      <c r="L41555">
        <v>2</v>
      </c>
      <c r="M41555">
        <v>93180.369126136313</v>
      </c>
      <c r="N41555">
        <v>16</v>
      </c>
      <c r="O41555">
        <v>70.307139090078138</v>
      </c>
      <c r="P41555" t="str">
        <f t="shared" si="649"/>
        <v>College</v>
      </c>
    </row>
    <row r="41556" spans="1:16">
      <c r="A41556">
        <v>2024</v>
      </c>
      <c r="B41556">
        <v>3728</v>
      </c>
      <c r="C41556">
        <v>3</v>
      </c>
      <c r="D41556">
        <v>20231200382000</v>
      </c>
      <c r="E41556">
        <v>1</v>
      </c>
      <c r="F41556">
        <v>1368.49</v>
      </c>
      <c r="G41556">
        <v>3</v>
      </c>
      <c r="H41556">
        <v>20231200382003</v>
      </c>
      <c r="I41556">
        <v>202312003820031</v>
      </c>
      <c r="J41556">
        <v>1593.03</v>
      </c>
      <c r="K41556">
        <v>58</v>
      </c>
      <c r="L41556">
        <v>1</v>
      </c>
      <c r="M41556">
        <v>139443.67532690454</v>
      </c>
      <c r="N41556">
        <v>20</v>
      </c>
      <c r="O41556">
        <v>66.933017777310653</v>
      </c>
      <c r="P41556" t="str">
        <f t="shared" si="649"/>
        <v>Grad School</v>
      </c>
    </row>
    <row r="41557" spans="1:16">
      <c r="A41557">
        <v>2024</v>
      </c>
      <c r="B41557">
        <v>3813</v>
      </c>
      <c r="C41557">
        <v>3</v>
      </c>
      <c r="D41557">
        <v>20240203931600</v>
      </c>
      <c r="E41557">
        <v>1</v>
      </c>
      <c r="F41557">
        <v>1637.2</v>
      </c>
      <c r="G41557">
        <v>1</v>
      </c>
      <c r="H41557">
        <v>20240203931601</v>
      </c>
      <c r="I41557">
        <v>202402039316011</v>
      </c>
      <c r="J41557">
        <v>1637.2</v>
      </c>
      <c r="K41557">
        <v>34</v>
      </c>
      <c r="L41557">
        <v>2</v>
      </c>
      <c r="M41557">
        <v>114928.92287186578</v>
      </c>
      <c r="N41557">
        <v>18</v>
      </c>
      <c r="O41557">
        <v>66.743489590329901</v>
      </c>
      <c r="P41557" t="str">
        <f t="shared" si="649"/>
        <v>Grad School</v>
      </c>
    </row>
    <row r="41558" spans="1:16">
      <c r="A41558">
        <v>2024</v>
      </c>
      <c r="B41558">
        <v>3886</v>
      </c>
      <c r="C41558">
        <v>3</v>
      </c>
      <c r="D41558">
        <v>0</v>
      </c>
      <c r="E41558">
        <v>1</v>
      </c>
      <c r="F41558">
        <v>1809.87</v>
      </c>
      <c r="G41558">
        <v>2</v>
      </c>
      <c r="H41558">
        <v>0</v>
      </c>
      <c r="I41558">
        <v>0</v>
      </c>
      <c r="J41558">
        <v>1809.87</v>
      </c>
      <c r="K41558">
        <v>54</v>
      </c>
      <c r="L41558">
        <v>1</v>
      </c>
      <c r="M41558">
        <v>91556.553054489428</v>
      </c>
      <c r="N41558">
        <v>16</v>
      </c>
      <c r="O41558">
        <v>69.363646036011986</v>
      </c>
      <c r="P41558" t="str">
        <f t="shared" si="649"/>
        <v>College</v>
      </c>
    </row>
    <row r="41559" spans="1:16">
      <c r="A41559">
        <v>2024</v>
      </c>
      <c r="B41559">
        <v>3947</v>
      </c>
      <c r="C41559">
        <v>3</v>
      </c>
      <c r="D41559">
        <v>0</v>
      </c>
      <c r="E41559">
        <v>1</v>
      </c>
      <c r="F41559">
        <v>1223.1600000000001</v>
      </c>
      <c r="G41559">
        <v>1</v>
      </c>
      <c r="H41559">
        <v>0</v>
      </c>
      <c r="I41559">
        <v>0</v>
      </c>
      <c r="J41559">
        <v>1223.1600000000001</v>
      </c>
      <c r="K41559">
        <v>55</v>
      </c>
      <c r="L41559">
        <v>1</v>
      </c>
      <c r="M41559">
        <v>144000.98562980862</v>
      </c>
      <c r="N41559">
        <v>20</v>
      </c>
      <c r="O41559">
        <v>70.430806676970718</v>
      </c>
      <c r="P41559" t="str">
        <f t="shared" si="649"/>
        <v>Grad School</v>
      </c>
    </row>
    <row r="41560" spans="1:16">
      <c r="A41560">
        <v>2024</v>
      </c>
      <c r="B41560">
        <v>3953</v>
      </c>
      <c r="C41560">
        <v>3</v>
      </c>
      <c r="D41560">
        <v>0</v>
      </c>
      <c r="E41560">
        <v>1</v>
      </c>
      <c r="F41560">
        <v>1704.56</v>
      </c>
      <c r="G41560">
        <v>2</v>
      </c>
      <c r="H41560">
        <v>0</v>
      </c>
      <c r="I41560">
        <v>0</v>
      </c>
      <c r="J41560">
        <v>1704.56</v>
      </c>
      <c r="K41560">
        <v>41</v>
      </c>
      <c r="L41560">
        <v>1</v>
      </c>
      <c r="M41560">
        <v>97855.170036003416</v>
      </c>
      <c r="N41560">
        <v>16</v>
      </c>
      <c r="O41560">
        <v>70.132029248937513</v>
      </c>
      <c r="P41560" t="str">
        <f t="shared" si="649"/>
        <v>College</v>
      </c>
    </row>
    <row r="41561" spans="1:16">
      <c r="A41561">
        <v>2024</v>
      </c>
      <c r="B41561">
        <v>4011</v>
      </c>
      <c r="C41561">
        <v>3</v>
      </c>
      <c r="D41561">
        <v>20230300381400</v>
      </c>
      <c r="E41561">
        <v>1</v>
      </c>
      <c r="F41561">
        <v>1643.23</v>
      </c>
      <c r="G41561">
        <v>1</v>
      </c>
      <c r="H41561">
        <v>20230300381401</v>
      </c>
      <c r="I41561">
        <v>202303003814011</v>
      </c>
      <c r="J41561">
        <v>1643.23</v>
      </c>
      <c r="K41561">
        <v>40</v>
      </c>
      <c r="L41561">
        <v>2</v>
      </c>
      <c r="M41561">
        <v>133521.71115408218</v>
      </c>
      <c r="N41561">
        <v>20</v>
      </c>
      <c r="O41561">
        <v>73.675986566107028</v>
      </c>
      <c r="P41561" t="str">
        <f t="shared" si="649"/>
        <v>Grad School</v>
      </c>
    </row>
    <row r="41562" spans="1:16">
      <c r="A41562">
        <v>2024</v>
      </c>
      <c r="B41562">
        <v>4235</v>
      </c>
      <c r="C41562">
        <v>3</v>
      </c>
      <c r="D41562">
        <v>0</v>
      </c>
      <c r="E41562">
        <v>1</v>
      </c>
      <c r="F41562">
        <v>1584.13</v>
      </c>
      <c r="G41562">
        <v>2</v>
      </c>
      <c r="H41562">
        <v>0</v>
      </c>
      <c r="I41562">
        <v>0</v>
      </c>
      <c r="J41562">
        <v>1584.13</v>
      </c>
      <c r="K41562">
        <v>33</v>
      </c>
      <c r="L41562">
        <v>2</v>
      </c>
      <c r="M41562">
        <v>117135.92368419415</v>
      </c>
      <c r="N41562">
        <v>18</v>
      </c>
      <c r="O41562">
        <v>69.209925364471928</v>
      </c>
      <c r="P41562" t="str">
        <f t="shared" si="649"/>
        <v>Grad School</v>
      </c>
    </row>
    <row r="41563" spans="1:16">
      <c r="A41563">
        <v>2024</v>
      </c>
      <c r="B41563">
        <v>4331</v>
      </c>
      <c r="C41563">
        <v>3</v>
      </c>
      <c r="D41563">
        <v>20240100392600</v>
      </c>
      <c r="E41563">
        <v>1</v>
      </c>
      <c r="F41563">
        <v>1426.41</v>
      </c>
      <c r="G41563">
        <v>1</v>
      </c>
      <c r="H41563">
        <v>20240100392601</v>
      </c>
      <c r="I41563">
        <v>202401003926011</v>
      </c>
      <c r="J41563">
        <v>1426.41</v>
      </c>
      <c r="K41563">
        <v>51</v>
      </c>
      <c r="L41563">
        <v>1</v>
      </c>
      <c r="M41563">
        <v>141203.45637049645</v>
      </c>
      <c r="N41563">
        <v>20</v>
      </c>
      <c r="O41563">
        <v>69.960362633343195</v>
      </c>
      <c r="P41563" t="str">
        <f t="shared" si="649"/>
        <v>Grad School</v>
      </c>
    </row>
    <row r="41564" spans="1:16">
      <c r="A41564">
        <v>2024</v>
      </c>
      <c r="B41564">
        <v>4349</v>
      </c>
      <c r="C41564">
        <v>3</v>
      </c>
      <c r="D41564">
        <v>20230200380900</v>
      </c>
      <c r="E41564">
        <v>1</v>
      </c>
      <c r="F41564">
        <v>1637.2</v>
      </c>
      <c r="G41564">
        <v>1</v>
      </c>
      <c r="H41564">
        <v>20230200380901</v>
      </c>
      <c r="I41564">
        <v>202302003809011</v>
      </c>
      <c r="J41564">
        <v>1637.2</v>
      </c>
      <c r="K41564">
        <v>35</v>
      </c>
      <c r="L41564">
        <v>1</v>
      </c>
      <c r="M41564">
        <v>96703.363687740406</v>
      </c>
      <c r="N41564">
        <v>16</v>
      </c>
      <c r="O41564">
        <v>69.202874017585756</v>
      </c>
      <c r="P41564" t="str">
        <f t="shared" si="649"/>
        <v>College</v>
      </c>
    </row>
    <row r="41565" spans="1:16">
      <c r="A41565">
        <v>2024</v>
      </c>
      <c r="B41565">
        <v>4390</v>
      </c>
      <c r="C41565">
        <v>3</v>
      </c>
      <c r="D41565">
        <v>20240300395000</v>
      </c>
      <c r="E41565">
        <v>1</v>
      </c>
      <c r="F41565">
        <v>3059.99</v>
      </c>
      <c r="G41565">
        <v>2</v>
      </c>
      <c r="H41565">
        <v>20240300395002</v>
      </c>
      <c r="I41565">
        <v>202403003950021</v>
      </c>
      <c r="J41565">
        <v>3059.99</v>
      </c>
      <c r="K41565">
        <v>32</v>
      </c>
      <c r="L41565">
        <v>2</v>
      </c>
      <c r="M41565">
        <v>118343.56401489282</v>
      </c>
      <c r="N41565">
        <v>18</v>
      </c>
      <c r="O41565">
        <v>68.901758274152115</v>
      </c>
      <c r="P41565" t="str">
        <f t="shared" si="649"/>
        <v>Grad School</v>
      </c>
    </row>
    <row r="41566" spans="1:16">
      <c r="A41566">
        <v>2024</v>
      </c>
      <c r="B41566">
        <v>4578</v>
      </c>
      <c r="C41566">
        <v>3</v>
      </c>
      <c r="D41566">
        <v>20231200391900</v>
      </c>
      <c r="E41566">
        <v>1</v>
      </c>
      <c r="F41566">
        <v>4210.34</v>
      </c>
      <c r="G41566">
        <v>1</v>
      </c>
      <c r="H41566">
        <v>20231200391901</v>
      </c>
      <c r="I41566">
        <v>202312003919011</v>
      </c>
      <c r="J41566">
        <v>4210.34</v>
      </c>
      <c r="K41566">
        <v>27</v>
      </c>
      <c r="L41566">
        <v>2</v>
      </c>
      <c r="M41566">
        <v>122620.19649637208</v>
      </c>
      <c r="N41566">
        <v>18</v>
      </c>
      <c r="O41566">
        <v>73.340687731904666</v>
      </c>
      <c r="P41566" t="str">
        <f t="shared" si="649"/>
        <v>Grad School</v>
      </c>
    </row>
    <row r="41567" spans="1:16">
      <c r="A41567">
        <v>2024</v>
      </c>
      <c r="B41567">
        <v>4885</v>
      </c>
      <c r="C41567">
        <v>3</v>
      </c>
      <c r="D41567">
        <v>20221202980900</v>
      </c>
      <c r="E41567">
        <v>1</v>
      </c>
      <c r="F41567">
        <v>1746.5</v>
      </c>
      <c r="G41567">
        <v>2</v>
      </c>
      <c r="H41567">
        <v>20221202980902</v>
      </c>
      <c r="I41567">
        <v>202212029809021</v>
      </c>
      <c r="J41567">
        <v>1746.5</v>
      </c>
      <c r="K41567">
        <v>34</v>
      </c>
      <c r="L41567">
        <v>2</v>
      </c>
      <c r="M41567">
        <v>98437.43377108025</v>
      </c>
      <c r="N41567">
        <v>16</v>
      </c>
      <c r="O41567">
        <v>69.401865116039176</v>
      </c>
      <c r="P41567" t="str">
        <f t="shared" si="649"/>
        <v>College</v>
      </c>
    </row>
    <row r="41568" spans="1:16">
      <c r="A41568">
        <v>2024</v>
      </c>
      <c r="B41568">
        <v>4896</v>
      </c>
      <c r="C41568">
        <v>3</v>
      </c>
      <c r="D41568">
        <v>20230200394300</v>
      </c>
      <c r="E41568">
        <v>1</v>
      </c>
      <c r="F41568">
        <v>3993.52</v>
      </c>
      <c r="G41568">
        <v>1</v>
      </c>
      <c r="H41568">
        <v>20230200394301</v>
      </c>
      <c r="I41568">
        <v>202302003943011</v>
      </c>
      <c r="J41568">
        <v>3993.52</v>
      </c>
      <c r="K41568">
        <v>30</v>
      </c>
      <c r="L41568">
        <v>2</v>
      </c>
      <c r="M41568">
        <v>92832.809290916673</v>
      </c>
      <c r="N41568">
        <v>16</v>
      </c>
      <c r="O41568">
        <v>71.628796052272122</v>
      </c>
      <c r="P41568" t="str">
        <f t="shared" si="649"/>
        <v>College</v>
      </c>
    </row>
    <row r="41569" spans="1:16">
      <c r="A41569">
        <v>2024</v>
      </c>
      <c r="B41569">
        <v>4896</v>
      </c>
      <c r="C41569">
        <v>3</v>
      </c>
      <c r="D41569">
        <v>20230200394300</v>
      </c>
      <c r="E41569">
        <v>1</v>
      </c>
      <c r="F41569">
        <v>3993.52</v>
      </c>
      <c r="G41569">
        <v>2</v>
      </c>
      <c r="H41569">
        <v>20230200394302</v>
      </c>
      <c r="I41569">
        <v>202302003943021</v>
      </c>
      <c r="J41569">
        <v>3993.52</v>
      </c>
      <c r="K41569">
        <v>33</v>
      </c>
      <c r="L41569">
        <v>1</v>
      </c>
      <c r="M41569">
        <v>114926.03827937187</v>
      </c>
      <c r="N41569">
        <v>18</v>
      </c>
      <c r="O41569">
        <v>72.054394169536209</v>
      </c>
      <c r="P41569" t="str">
        <f t="shared" si="649"/>
        <v>Grad School</v>
      </c>
    </row>
    <row r="41570" spans="1:16">
      <c r="A41570">
        <v>2024</v>
      </c>
      <c r="B41570">
        <v>4907</v>
      </c>
      <c r="C41570">
        <v>3</v>
      </c>
      <c r="D41570">
        <v>20240200402900</v>
      </c>
      <c r="E41570">
        <v>1</v>
      </c>
      <c r="F41570">
        <v>1492.22</v>
      </c>
      <c r="G41570">
        <v>2</v>
      </c>
      <c r="H41570">
        <v>20240200402902</v>
      </c>
      <c r="I41570">
        <v>202402004029021</v>
      </c>
      <c r="J41570">
        <v>1492.22</v>
      </c>
      <c r="K41570">
        <v>48</v>
      </c>
      <c r="L41570">
        <v>1</v>
      </c>
      <c r="M41570">
        <v>75311.460911401999</v>
      </c>
      <c r="N41570">
        <v>14</v>
      </c>
      <c r="O41570">
        <v>67.196710360842602</v>
      </c>
      <c r="P41570" t="str">
        <f t="shared" si="649"/>
        <v>College</v>
      </c>
    </row>
    <row r="41571" spans="1:16">
      <c r="A41571">
        <v>2024</v>
      </c>
      <c r="B41571">
        <v>4917</v>
      </c>
      <c r="C41571">
        <v>3</v>
      </c>
      <c r="D41571">
        <v>20230300394400</v>
      </c>
      <c r="E41571">
        <v>1</v>
      </c>
      <c r="F41571">
        <v>3184.1</v>
      </c>
      <c r="G41571">
        <v>1</v>
      </c>
      <c r="H41571">
        <v>20230300394401</v>
      </c>
      <c r="I41571">
        <v>202303003944011</v>
      </c>
      <c r="J41571">
        <v>3184.1</v>
      </c>
      <c r="K41571">
        <v>58</v>
      </c>
      <c r="L41571">
        <v>1</v>
      </c>
      <c r="M41571">
        <v>91932.438401914318</v>
      </c>
      <c r="N41571">
        <v>16</v>
      </c>
      <c r="O41571">
        <v>69.282709312255434</v>
      </c>
      <c r="P41571" t="str">
        <f t="shared" si="649"/>
        <v>College</v>
      </c>
    </row>
    <row r="41572" spans="1:16">
      <c r="A41572">
        <v>2024</v>
      </c>
      <c r="B41572">
        <v>4928</v>
      </c>
      <c r="C41572">
        <v>3</v>
      </c>
      <c r="D41572">
        <v>20240200402200</v>
      </c>
      <c r="E41572">
        <v>1</v>
      </c>
      <c r="F41572">
        <v>1558.89</v>
      </c>
      <c r="G41572">
        <v>2</v>
      </c>
      <c r="H41572">
        <v>20240200402202</v>
      </c>
      <c r="I41572">
        <v>202402004022021</v>
      </c>
      <c r="J41572">
        <v>1558.89</v>
      </c>
      <c r="K41572">
        <v>60</v>
      </c>
      <c r="L41572">
        <v>2</v>
      </c>
      <c r="M41572">
        <v>113273.11939793121</v>
      </c>
      <c r="N41572">
        <v>18</v>
      </c>
      <c r="O41572">
        <v>72.931818801667021</v>
      </c>
      <c r="P41572" t="str">
        <f t="shared" si="649"/>
        <v>Grad School</v>
      </c>
    </row>
    <row r="41573" spans="1:16">
      <c r="A41573">
        <v>2024</v>
      </c>
      <c r="B41573">
        <v>4975</v>
      </c>
      <c r="C41573">
        <v>3</v>
      </c>
      <c r="D41573">
        <v>0</v>
      </c>
      <c r="E41573">
        <v>1</v>
      </c>
      <c r="F41573">
        <v>1632.49</v>
      </c>
      <c r="G41573">
        <v>1</v>
      </c>
      <c r="H41573">
        <v>0</v>
      </c>
      <c r="I41573">
        <v>0</v>
      </c>
      <c r="J41573">
        <v>1632.49</v>
      </c>
      <c r="K41573">
        <v>28</v>
      </c>
      <c r="L41573">
        <v>1</v>
      </c>
      <c r="M41573">
        <v>71594.36568002736</v>
      </c>
      <c r="N41573">
        <v>14</v>
      </c>
      <c r="O41573">
        <v>70.000191841295617</v>
      </c>
      <c r="P41573" t="str">
        <f t="shared" si="649"/>
        <v>College</v>
      </c>
    </row>
    <row r="41574" spans="1:16">
      <c r="A41574">
        <v>2024</v>
      </c>
      <c r="B41574">
        <v>4987</v>
      </c>
      <c r="C41574">
        <v>3</v>
      </c>
      <c r="D41574">
        <v>0</v>
      </c>
      <c r="E41574">
        <v>1</v>
      </c>
      <c r="F41574">
        <v>2094.33</v>
      </c>
      <c r="G41574">
        <v>2</v>
      </c>
      <c r="H41574">
        <v>0</v>
      </c>
      <c r="I41574">
        <v>0</v>
      </c>
      <c r="J41574">
        <v>2094.33</v>
      </c>
      <c r="K41574">
        <v>55</v>
      </c>
      <c r="L41574">
        <v>1</v>
      </c>
      <c r="M41574">
        <v>120335.11355697531</v>
      </c>
      <c r="N41574">
        <v>18</v>
      </c>
      <c r="O41574">
        <v>70.097780859830095</v>
      </c>
      <c r="P41574" t="str">
        <f t="shared" si="649"/>
        <v>Grad School</v>
      </c>
    </row>
    <row r="41575" spans="1:16">
      <c r="A41575">
        <v>2024</v>
      </c>
      <c r="B41575">
        <v>5001</v>
      </c>
      <c r="C41575">
        <v>3</v>
      </c>
      <c r="D41575">
        <v>0</v>
      </c>
      <c r="E41575">
        <v>1</v>
      </c>
      <c r="F41575">
        <v>1547.78</v>
      </c>
      <c r="G41575">
        <v>1</v>
      </c>
      <c r="H41575">
        <v>0</v>
      </c>
      <c r="I41575">
        <v>0</v>
      </c>
      <c r="J41575">
        <v>1547.78</v>
      </c>
      <c r="K41575">
        <v>42</v>
      </c>
      <c r="L41575">
        <v>1</v>
      </c>
      <c r="M41575">
        <v>101461.29878994064</v>
      </c>
      <c r="N41575">
        <v>16</v>
      </c>
      <c r="O41575">
        <v>71.865835793587109</v>
      </c>
      <c r="P41575" t="str">
        <f t="shared" si="649"/>
        <v>College</v>
      </c>
    </row>
    <row r="41576" spans="1:16">
      <c r="A41576">
        <v>2024</v>
      </c>
      <c r="B41576">
        <v>5010</v>
      </c>
      <c r="C41576">
        <v>3</v>
      </c>
      <c r="D41576">
        <v>20221205280100</v>
      </c>
      <c r="E41576">
        <v>1</v>
      </c>
      <c r="F41576">
        <v>520.02</v>
      </c>
      <c r="G41576">
        <v>1</v>
      </c>
      <c r="H41576">
        <v>20221205280101</v>
      </c>
      <c r="I41576">
        <v>202212052801011</v>
      </c>
      <c r="J41576">
        <v>520.02</v>
      </c>
      <c r="K41576">
        <v>54</v>
      </c>
      <c r="L41576">
        <v>1</v>
      </c>
      <c r="M41576">
        <v>95776.021205091223</v>
      </c>
      <c r="N41576">
        <v>16</v>
      </c>
      <c r="O41576">
        <v>70.215650431091035</v>
      </c>
      <c r="P41576" t="str">
        <f t="shared" si="649"/>
        <v>College</v>
      </c>
    </row>
    <row r="41577" spans="1:16">
      <c r="A41577">
        <v>2024</v>
      </c>
      <c r="B41577">
        <v>5110</v>
      </c>
      <c r="C41577">
        <v>3</v>
      </c>
      <c r="D41577">
        <v>20240200703500</v>
      </c>
      <c r="E41577">
        <v>1</v>
      </c>
      <c r="F41577">
        <v>1167.67</v>
      </c>
      <c r="G41577">
        <v>2</v>
      </c>
      <c r="H41577">
        <v>20240200703502</v>
      </c>
      <c r="I41577">
        <v>202402007035021</v>
      </c>
      <c r="J41577">
        <v>1167.67</v>
      </c>
      <c r="K41577">
        <v>61</v>
      </c>
      <c r="L41577">
        <v>2</v>
      </c>
      <c r="M41577">
        <v>114219.59689037899</v>
      </c>
      <c r="N41577">
        <v>18</v>
      </c>
      <c r="O41577">
        <v>71.362153380722233</v>
      </c>
      <c r="P41577" t="str">
        <f t="shared" si="649"/>
        <v>Grad School</v>
      </c>
    </row>
    <row r="41578" spans="1:16">
      <c r="A41578">
        <v>2024</v>
      </c>
      <c r="B41578">
        <v>5120</v>
      </c>
      <c r="C41578">
        <v>3</v>
      </c>
      <c r="D41578">
        <v>20230200695300</v>
      </c>
      <c r="E41578">
        <v>1</v>
      </c>
      <c r="F41578">
        <v>587.32000000000005</v>
      </c>
      <c r="G41578">
        <v>1</v>
      </c>
      <c r="H41578">
        <v>20230200695301</v>
      </c>
      <c r="I41578">
        <v>202302006953011</v>
      </c>
      <c r="J41578">
        <v>587.32000000000005</v>
      </c>
      <c r="K41578">
        <v>40</v>
      </c>
      <c r="L41578">
        <v>2</v>
      </c>
      <c r="M41578">
        <v>137531.41742374768</v>
      </c>
      <c r="N41578">
        <v>20</v>
      </c>
      <c r="O41578">
        <v>69.673930967722612</v>
      </c>
      <c r="P41578" t="str">
        <f t="shared" si="649"/>
        <v>Grad School</v>
      </c>
    </row>
    <row r="41579" spans="1:16">
      <c r="A41579">
        <v>2024</v>
      </c>
      <c r="B41579">
        <v>5199</v>
      </c>
      <c r="C41579">
        <v>3</v>
      </c>
      <c r="D41579">
        <v>20240300704900</v>
      </c>
      <c r="E41579">
        <v>1</v>
      </c>
      <c r="F41579">
        <v>613.41999999999996</v>
      </c>
      <c r="G41579">
        <v>2</v>
      </c>
      <c r="H41579">
        <v>20240300704902</v>
      </c>
      <c r="I41579">
        <v>202403007049021</v>
      </c>
      <c r="J41579">
        <v>613.41999999999996</v>
      </c>
      <c r="K41579">
        <v>52</v>
      </c>
      <c r="L41579">
        <v>1</v>
      </c>
      <c r="M41579">
        <v>95332.002782864889</v>
      </c>
      <c r="N41579">
        <v>16</v>
      </c>
      <c r="O41579">
        <v>70.087885640613877</v>
      </c>
      <c r="P41579" t="str">
        <f t="shared" si="649"/>
        <v>College</v>
      </c>
    </row>
    <row r="41580" spans="1:16">
      <c r="A41580">
        <v>2024</v>
      </c>
      <c r="B41580">
        <v>5200</v>
      </c>
      <c r="C41580">
        <v>3</v>
      </c>
      <c r="D41580">
        <v>20221205295500</v>
      </c>
      <c r="E41580">
        <v>1</v>
      </c>
      <c r="F41580">
        <v>1647.79</v>
      </c>
      <c r="G41580">
        <v>2</v>
      </c>
      <c r="H41580">
        <v>20221205295503</v>
      </c>
      <c r="I41580">
        <v>202212052955031</v>
      </c>
      <c r="J41580">
        <v>1363.91</v>
      </c>
      <c r="K41580">
        <v>31</v>
      </c>
      <c r="L41580">
        <v>2</v>
      </c>
      <c r="M41580">
        <v>97271.053197049972</v>
      </c>
      <c r="N41580">
        <v>16</v>
      </c>
      <c r="O41580">
        <v>69.801182999307159</v>
      </c>
      <c r="P41580" t="str">
        <f t="shared" si="649"/>
        <v>College</v>
      </c>
    </row>
    <row r="41581" spans="1:16">
      <c r="A41581">
        <v>2024</v>
      </c>
      <c r="B41581">
        <v>5464</v>
      </c>
      <c r="C41581">
        <v>3</v>
      </c>
      <c r="D41581">
        <v>20231200708000</v>
      </c>
      <c r="E41581">
        <v>1</v>
      </c>
      <c r="F41581">
        <v>1201.3599999999999</v>
      </c>
      <c r="G41581">
        <v>2</v>
      </c>
      <c r="H41581">
        <v>20231200708002</v>
      </c>
      <c r="I41581">
        <v>202312007080021</v>
      </c>
      <c r="J41581">
        <v>1201.3599999999999</v>
      </c>
      <c r="K41581">
        <v>44</v>
      </c>
      <c r="L41581">
        <v>2</v>
      </c>
      <c r="M41581">
        <v>50587.223133611922</v>
      </c>
      <c r="N41581">
        <v>12</v>
      </c>
      <c r="O41581">
        <v>66.843889846690672</v>
      </c>
      <c r="P41581" t="str">
        <f t="shared" si="649"/>
        <v>High School</v>
      </c>
    </row>
    <row r="41582" spans="1:16">
      <c r="A41582">
        <v>2024</v>
      </c>
      <c r="B41582">
        <v>5693</v>
      </c>
      <c r="C41582">
        <v>3</v>
      </c>
      <c r="D41582">
        <v>0</v>
      </c>
      <c r="E41582">
        <v>1</v>
      </c>
      <c r="F41582">
        <v>869.5</v>
      </c>
      <c r="G41582">
        <v>2</v>
      </c>
      <c r="H41582">
        <v>0</v>
      </c>
      <c r="I41582">
        <v>0</v>
      </c>
      <c r="J41582">
        <v>869.5</v>
      </c>
      <c r="K41582">
        <v>30</v>
      </c>
      <c r="L41582">
        <v>1</v>
      </c>
      <c r="M41582">
        <v>97749.128592922527</v>
      </c>
      <c r="N41582">
        <v>16</v>
      </c>
      <c r="O41582">
        <v>73.029055265880118</v>
      </c>
      <c r="P41582" t="str">
        <f t="shared" si="649"/>
        <v>College</v>
      </c>
    </row>
    <row r="41583" spans="1:16">
      <c r="A41583">
        <v>2024</v>
      </c>
      <c r="B41583">
        <v>5697</v>
      </c>
      <c r="C41583">
        <v>3</v>
      </c>
      <c r="D41583">
        <v>0</v>
      </c>
      <c r="E41583">
        <v>1</v>
      </c>
      <c r="F41583">
        <v>876.31</v>
      </c>
      <c r="G41583">
        <v>1</v>
      </c>
      <c r="H41583">
        <v>0</v>
      </c>
      <c r="I41583">
        <v>0</v>
      </c>
      <c r="J41583">
        <v>876.31</v>
      </c>
      <c r="K41583">
        <v>49</v>
      </c>
      <c r="L41583">
        <v>1</v>
      </c>
      <c r="M41583">
        <v>124475.3805899112</v>
      </c>
      <c r="N41583">
        <v>18</v>
      </c>
      <c r="O41583">
        <v>67.169796487333684</v>
      </c>
      <c r="P41583" t="str">
        <f t="shared" si="649"/>
        <v>Grad School</v>
      </c>
    </row>
    <row r="41584" spans="1:16">
      <c r="A41584">
        <v>2024</v>
      </c>
      <c r="B41584">
        <v>5729</v>
      </c>
      <c r="C41584">
        <v>3</v>
      </c>
      <c r="D41584">
        <v>0</v>
      </c>
      <c r="E41584">
        <v>1</v>
      </c>
      <c r="F41584">
        <v>591.08000000000004</v>
      </c>
      <c r="G41584">
        <v>2</v>
      </c>
      <c r="H41584">
        <v>0</v>
      </c>
      <c r="I41584">
        <v>0</v>
      </c>
      <c r="J41584">
        <v>591.08000000000004</v>
      </c>
      <c r="K41584">
        <v>39</v>
      </c>
      <c r="L41584">
        <v>1</v>
      </c>
      <c r="M41584">
        <v>113432.96455077108</v>
      </c>
      <c r="N41584">
        <v>18</v>
      </c>
      <c r="O41584">
        <v>69.118336520305576</v>
      </c>
      <c r="P41584" t="str">
        <f t="shared" si="649"/>
        <v>Grad School</v>
      </c>
    </row>
    <row r="41585" spans="1:16">
      <c r="A41585">
        <v>2024</v>
      </c>
      <c r="B41585">
        <v>5807</v>
      </c>
      <c r="C41585">
        <v>3</v>
      </c>
      <c r="D41585">
        <v>20230300694600</v>
      </c>
      <c r="E41585">
        <v>1</v>
      </c>
      <c r="F41585">
        <v>1262.04</v>
      </c>
      <c r="G41585">
        <v>1</v>
      </c>
      <c r="H41585">
        <v>20230300694601</v>
      </c>
      <c r="I41585">
        <v>202303006946011</v>
      </c>
      <c r="J41585">
        <v>1262.04</v>
      </c>
      <c r="K41585">
        <v>43</v>
      </c>
      <c r="L41585">
        <v>1</v>
      </c>
      <c r="M41585">
        <v>93288.769061370214</v>
      </c>
      <c r="N41585">
        <v>16</v>
      </c>
      <c r="O41585">
        <v>69.0660150223149</v>
      </c>
      <c r="P41585" t="str">
        <f t="shared" si="649"/>
        <v>College</v>
      </c>
    </row>
    <row r="41586" spans="1:16">
      <c r="A41586">
        <v>2024</v>
      </c>
      <c r="B41586">
        <v>5848</v>
      </c>
      <c r="C41586">
        <v>3</v>
      </c>
      <c r="D41586">
        <v>20231200701000</v>
      </c>
      <c r="E41586">
        <v>1</v>
      </c>
      <c r="F41586">
        <v>537.63</v>
      </c>
      <c r="G41586">
        <v>1</v>
      </c>
      <c r="H41586">
        <v>20231200701001</v>
      </c>
      <c r="I41586">
        <v>202312007010011</v>
      </c>
      <c r="J41586">
        <v>537.63</v>
      </c>
      <c r="K41586">
        <v>49</v>
      </c>
      <c r="L41586">
        <v>2</v>
      </c>
      <c r="M41586">
        <v>115132.56393968717</v>
      </c>
      <c r="N41586">
        <v>18</v>
      </c>
      <c r="O41586">
        <v>70.895841640825381</v>
      </c>
      <c r="P41586" t="str">
        <f t="shared" si="649"/>
        <v>Grad School</v>
      </c>
    </row>
    <row r="41587" spans="1:16">
      <c r="A41587">
        <v>2024</v>
      </c>
      <c r="B41587">
        <v>5848</v>
      </c>
      <c r="C41587">
        <v>3</v>
      </c>
      <c r="D41587">
        <v>20231200701000</v>
      </c>
      <c r="E41587">
        <v>1</v>
      </c>
      <c r="F41587">
        <v>537.63</v>
      </c>
      <c r="G41587">
        <v>2</v>
      </c>
      <c r="H41587">
        <v>20231200701002</v>
      </c>
      <c r="I41587">
        <v>202312007010021</v>
      </c>
      <c r="J41587">
        <v>537.63</v>
      </c>
      <c r="K41587">
        <v>48</v>
      </c>
      <c r="L41587">
        <v>1</v>
      </c>
      <c r="M41587">
        <v>96608.328894134465</v>
      </c>
      <c r="N41587">
        <v>16</v>
      </c>
      <c r="O41587">
        <v>67.648082886306497</v>
      </c>
      <c r="P41587" t="str">
        <f t="shared" si="649"/>
        <v>College</v>
      </c>
    </row>
    <row r="41588" spans="1:16">
      <c r="A41588">
        <v>2024</v>
      </c>
      <c r="B41588">
        <v>5991</v>
      </c>
      <c r="C41588">
        <v>3</v>
      </c>
      <c r="D41588">
        <v>20231200137300</v>
      </c>
      <c r="E41588">
        <v>1</v>
      </c>
      <c r="F41588">
        <v>1432.85</v>
      </c>
      <c r="G41588">
        <v>2</v>
      </c>
      <c r="H41588">
        <v>20231200137302</v>
      </c>
      <c r="I41588">
        <v>202312001373021</v>
      </c>
      <c r="J41588">
        <v>1432.85</v>
      </c>
      <c r="K41588">
        <v>55</v>
      </c>
      <c r="L41588">
        <v>1</v>
      </c>
      <c r="M41588">
        <v>122428.12539955895</v>
      </c>
      <c r="N41588">
        <v>18</v>
      </c>
      <c r="O41588">
        <v>72.205302983703277</v>
      </c>
      <c r="P41588" t="str">
        <f t="shared" si="649"/>
        <v>Grad School</v>
      </c>
    </row>
    <row r="41589" spans="1:16">
      <c r="A41589">
        <v>2024</v>
      </c>
      <c r="B41589">
        <v>6103</v>
      </c>
      <c r="C41589">
        <v>3</v>
      </c>
      <c r="D41589">
        <v>0</v>
      </c>
      <c r="E41589">
        <v>1</v>
      </c>
      <c r="F41589">
        <v>2680.86</v>
      </c>
      <c r="G41589">
        <v>2</v>
      </c>
      <c r="H41589">
        <v>0</v>
      </c>
      <c r="I41589">
        <v>0</v>
      </c>
      <c r="J41589">
        <v>2680.86</v>
      </c>
      <c r="K41589">
        <v>42</v>
      </c>
      <c r="L41589">
        <v>1</v>
      </c>
      <c r="M41589">
        <v>124158.69743441162</v>
      </c>
      <c r="N41589">
        <v>18</v>
      </c>
      <c r="O41589">
        <v>70.813249535771362</v>
      </c>
      <c r="P41589" t="str">
        <f t="shared" si="649"/>
        <v>Grad School</v>
      </c>
    </row>
    <row r="41590" spans="1:16">
      <c r="A41590">
        <v>2024</v>
      </c>
      <c r="B41590">
        <v>6151</v>
      </c>
      <c r="C41590">
        <v>3</v>
      </c>
      <c r="D41590">
        <v>20240100139000</v>
      </c>
      <c r="E41590">
        <v>1</v>
      </c>
      <c r="F41590">
        <v>3282.56</v>
      </c>
      <c r="G41590">
        <v>1</v>
      </c>
      <c r="H41590">
        <v>20240100139001</v>
      </c>
      <c r="I41590">
        <v>202401001390011</v>
      </c>
      <c r="J41590">
        <v>3282.56</v>
      </c>
      <c r="K41590">
        <v>54</v>
      </c>
      <c r="L41590">
        <v>2</v>
      </c>
      <c r="M41590">
        <v>71431.301926363332</v>
      </c>
      <c r="N41590">
        <v>14</v>
      </c>
      <c r="O41590">
        <v>69.707679210448546</v>
      </c>
      <c r="P41590" t="str">
        <f t="shared" si="649"/>
        <v>College</v>
      </c>
    </row>
    <row r="41591" spans="1:16">
      <c r="A41591">
        <v>2024</v>
      </c>
      <c r="B41591">
        <v>6252</v>
      </c>
      <c r="C41591">
        <v>3</v>
      </c>
      <c r="D41591">
        <v>20230100140800</v>
      </c>
      <c r="E41591">
        <v>1</v>
      </c>
      <c r="F41591">
        <v>3132.11</v>
      </c>
      <c r="G41591">
        <v>1</v>
      </c>
      <c r="H41591">
        <v>20230100140801</v>
      </c>
      <c r="I41591">
        <v>202301001408011</v>
      </c>
      <c r="J41591">
        <v>3132.11</v>
      </c>
      <c r="K41591">
        <v>60</v>
      </c>
      <c r="L41591">
        <v>1</v>
      </c>
      <c r="M41591">
        <v>94313.618799053307</v>
      </c>
      <c r="N41591">
        <v>16</v>
      </c>
      <c r="O41591">
        <v>70.108653814604736</v>
      </c>
      <c r="P41591" t="str">
        <f t="shared" si="649"/>
        <v>College</v>
      </c>
    </row>
    <row r="41592" spans="1:16">
      <c r="A41592">
        <v>2024</v>
      </c>
      <c r="B41592">
        <v>6335</v>
      </c>
      <c r="C41592">
        <v>3</v>
      </c>
      <c r="D41592">
        <v>0</v>
      </c>
      <c r="E41592">
        <v>1</v>
      </c>
      <c r="F41592">
        <v>2008.41</v>
      </c>
      <c r="G41592">
        <v>1</v>
      </c>
      <c r="H41592">
        <v>0</v>
      </c>
      <c r="I41592">
        <v>0</v>
      </c>
      <c r="J41592">
        <v>2008.41</v>
      </c>
      <c r="K41592">
        <v>33</v>
      </c>
      <c r="L41592">
        <v>1</v>
      </c>
      <c r="M41592">
        <v>92992.764818044132</v>
      </c>
      <c r="N41592">
        <v>16</v>
      </c>
      <c r="O41592">
        <v>71.88463418430301</v>
      </c>
      <c r="P41592" t="str">
        <f t="shared" si="649"/>
        <v>College</v>
      </c>
    </row>
    <row r="41593" spans="1:16">
      <c r="A41593">
        <v>2024</v>
      </c>
      <c r="B41593">
        <v>6344</v>
      </c>
      <c r="C41593">
        <v>3</v>
      </c>
      <c r="D41593">
        <v>0</v>
      </c>
      <c r="E41593">
        <v>1</v>
      </c>
      <c r="F41593">
        <v>2759.91</v>
      </c>
      <c r="G41593">
        <v>1</v>
      </c>
      <c r="H41593">
        <v>0</v>
      </c>
      <c r="I41593">
        <v>0</v>
      </c>
      <c r="J41593">
        <v>2759.91</v>
      </c>
      <c r="K41593">
        <v>53</v>
      </c>
      <c r="L41593">
        <v>1</v>
      </c>
      <c r="M41593">
        <v>113504.23505557948</v>
      </c>
      <c r="N41593">
        <v>18</v>
      </c>
      <c r="O41593">
        <v>70.829502876689503</v>
      </c>
      <c r="P41593" t="str">
        <f t="shared" si="649"/>
        <v>Grad School</v>
      </c>
    </row>
    <row r="41594" spans="1:16">
      <c r="A41594">
        <v>2024</v>
      </c>
      <c r="B41594">
        <v>6394</v>
      </c>
      <c r="C41594">
        <v>3</v>
      </c>
      <c r="D41594">
        <v>20240100142100</v>
      </c>
      <c r="E41594">
        <v>1</v>
      </c>
      <c r="F41594">
        <v>4989.95</v>
      </c>
      <c r="G41594">
        <v>1</v>
      </c>
      <c r="H41594">
        <v>20240100142101</v>
      </c>
      <c r="I41594">
        <v>202401001421011</v>
      </c>
      <c r="J41594">
        <v>4989.95</v>
      </c>
      <c r="K41594">
        <v>30</v>
      </c>
      <c r="L41594">
        <v>2</v>
      </c>
      <c r="M41594">
        <v>140089.42616036435</v>
      </c>
      <c r="N41594">
        <v>20</v>
      </c>
      <c r="O41594">
        <v>70.670128266977116</v>
      </c>
      <c r="P41594" t="str">
        <f t="shared" si="649"/>
        <v>Grad School</v>
      </c>
    </row>
    <row r="41595" spans="1:16">
      <c r="A41595">
        <v>2024</v>
      </c>
      <c r="B41595">
        <v>6437</v>
      </c>
      <c r="C41595">
        <v>3</v>
      </c>
      <c r="D41595">
        <v>20230300142600</v>
      </c>
      <c r="E41595">
        <v>1</v>
      </c>
      <c r="F41595">
        <v>2353.52</v>
      </c>
      <c r="G41595">
        <v>1</v>
      </c>
      <c r="H41595">
        <v>20230300142601</v>
      </c>
      <c r="I41595">
        <v>202303001426011</v>
      </c>
      <c r="J41595">
        <v>2353.52</v>
      </c>
      <c r="K41595">
        <v>55</v>
      </c>
      <c r="L41595">
        <v>2</v>
      </c>
      <c r="M41595">
        <v>95271.055065808134</v>
      </c>
      <c r="N41595">
        <v>16</v>
      </c>
      <c r="O41595">
        <v>70.033086135351681</v>
      </c>
      <c r="P41595" t="str">
        <f t="shared" si="649"/>
        <v>College</v>
      </c>
    </row>
    <row r="41596" spans="1:16">
      <c r="A41596">
        <v>2024</v>
      </c>
      <c r="B41596">
        <v>6499</v>
      </c>
      <c r="C41596">
        <v>3</v>
      </c>
      <c r="D41596">
        <v>20240300143300</v>
      </c>
      <c r="E41596">
        <v>1</v>
      </c>
      <c r="F41596">
        <v>1969.09</v>
      </c>
      <c r="G41596">
        <v>2</v>
      </c>
      <c r="H41596">
        <v>20240300143302</v>
      </c>
      <c r="I41596">
        <v>202403001433021</v>
      </c>
      <c r="J41596">
        <v>1969.09</v>
      </c>
      <c r="K41596">
        <v>31</v>
      </c>
      <c r="L41596">
        <v>2</v>
      </c>
      <c r="M41596">
        <v>124502.90661493703</v>
      </c>
      <c r="N41596">
        <v>18</v>
      </c>
      <c r="O41596">
        <v>71.084191699649423</v>
      </c>
      <c r="P41596" t="str">
        <f t="shared" si="649"/>
        <v>Grad School</v>
      </c>
    </row>
    <row r="41597" spans="1:16">
      <c r="A41597">
        <v>2024</v>
      </c>
      <c r="B41597">
        <v>6524</v>
      </c>
      <c r="C41597">
        <v>3</v>
      </c>
      <c r="D41597">
        <v>20230300142200</v>
      </c>
      <c r="E41597">
        <v>1</v>
      </c>
      <c r="F41597">
        <v>3156.77</v>
      </c>
      <c r="G41597">
        <v>2</v>
      </c>
      <c r="H41597">
        <v>20230300142202</v>
      </c>
      <c r="I41597">
        <v>202303001422021</v>
      </c>
      <c r="J41597">
        <v>3156.77</v>
      </c>
      <c r="K41597">
        <v>54</v>
      </c>
      <c r="L41597">
        <v>1</v>
      </c>
      <c r="M41597">
        <v>53402.182794721404</v>
      </c>
      <c r="N41597">
        <v>12</v>
      </c>
      <c r="O41597">
        <v>69.5899239117403</v>
      </c>
      <c r="P41597" t="str">
        <f t="shared" si="649"/>
        <v>High School</v>
      </c>
    </row>
    <row r="41598" spans="1:16">
      <c r="A41598">
        <v>2024</v>
      </c>
      <c r="B41598">
        <v>6532</v>
      </c>
      <c r="C41598">
        <v>3</v>
      </c>
      <c r="D41598">
        <v>20231200141800</v>
      </c>
      <c r="E41598">
        <v>1</v>
      </c>
      <c r="F41598">
        <v>3162.78</v>
      </c>
      <c r="G41598">
        <v>3</v>
      </c>
      <c r="H41598">
        <v>20231200141802</v>
      </c>
      <c r="I41598">
        <v>202312001418021</v>
      </c>
      <c r="J41598">
        <v>3162.78</v>
      </c>
      <c r="K41598">
        <v>25</v>
      </c>
      <c r="L41598">
        <v>2</v>
      </c>
      <c r="M41598">
        <v>93955.909500481925</v>
      </c>
      <c r="N41598">
        <v>16</v>
      </c>
      <c r="O41598">
        <v>69.986643160088605</v>
      </c>
      <c r="P41598" t="str">
        <f t="shared" si="649"/>
        <v>College</v>
      </c>
    </row>
    <row r="41599" spans="1:16">
      <c r="A41599">
        <v>2024</v>
      </c>
      <c r="B41599">
        <v>6711</v>
      </c>
      <c r="C41599">
        <v>3</v>
      </c>
      <c r="D41599">
        <v>0</v>
      </c>
      <c r="E41599">
        <v>1</v>
      </c>
      <c r="F41599">
        <v>1788.98</v>
      </c>
      <c r="G41599">
        <v>1</v>
      </c>
      <c r="H41599">
        <v>0</v>
      </c>
      <c r="I41599">
        <v>0</v>
      </c>
      <c r="J41599">
        <v>1788.98</v>
      </c>
      <c r="K41599">
        <v>32</v>
      </c>
      <c r="L41599">
        <v>1</v>
      </c>
      <c r="M41599">
        <v>92976.161685851286</v>
      </c>
      <c r="N41599">
        <v>16</v>
      </c>
      <c r="O41599">
        <v>71.092182070326956</v>
      </c>
      <c r="P41599" t="str">
        <f t="shared" si="649"/>
        <v>College</v>
      </c>
    </row>
    <row r="41600" spans="1:16">
      <c r="A41600">
        <v>2024</v>
      </c>
      <c r="B41600">
        <v>6712</v>
      </c>
      <c r="C41600">
        <v>3</v>
      </c>
      <c r="D41600">
        <v>0</v>
      </c>
      <c r="E41600">
        <v>1</v>
      </c>
      <c r="F41600">
        <v>2241.3200000000002</v>
      </c>
      <c r="G41600">
        <v>2</v>
      </c>
      <c r="H41600">
        <v>0</v>
      </c>
      <c r="I41600">
        <v>0</v>
      </c>
      <c r="J41600">
        <v>2241.3200000000002</v>
      </c>
      <c r="K41600">
        <v>45</v>
      </c>
      <c r="L41600">
        <v>1</v>
      </c>
      <c r="M41600">
        <v>139500.96863913347</v>
      </c>
      <c r="N41600">
        <v>20</v>
      </c>
      <c r="O41600">
        <v>72.307691742717751</v>
      </c>
      <c r="P41600" t="str">
        <f t="shared" si="649"/>
        <v>Grad School</v>
      </c>
    </row>
    <row r="41601" spans="1:16">
      <c r="A41601">
        <v>2024</v>
      </c>
      <c r="B41601">
        <v>6856</v>
      </c>
      <c r="C41601">
        <v>3</v>
      </c>
      <c r="D41601">
        <v>0</v>
      </c>
      <c r="E41601">
        <v>1</v>
      </c>
      <c r="F41601">
        <v>2149.6</v>
      </c>
      <c r="G41601">
        <v>1</v>
      </c>
      <c r="H41601">
        <v>0</v>
      </c>
      <c r="I41601">
        <v>0</v>
      </c>
      <c r="J41601">
        <v>2149.6</v>
      </c>
      <c r="K41601">
        <v>45</v>
      </c>
      <c r="L41601">
        <v>1</v>
      </c>
      <c r="M41601">
        <v>71335.169076682971</v>
      </c>
      <c r="N41601">
        <v>14</v>
      </c>
      <c r="O41601">
        <v>66.913395568323651</v>
      </c>
      <c r="P41601" t="str">
        <f t="shared" si="649"/>
        <v>College</v>
      </c>
    </row>
    <row r="41602" spans="1:16">
      <c r="A41602">
        <v>2024</v>
      </c>
      <c r="B41602">
        <v>6857</v>
      </c>
      <c r="C41602">
        <v>3</v>
      </c>
      <c r="D41602">
        <v>0</v>
      </c>
      <c r="E41602">
        <v>1</v>
      </c>
      <c r="F41602">
        <v>2556.86</v>
      </c>
      <c r="G41602">
        <v>1</v>
      </c>
      <c r="H41602">
        <v>0</v>
      </c>
      <c r="I41602">
        <v>0</v>
      </c>
      <c r="J41602">
        <v>2556.86</v>
      </c>
      <c r="K41602">
        <v>47</v>
      </c>
      <c r="L41602">
        <v>2</v>
      </c>
      <c r="M41602">
        <v>144778.09448087699</v>
      </c>
      <c r="N41602">
        <v>20</v>
      </c>
      <c r="O41602">
        <v>71.639537966207698</v>
      </c>
      <c r="P41602" t="str">
        <f t="shared" si="649"/>
        <v>Grad School</v>
      </c>
    </row>
    <row r="41603" spans="1:16">
      <c r="A41603">
        <v>2024</v>
      </c>
      <c r="B41603">
        <v>6999</v>
      </c>
      <c r="C41603">
        <v>3</v>
      </c>
      <c r="D41603">
        <v>20230100554400</v>
      </c>
      <c r="E41603">
        <v>1</v>
      </c>
      <c r="F41603">
        <v>5870.5</v>
      </c>
      <c r="G41603">
        <v>1</v>
      </c>
      <c r="H41603">
        <v>20230100554401</v>
      </c>
      <c r="I41603">
        <v>202301005544011</v>
      </c>
      <c r="J41603">
        <v>5870.5</v>
      </c>
      <c r="K41603">
        <v>47</v>
      </c>
      <c r="L41603">
        <v>2</v>
      </c>
      <c r="M41603">
        <v>115171.14966177008</v>
      </c>
      <c r="N41603">
        <v>18</v>
      </c>
      <c r="O41603">
        <v>71.621320879118471</v>
      </c>
      <c r="P41603" t="str">
        <f t="shared" ref="P41603:P41666" si="650">IF(N41603&lt;=12,"High School",IF(N41603&lt;=16,"College","Grad School"))</f>
        <v>Grad School</v>
      </c>
    </row>
    <row r="41604" spans="1:16">
      <c r="A41604">
        <v>2024</v>
      </c>
      <c r="B41604">
        <v>7031</v>
      </c>
      <c r="C41604">
        <v>3</v>
      </c>
      <c r="D41604">
        <v>0</v>
      </c>
      <c r="E41604">
        <v>1</v>
      </c>
      <c r="F41604">
        <v>3214.35</v>
      </c>
      <c r="G41604">
        <v>2</v>
      </c>
      <c r="H41604">
        <v>0</v>
      </c>
      <c r="I41604">
        <v>0</v>
      </c>
      <c r="J41604">
        <v>3214.35</v>
      </c>
      <c r="K41604">
        <v>52</v>
      </c>
      <c r="L41604">
        <v>2</v>
      </c>
      <c r="M41604">
        <v>96733.67548236603</v>
      </c>
      <c r="N41604">
        <v>16</v>
      </c>
      <c r="O41604">
        <v>68.313600483523757</v>
      </c>
      <c r="P41604" t="str">
        <f t="shared" si="650"/>
        <v>College</v>
      </c>
    </row>
    <row r="41605" spans="1:16">
      <c r="A41605">
        <v>2024</v>
      </c>
      <c r="B41605">
        <v>7383</v>
      </c>
      <c r="C41605">
        <v>3</v>
      </c>
      <c r="D41605">
        <v>0</v>
      </c>
      <c r="E41605">
        <v>1</v>
      </c>
      <c r="F41605">
        <v>2892.81</v>
      </c>
      <c r="G41605">
        <v>1</v>
      </c>
      <c r="H41605">
        <v>0</v>
      </c>
      <c r="I41605">
        <v>0</v>
      </c>
      <c r="J41605">
        <v>2892.81</v>
      </c>
      <c r="K41605">
        <v>40</v>
      </c>
      <c r="L41605">
        <v>2</v>
      </c>
      <c r="M41605">
        <v>132450.10529335489</v>
      </c>
      <c r="N41605">
        <v>20</v>
      </c>
      <c r="O41605">
        <v>68.984967082143683</v>
      </c>
      <c r="P41605" t="str">
        <f t="shared" si="650"/>
        <v>Grad School</v>
      </c>
    </row>
    <row r="41606" spans="1:16">
      <c r="A41606">
        <v>2024</v>
      </c>
      <c r="B41606">
        <v>7499</v>
      </c>
      <c r="C41606">
        <v>3</v>
      </c>
      <c r="D41606">
        <v>20240100556100</v>
      </c>
      <c r="E41606">
        <v>1</v>
      </c>
      <c r="F41606">
        <v>3026.43</v>
      </c>
      <c r="G41606">
        <v>1</v>
      </c>
      <c r="H41606">
        <v>20240100556101</v>
      </c>
      <c r="I41606">
        <v>202401005561011</v>
      </c>
      <c r="J41606">
        <v>3026.43</v>
      </c>
      <c r="K41606">
        <v>48</v>
      </c>
      <c r="L41606">
        <v>1</v>
      </c>
      <c r="M41606">
        <v>76176.665253024315</v>
      </c>
      <c r="N41606">
        <v>14</v>
      </c>
      <c r="O41606">
        <v>69.143161747799894</v>
      </c>
      <c r="P41606" t="str">
        <f t="shared" si="650"/>
        <v>College</v>
      </c>
    </row>
    <row r="41607" spans="1:16">
      <c r="A41607">
        <v>2024</v>
      </c>
      <c r="B41607">
        <v>7760</v>
      </c>
      <c r="C41607">
        <v>3</v>
      </c>
      <c r="D41607">
        <v>0</v>
      </c>
      <c r="E41607">
        <v>1</v>
      </c>
      <c r="F41607">
        <v>3597.64</v>
      </c>
      <c r="G41607">
        <v>1</v>
      </c>
      <c r="H41607">
        <v>0</v>
      </c>
      <c r="I41607">
        <v>0</v>
      </c>
      <c r="J41607">
        <v>3597.64</v>
      </c>
      <c r="K41607">
        <v>39</v>
      </c>
      <c r="L41607">
        <v>2</v>
      </c>
      <c r="M41607">
        <v>98753.987560489724</v>
      </c>
      <c r="N41607">
        <v>16</v>
      </c>
      <c r="O41607">
        <v>71.905334789974134</v>
      </c>
      <c r="P41607" t="str">
        <f t="shared" si="650"/>
        <v>College</v>
      </c>
    </row>
    <row r="41608" spans="1:16">
      <c r="A41608">
        <v>2024</v>
      </c>
      <c r="B41608">
        <v>7776</v>
      </c>
      <c r="C41608">
        <v>3</v>
      </c>
      <c r="D41608">
        <v>0</v>
      </c>
      <c r="E41608">
        <v>1</v>
      </c>
      <c r="F41608">
        <v>2550.84</v>
      </c>
      <c r="G41608">
        <v>2</v>
      </c>
      <c r="H41608">
        <v>0</v>
      </c>
      <c r="I41608">
        <v>0</v>
      </c>
      <c r="J41608">
        <v>2550.84</v>
      </c>
      <c r="K41608">
        <v>41</v>
      </c>
      <c r="L41608">
        <v>2</v>
      </c>
      <c r="M41608">
        <v>92511.014471363786</v>
      </c>
      <c r="N41608">
        <v>16</v>
      </c>
      <c r="O41608">
        <v>70.001737747719247</v>
      </c>
      <c r="P41608" t="str">
        <f t="shared" si="650"/>
        <v>College</v>
      </c>
    </row>
    <row r="41609" spans="1:16">
      <c r="A41609">
        <v>2024</v>
      </c>
      <c r="B41609">
        <v>8178</v>
      </c>
      <c r="C41609">
        <v>3</v>
      </c>
      <c r="D41609">
        <v>0</v>
      </c>
      <c r="E41609">
        <v>1</v>
      </c>
      <c r="F41609">
        <v>3055.81</v>
      </c>
      <c r="G41609">
        <v>2</v>
      </c>
      <c r="H41609">
        <v>0</v>
      </c>
      <c r="I41609">
        <v>0</v>
      </c>
      <c r="J41609">
        <v>3055.81</v>
      </c>
      <c r="K41609">
        <v>35</v>
      </c>
      <c r="L41609">
        <v>2</v>
      </c>
      <c r="M41609">
        <v>97375.500275737766</v>
      </c>
      <c r="N41609">
        <v>16</v>
      </c>
      <c r="O41609">
        <v>71.804695990187298</v>
      </c>
      <c r="P41609" t="str">
        <f t="shared" si="650"/>
        <v>College</v>
      </c>
    </row>
    <row r="41610" spans="1:16">
      <c r="A41610">
        <v>2024</v>
      </c>
      <c r="B41610">
        <v>8195</v>
      </c>
      <c r="C41610">
        <v>3</v>
      </c>
      <c r="D41610">
        <v>0</v>
      </c>
      <c r="E41610">
        <v>1</v>
      </c>
      <c r="F41610">
        <v>3043.76</v>
      </c>
      <c r="G41610">
        <v>2</v>
      </c>
      <c r="H41610">
        <v>0</v>
      </c>
      <c r="I41610">
        <v>0</v>
      </c>
      <c r="J41610">
        <v>3043.76</v>
      </c>
      <c r="K41610">
        <v>34</v>
      </c>
      <c r="L41610">
        <v>2</v>
      </c>
      <c r="M41610">
        <v>116898.71225184223</v>
      </c>
      <c r="N41610">
        <v>18</v>
      </c>
      <c r="O41610">
        <v>72.361972621959154</v>
      </c>
      <c r="P41610" t="str">
        <f t="shared" si="650"/>
        <v>Grad School</v>
      </c>
    </row>
    <row r="41611" spans="1:16">
      <c r="A41611">
        <v>2024</v>
      </c>
      <c r="B41611">
        <v>8196</v>
      </c>
      <c r="C41611">
        <v>3</v>
      </c>
      <c r="D41611">
        <v>0</v>
      </c>
      <c r="E41611">
        <v>1</v>
      </c>
      <c r="F41611">
        <v>3933.15</v>
      </c>
      <c r="G41611">
        <v>2</v>
      </c>
      <c r="H41611">
        <v>0</v>
      </c>
      <c r="I41611">
        <v>0</v>
      </c>
      <c r="J41611">
        <v>3933.15</v>
      </c>
      <c r="K41611">
        <v>39</v>
      </c>
      <c r="L41611">
        <v>2</v>
      </c>
      <c r="M41611">
        <v>97919.02427767466</v>
      </c>
      <c r="N41611">
        <v>16</v>
      </c>
      <c r="O41611">
        <v>66.978809126761789</v>
      </c>
      <c r="P41611" t="str">
        <f t="shared" si="650"/>
        <v>College</v>
      </c>
    </row>
    <row r="41612" spans="1:16">
      <c r="A41612">
        <v>2024</v>
      </c>
      <c r="B41612">
        <v>8222</v>
      </c>
      <c r="C41612">
        <v>3</v>
      </c>
      <c r="D41612">
        <v>0</v>
      </c>
      <c r="E41612">
        <v>1</v>
      </c>
      <c r="F41612">
        <v>2632.77</v>
      </c>
      <c r="G41612">
        <v>1</v>
      </c>
      <c r="H41612">
        <v>0</v>
      </c>
      <c r="I41612">
        <v>0</v>
      </c>
      <c r="J41612">
        <v>2632.77</v>
      </c>
      <c r="K41612">
        <v>28</v>
      </c>
      <c r="L41612">
        <v>2</v>
      </c>
      <c r="M41612">
        <v>96801.066451779348</v>
      </c>
      <c r="N41612">
        <v>16</v>
      </c>
      <c r="O41612">
        <v>70.578994037498475</v>
      </c>
      <c r="P41612" t="str">
        <f t="shared" si="650"/>
        <v>College</v>
      </c>
    </row>
    <row r="41613" spans="1:16">
      <c r="A41613">
        <v>2024</v>
      </c>
      <c r="B41613">
        <v>8477</v>
      </c>
      <c r="C41613">
        <v>3</v>
      </c>
      <c r="D41613">
        <v>0</v>
      </c>
      <c r="E41613">
        <v>1</v>
      </c>
      <c r="F41613">
        <v>2041.63</v>
      </c>
      <c r="G41613">
        <v>1</v>
      </c>
      <c r="H41613">
        <v>0</v>
      </c>
      <c r="I41613">
        <v>0</v>
      </c>
      <c r="J41613">
        <v>2041.63</v>
      </c>
      <c r="K41613">
        <v>59</v>
      </c>
      <c r="L41613">
        <v>1</v>
      </c>
      <c r="M41613">
        <v>96890.712665663479</v>
      </c>
      <c r="N41613">
        <v>16</v>
      </c>
      <c r="O41613">
        <v>73.969046183619099</v>
      </c>
      <c r="P41613" t="str">
        <f t="shared" si="650"/>
        <v>College</v>
      </c>
    </row>
    <row r="41614" spans="1:16">
      <c r="A41614">
        <v>2024</v>
      </c>
      <c r="B41614">
        <v>8641</v>
      </c>
      <c r="C41614">
        <v>3</v>
      </c>
      <c r="D41614">
        <v>20240300570700</v>
      </c>
      <c r="E41614">
        <v>1</v>
      </c>
      <c r="F41614">
        <v>6036.65</v>
      </c>
      <c r="G41614">
        <v>1</v>
      </c>
      <c r="H41614">
        <v>20240300570701</v>
      </c>
      <c r="I41614">
        <v>202403005707011</v>
      </c>
      <c r="J41614">
        <v>6036.65</v>
      </c>
      <c r="K41614">
        <v>31</v>
      </c>
      <c r="L41614">
        <v>1</v>
      </c>
      <c r="M41614">
        <v>112484.01749144653</v>
      </c>
      <c r="N41614">
        <v>18</v>
      </c>
      <c r="O41614">
        <v>67.822603127482608</v>
      </c>
      <c r="P41614" t="str">
        <f t="shared" si="650"/>
        <v>Grad School</v>
      </c>
    </row>
    <row r="41615" spans="1:16">
      <c r="A41615">
        <v>2024</v>
      </c>
      <c r="B41615">
        <v>8643</v>
      </c>
      <c r="C41615">
        <v>3</v>
      </c>
      <c r="D41615">
        <v>20240200571900</v>
      </c>
      <c r="E41615">
        <v>1</v>
      </c>
      <c r="F41615">
        <v>5144.55</v>
      </c>
      <c r="G41615">
        <v>2</v>
      </c>
      <c r="H41615">
        <v>20240200571902</v>
      </c>
      <c r="I41615">
        <v>202402005719021</v>
      </c>
      <c r="J41615">
        <v>5144.55</v>
      </c>
      <c r="K41615">
        <v>39</v>
      </c>
      <c r="L41615">
        <v>2</v>
      </c>
      <c r="M41615">
        <v>114427.96604177319</v>
      </c>
      <c r="N41615">
        <v>18</v>
      </c>
      <c r="O41615">
        <v>70.440645993260645</v>
      </c>
      <c r="P41615" t="str">
        <f t="shared" si="650"/>
        <v>Grad School</v>
      </c>
    </row>
    <row r="41616" spans="1:16">
      <c r="A41616">
        <v>2024</v>
      </c>
      <c r="B41616">
        <v>8826</v>
      </c>
      <c r="C41616">
        <v>3</v>
      </c>
      <c r="D41616">
        <v>0</v>
      </c>
      <c r="E41616">
        <v>1</v>
      </c>
      <c r="F41616">
        <v>3071.79</v>
      </c>
      <c r="G41616">
        <v>2</v>
      </c>
      <c r="H41616">
        <v>0</v>
      </c>
      <c r="I41616">
        <v>0</v>
      </c>
      <c r="J41616">
        <v>3071.79</v>
      </c>
      <c r="K41616">
        <v>28</v>
      </c>
      <c r="L41616">
        <v>1</v>
      </c>
      <c r="M41616">
        <v>95797.998881802443</v>
      </c>
      <c r="N41616">
        <v>16</v>
      </c>
      <c r="O41616">
        <v>74.906118303431342</v>
      </c>
      <c r="P41616" t="str">
        <f t="shared" si="650"/>
        <v>College</v>
      </c>
    </row>
    <row r="41617" spans="1:16">
      <c r="A41617">
        <v>2024</v>
      </c>
      <c r="B41617">
        <v>8871</v>
      </c>
      <c r="C41617">
        <v>3</v>
      </c>
      <c r="D41617">
        <v>0</v>
      </c>
      <c r="E41617">
        <v>1</v>
      </c>
      <c r="F41617">
        <v>2588.87</v>
      </c>
      <c r="G41617">
        <v>1</v>
      </c>
      <c r="H41617">
        <v>0</v>
      </c>
      <c r="I41617">
        <v>0</v>
      </c>
      <c r="J41617">
        <v>2588.87</v>
      </c>
      <c r="K41617">
        <v>44</v>
      </c>
      <c r="L41617">
        <v>2</v>
      </c>
      <c r="M41617">
        <v>137689.24709096784</v>
      </c>
      <c r="N41617">
        <v>20</v>
      </c>
      <c r="O41617">
        <v>73.001917552898405</v>
      </c>
      <c r="P41617" t="str">
        <f t="shared" si="650"/>
        <v>Grad School</v>
      </c>
    </row>
    <row r="41618" spans="1:16">
      <c r="A41618">
        <v>2024</v>
      </c>
      <c r="B41618">
        <v>8966</v>
      </c>
      <c r="C41618">
        <v>3</v>
      </c>
      <c r="D41618">
        <v>20230100570900</v>
      </c>
      <c r="E41618">
        <v>1</v>
      </c>
      <c r="F41618">
        <v>3044.91</v>
      </c>
      <c r="G41618">
        <v>1</v>
      </c>
      <c r="H41618">
        <v>20230100570901</v>
      </c>
      <c r="I41618">
        <v>202301005709011</v>
      </c>
      <c r="J41618">
        <v>3044.91</v>
      </c>
      <c r="K41618">
        <v>36</v>
      </c>
      <c r="L41618">
        <v>1</v>
      </c>
      <c r="M41618">
        <v>90077.569958221924</v>
      </c>
      <c r="N41618">
        <v>16</v>
      </c>
      <c r="O41618">
        <v>70.799869889596877</v>
      </c>
      <c r="P41618" t="str">
        <f t="shared" si="650"/>
        <v>College</v>
      </c>
    </row>
    <row r="41619" spans="1:16">
      <c r="A41619">
        <v>2024</v>
      </c>
      <c r="B41619">
        <v>9100</v>
      </c>
      <c r="C41619">
        <v>3</v>
      </c>
      <c r="D41619">
        <v>20240300572700</v>
      </c>
      <c r="E41619">
        <v>1</v>
      </c>
      <c r="F41619">
        <v>6664.15</v>
      </c>
      <c r="G41619">
        <v>1</v>
      </c>
      <c r="H41619">
        <v>20240300572701</v>
      </c>
      <c r="I41619">
        <v>202403005727011</v>
      </c>
      <c r="J41619">
        <v>6664.15</v>
      </c>
      <c r="K41619">
        <v>37</v>
      </c>
      <c r="L41619">
        <v>1</v>
      </c>
      <c r="M41619">
        <v>142303.97325521809</v>
      </c>
      <c r="N41619">
        <v>20</v>
      </c>
      <c r="O41619">
        <v>66.129378382349387</v>
      </c>
      <c r="P41619" t="str">
        <f t="shared" si="650"/>
        <v>Grad School</v>
      </c>
    </row>
    <row r="41620" spans="1:16">
      <c r="A41620">
        <v>2024</v>
      </c>
      <c r="B41620">
        <v>9103</v>
      </c>
      <c r="C41620">
        <v>3</v>
      </c>
      <c r="D41620">
        <v>20231200561800</v>
      </c>
      <c r="E41620">
        <v>1</v>
      </c>
      <c r="F41620">
        <v>2337.04</v>
      </c>
      <c r="G41620">
        <v>5</v>
      </c>
      <c r="H41620">
        <v>20231200561803</v>
      </c>
      <c r="I41620">
        <v>202312005618031</v>
      </c>
      <c r="J41620">
        <v>2213.66</v>
      </c>
      <c r="K41620">
        <v>55</v>
      </c>
      <c r="L41620">
        <v>2</v>
      </c>
      <c r="M41620">
        <v>96993.38225351274</v>
      </c>
      <c r="N41620">
        <v>16</v>
      </c>
      <c r="O41620">
        <v>66.406797868772799</v>
      </c>
      <c r="P41620" t="str">
        <f t="shared" si="650"/>
        <v>College</v>
      </c>
    </row>
    <row r="41621" spans="1:16">
      <c r="A41621">
        <v>2024</v>
      </c>
      <c r="B41621">
        <v>9155</v>
      </c>
      <c r="C41621">
        <v>3</v>
      </c>
      <c r="D41621">
        <v>20230200558400</v>
      </c>
      <c r="E41621">
        <v>1</v>
      </c>
      <c r="F41621">
        <v>3269.56</v>
      </c>
      <c r="G41621">
        <v>2</v>
      </c>
      <c r="H41621">
        <v>20230200558402</v>
      </c>
      <c r="I41621">
        <v>202302005584022</v>
      </c>
      <c r="J41621">
        <v>3269.56</v>
      </c>
      <c r="K41621">
        <v>46</v>
      </c>
      <c r="L41621">
        <v>2</v>
      </c>
      <c r="M41621">
        <v>99891.002672071205</v>
      </c>
      <c r="N41621">
        <v>16</v>
      </c>
      <c r="O41621">
        <v>74.477981483983811</v>
      </c>
      <c r="P41621" t="str">
        <f t="shared" si="650"/>
        <v>College</v>
      </c>
    </row>
    <row r="41622" spans="1:16">
      <c r="A41622">
        <v>2024</v>
      </c>
      <c r="B41622">
        <v>9293</v>
      </c>
      <c r="C41622">
        <v>3</v>
      </c>
      <c r="D41622">
        <v>0</v>
      </c>
      <c r="E41622">
        <v>1</v>
      </c>
      <c r="F41622">
        <v>4853.82</v>
      </c>
      <c r="G41622">
        <v>1</v>
      </c>
      <c r="H41622">
        <v>0</v>
      </c>
      <c r="I41622">
        <v>0</v>
      </c>
      <c r="J41622">
        <v>4853.82</v>
      </c>
      <c r="K41622">
        <v>54</v>
      </c>
      <c r="L41622">
        <v>2</v>
      </c>
      <c r="M41622">
        <v>124291.57007643513</v>
      </c>
      <c r="N41622">
        <v>18</v>
      </c>
      <c r="O41622">
        <v>70.132137732800743</v>
      </c>
      <c r="P41622" t="str">
        <f t="shared" si="650"/>
        <v>Grad School</v>
      </c>
    </row>
    <row r="41623" spans="1:16">
      <c r="A41623">
        <v>2024</v>
      </c>
      <c r="B41623">
        <v>9464</v>
      </c>
      <c r="C41623">
        <v>3</v>
      </c>
      <c r="D41623">
        <v>20240200583500</v>
      </c>
      <c r="E41623">
        <v>1</v>
      </c>
      <c r="F41623">
        <v>4966.13</v>
      </c>
      <c r="G41623">
        <v>1</v>
      </c>
      <c r="H41623">
        <v>20240200583501</v>
      </c>
      <c r="I41623">
        <v>202402005835011</v>
      </c>
      <c r="J41623">
        <v>4966.13</v>
      </c>
      <c r="K41623">
        <v>39</v>
      </c>
      <c r="L41623">
        <v>2</v>
      </c>
      <c r="M41623">
        <v>100373.58892870549</v>
      </c>
      <c r="N41623">
        <v>16</v>
      </c>
      <c r="O41623">
        <v>74.112432341844467</v>
      </c>
      <c r="P41623" t="str">
        <f t="shared" si="650"/>
        <v>College</v>
      </c>
    </row>
    <row r="41624" spans="1:16">
      <c r="A41624">
        <v>2024</v>
      </c>
      <c r="B41624">
        <v>9589</v>
      </c>
      <c r="C41624">
        <v>3</v>
      </c>
      <c r="D41624">
        <v>20221204322400</v>
      </c>
      <c r="E41624">
        <v>1</v>
      </c>
      <c r="F41624">
        <v>4406.9799999999996</v>
      </c>
      <c r="G41624">
        <v>2</v>
      </c>
      <c r="H41624">
        <v>20221204322402</v>
      </c>
      <c r="I41624">
        <v>202212043224021</v>
      </c>
      <c r="J41624">
        <v>4406.9799999999996</v>
      </c>
      <c r="K41624">
        <v>61</v>
      </c>
      <c r="L41624">
        <v>1</v>
      </c>
      <c r="M41624">
        <v>96023.855202703868</v>
      </c>
      <c r="N41624">
        <v>16</v>
      </c>
      <c r="O41624">
        <v>68.320182409196491</v>
      </c>
      <c r="P41624" t="str">
        <f t="shared" si="650"/>
        <v>College</v>
      </c>
    </row>
    <row r="41625" spans="1:16">
      <c r="A41625">
        <v>2024</v>
      </c>
      <c r="B41625">
        <v>9663</v>
      </c>
      <c r="C41625">
        <v>3</v>
      </c>
      <c r="D41625">
        <v>0</v>
      </c>
      <c r="E41625">
        <v>1</v>
      </c>
      <c r="F41625">
        <v>3414.51</v>
      </c>
      <c r="G41625">
        <v>2</v>
      </c>
      <c r="H41625">
        <v>0</v>
      </c>
      <c r="I41625">
        <v>0</v>
      </c>
      <c r="J41625">
        <v>3414.51</v>
      </c>
      <c r="K41625">
        <v>56</v>
      </c>
      <c r="L41625">
        <v>1</v>
      </c>
      <c r="M41625">
        <v>99805.923869566206</v>
      </c>
      <c r="N41625">
        <v>16</v>
      </c>
      <c r="O41625">
        <v>67.7595262855058</v>
      </c>
      <c r="P41625" t="str">
        <f t="shared" si="650"/>
        <v>College</v>
      </c>
    </row>
    <row r="41626" spans="1:16">
      <c r="A41626">
        <v>2024</v>
      </c>
      <c r="B41626">
        <v>9669</v>
      </c>
      <c r="C41626">
        <v>3</v>
      </c>
      <c r="D41626">
        <v>0</v>
      </c>
      <c r="E41626">
        <v>1</v>
      </c>
      <c r="F41626">
        <v>2201.88</v>
      </c>
      <c r="G41626">
        <v>2</v>
      </c>
      <c r="H41626">
        <v>0</v>
      </c>
      <c r="I41626">
        <v>0</v>
      </c>
      <c r="J41626">
        <v>2201.88</v>
      </c>
      <c r="K41626">
        <v>57</v>
      </c>
      <c r="L41626">
        <v>1</v>
      </c>
      <c r="M41626">
        <v>54529.274156708496</v>
      </c>
      <c r="N41626">
        <v>12</v>
      </c>
      <c r="O41626">
        <v>69.899996374927269</v>
      </c>
      <c r="P41626" t="str">
        <f t="shared" si="650"/>
        <v>High School</v>
      </c>
    </row>
    <row r="41627" spans="1:16">
      <c r="A41627">
        <v>2024</v>
      </c>
      <c r="B41627">
        <v>9671</v>
      </c>
      <c r="C41627">
        <v>3</v>
      </c>
      <c r="D41627">
        <v>0</v>
      </c>
      <c r="E41627">
        <v>1</v>
      </c>
      <c r="F41627">
        <v>2452.69</v>
      </c>
      <c r="G41627">
        <v>1</v>
      </c>
      <c r="H41627">
        <v>0</v>
      </c>
      <c r="I41627">
        <v>0</v>
      </c>
      <c r="J41627">
        <v>2452.69</v>
      </c>
      <c r="K41627">
        <v>57</v>
      </c>
      <c r="L41627">
        <v>1</v>
      </c>
      <c r="M41627">
        <v>52531.784368188586</v>
      </c>
      <c r="N41627">
        <v>12</v>
      </c>
      <c r="O41627">
        <v>71.350921829711297</v>
      </c>
      <c r="P41627" t="str">
        <f t="shared" si="650"/>
        <v>High School</v>
      </c>
    </row>
    <row r="41628" spans="1:16">
      <c r="A41628">
        <v>2024</v>
      </c>
      <c r="B41628">
        <v>9698</v>
      </c>
      <c r="C41628">
        <v>3</v>
      </c>
      <c r="D41628">
        <v>20240100563100</v>
      </c>
      <c r="E41628">
        <v>1</v>
      </c>
      <c r="F41628">
        <v>2862.17</v>
      </c>
      <c r="G41628">
        <v>2</v>
      </c>
      <c r="H41628">
        <v>20240100563103</v>
      </c>
      <c r="I41628">
        <v>202401005631031</v>
      </c>
      <c r="J41628">
        <v>2862.17</v>
      </c>
      <c r="K41628">
        <v>54</v>
      </c>
      <c r="L41628">
        <v>2</v>
      </c>
      <c r="M41628">
        <v>140034.2419711024</v>
      </c>
      <c r="N41628">
        <v>20</v>
      </c>
      <c r="O41628">
        <v>70.503902689142578</v>
      </c>
      <c r="P41628" t="str">
        <f t="shared" si="650"/>
        <v>Grad School</v>
      </c>
    </row>
    <row r="41629" spans="1:16">
      <c r="A41629">
        <v>2024</v>
      </c>
      <c r="B41629">
        <v>9711</v>
      </c>
      <c r="C41629">
        <v>3</v>
      </c>
      <c r="D41629">
        <v>20230200556800</v>
      </c>
      <c r="E41629">
        <v>1</v>
      </c>
      <c r="F41629">
        <v>3192.97</v>
      </c>
      <c r="G41629">
        <v>1</v>
      </c>
      <c r="H41629">
        <v>20230200556801</v>
      </c>
      <c r="I41629">
        <v>202302005568011</v>
      </c>
      <c r="J41629">
        <v>3192.97</v>
      </c>
      <c r="K41629">
        <v>50</v>
      </c>
      <c r="L41629">
        <v>1</v>
      </c>
      <c r="M41629">
        <v>74359.233909415401</v>
      </c>
      <c r="N41629">
        <v>14</v>
      </c>
      <c r="O41629">
        <v>74.383883110303316</v>
      </c>
      <c r="P41629" t="str">
        <f t="shared" si="650"/>
        <v>College</v>
      </c>
    </row>
    <row r="41630" spans="1:16">
      <c r="A41630">
        <v>2024</v>
      </c>
      <c r="B41630">
        <v>9841</v>
      </c>
      <c r="C41630">
        <v>3</v>
      </c>
      <c r="D41630">
        <v>0</v>
      </c>
      <c r="E41630">
        <v>1</v>
      </c>
      <c r="F41630">
        <v>3579.35</v>
      </c>
      <c r="G41630">
        <v>1</v>
      </c>
      <c r="H41630">
        <v>0</v>
      </c>
      <c r="I41630">
        <v>0</v>
      </c>
      <c r="J41630">
        <v>3579.35</v>
      </c>
      <c r="K41630">
        <v>44</v>
      </c>
      <c r="L41630">
        <v>2</v>
      </c>
      <c r="M41630">
        <v>49350.717988814184</v>
      </c>
      <c r="N41630">
        <v>12</v>
      </c>
      <c r="O41630">
        <v>70.22188638323108</v>
      </c>
      <c r="P41630" t="str">
        <f t="shared" si="650"/>
        <v>High School</v>
      </c>
    </row>
    <row r="41631" spans="1:16">
      <c r="A41631">
        <v>2024</v>
      </c>
      <c r="B41631">
        <v>9843</v>
      </c>
      <c r="C41631">
        <v>3</v>
      </c>
      <c r="D41631">
        <v>0</v>
      </c>
      <c r="E41631">
        <v>1</v>
      </c>
      <c r="F41631">
        <v>2780.31</v>
      </c>
      <c r="G41631">
        <v>1</v>
      </c>
      <c r="H41631">
        <v>0</v>
      </c>
      <c r="I41631">
        <v>0</v>
      </c>
      <c r="J41631">
        <v>2780.31</v>
      </c>
      <c r="K41631">
        <v>31</v>
      </c>
      <c r="L41631">
        <v>1</v>
      </c>
      <c r="M41631">
        <v>99047.666501230182</v>
      </c>
      <c r="N41631">
        <v>16</v>
      </c>
      <c r="O41631">
        <v>69.598633668780266</v>
      </c>
      <c r="P41631" t="str">
        <f t="shared" si="650"/>
        <v>College</v>
      </c>
    </row>
    <row r="41632" spans="1:16">
      <c r="A41632">
        <v>2024</v>
      </c>
      <c r="B41632">
        <v>9847</v>
      </c>
      <c r="C41632">
        <v>3</v>
      </c>
      <c r="D41632">
        <v>0</v>
      </c>
      <c r="E41632">
        <v>1</v>
      </c>
      <c r="F41632">
        <v>3785.38</v>
      </c>
      <c r="G41632">
        <v>1</v>
      </c>
      <c r="H41632">
        <v>0</v>
      </c>
      <c r="I41632">
        <v>0</v>
      </c>
      <c r="J41632">
        <v>3785.38</v>
      </c>
      <c r="K41632">
        <v>33</v>
      </c>
      <c r="L41632">
        <v>2</v>
      </c>
      <c r="M41632">
        <v>118635.03225499661</v>
      </c>
      <c r="N41632">
        <v>18</v>
      </c>
      <c r="O41632">
        <v>65.53835675396094</v>
      </c>
      <c r="P41632" t="str">
        <f t="shared" si="650"/>
        <v>Grad School</v>
      </c>
    </row>
    <row r="41633" spans="1:16">
      <c r="A41633">
        <v>2024</v>
      </c>
      <c r="B41633">
        <v>9906</v>
      </c>
      <c r="C41633">
        <v>3</v>
      </c>
      <c r="D41633">
        <v>20240200584400</v>
      </c>
      <c r="E41633">
        <v>1</v>
      </c>
      <c r="F41633">
        <v>4407.3500000000004</v>
      </c>
      <c r="G41633">
        <v>1</v>
      </c>
      <c r="H41633">
        <v>20240200584401</v>
      </c>
      <c r="I41633">
        <v>202402005844011</v>
      </c>
      <c r="J41633">
        <v>4407.3500000000004</v>
      </c>
      <c r="K41633">
        <v>57</v>
      </c>
      <c r="L41633">
        <v>2</v>
      </c>
      <c r="M41633">
        <v>99823.896589601733</v>
      </c>
      <c r="N41633">
        <v>16</v>
      </c>
      <c r="O41633">
        <v>69.486676221206892</v>
      </c>
      <c r="P41633" t="str">
        <f t="shared" si="650"/>
        <v>College</v>
      </c>
    </row>
    <row r="41634" spans="1:16">
      <c r="A41634">
        <v>2024</v>
      </c>
      <c r="B41634">
        <v>9922</v>
      </c>
      <c r="C41634">
        <v>3</v>
      </c>
      <c r="D41634">
        <v>20230200576100</v>
      </c>
      <c r="E41634">
        <v>1</v>
      </c>
      <c r="F41634">
        <v>4507.84</v>
      </c>
      <c r="G41634">
        <v>1</v>
      </c>
      <c r="H41634">
        <v>20230200576101</v>
      </c>
      <c r="I41634">
        <v>202302005761011</v>
      </c>
      <c r="J41634">
        <v>4507.84</v>
      </c>
      <c r="K41634">
        <v>53</v>
      </c>
      <c r="L41634">
        <v>1</v>
      </c>
      <c r="M41634">
        <v>93301.456568776077</v>
      </c>
      <c r="N41634">
        <v>16</v>
      </c>
      <c r="O41634">
        <v>70.792721395073954</v>
      </c>
      <c r="P41634" t="str">
        <f t="shared" si="650"/>
        <v>College</v>
      </c>
    </row>
    <row r="41635" spans="1:16">
      <c r="A41635">
        <v>2024</v>
      </c>
      <c r="B41635">
        <v>9926</v>
      </c>
      <c r="C41635">
        <v>3</v>
      </c>
      <c r="D41635">
        <v>20240200583900</v>
      </c>
      <c r="E41635">
        <v>1</v>
      </c>
      <c r="F41635">
        <v>2365.42</v>
      </c>
      <c r="G41635">
        <v>1</v>
      </c>
      <c r="H41635">
        <v>20240200583901</v>
      </c>
      <c r="I41635">
        <v>202402005839011</v>
      </c>
      <c r="J41635">
        <v>2365.42</v>
      </c>
      <c r="K41635">
        <v>52</v>
      </c>
      <c r="L41635">
        <v>1</v>
      </c>
      <c r="M41635">
        <v>102907.91968608435</v>
      </c>
      <c r="N41635">
        <v>16</v>
      </c>
      <c r="O41635">
        <v>68.610786606912413</v>
      </c>
      <c r="P41635" t="str">
        <f t="shared" si="650"/>
        <v>College</v>
      </c>
    </row>
    <row r="41636" spans="1:16">
      <c r="A41636">
        <v>2024</v>
      </c>
      <c r="B41636">
        <v>10023</v>
      </c>
      <c r="C41636">
        <v>3</v>
      </c>
      <c r="D41636">
        <v>20230200577200</v>
      </c>
      <c r="E41636">
        <v>1</v>
      </c>
      <c r="F41636">
        <v>4507.84</v>
      </c>
      <c r="G41636">
        <v>2</v>
      </c>
      <c r="H41636">
        <v>20230200577202</v>
      </c>
      <c r="I41636">
        <v>202302005772021</v>
      </c>
      <c r="J41636">
        <v>4507.84</v>
      </c>
      <c r="K41636">
        <v>55</v>
      </c>
      <c r="L41636">
        <v>1</v>
      </c>
      <c r="M41636">
        <v>79783.134849218026</v>
      </c>
      <c r="N41636">
        <v>14</v>
      </c>
      <c r="O41636">
        <v>71.524795234032382</v>
      </c>
      <c r="P41636" t="str">
        <f t="shared" si="650"/>
        <v>College</v>
      </c>
    </row>
    <row r="41637" spans="1:16">
      <c r="A41637">
        <v>2024</v>
      </c>
      <c r="B41637">
        <v>10220</v>
      </c>
      <c r="C41637">
        <v>3</v>
      </c>
      <c r="D41637">
        <v>0</v>
      </c>
      <c r="E41637">
        <v>1</v>
      </c>
      <c r="F41637">
        <v>2614.12</v>
      </c>
      <c r="G41637">
        <v>2</v>
      </c>
      <c r="H41637">
        <v>0</v>
      </c>
      <c r="I41637">
        <v>0</v>
      </c>
      <c r="J41637">
        <v>2614.12</v>
      </c>
      <c r="K41637">
        <v>60</v>
      </c>
      <c r="L41637">
        <v>1</v>
      </c>
      <c r="M41637">
        <v>93627.296562303731</v>
      </c>
      <c r="N41637">
        <v>16</v>
      </c>
      <c r="O41637">
        <v>69.376726536093315</v>
      </c>
      <c r="P41637" t="str">
        <f t="shared" si="650"/>
        <v>College</v>
      </c>
    </row>
    <row r="41638" spans="1:16">
      <c r="A41638">
        <v>2024</v>
      </c>
      <c r="B41638">
        <v>10328</v>
      </c>
      <c r="C41638">
        <v>3</v>
      </c>
      <c r="D41638">
        <v>20240300520100</v>
      </c>
      <c r="E41638">
        <v>1</v>
      </c>
      <c r="F41638">
        <v>2350.7600000000002</v>
      </c>
      <c r="G41638">
        <v>1</v>
      </c>
      <c r="H41638">
        <v>20240300520101</v>
      </c>
      <c r="I41638">
        <v>202403005201011</v>
      </c>
      <c r="J41638">
        <v>2350.7600000000002</v>
      </c>
      <c r="K41638">
        <v>41</v>
      </c>
      <c r="L41638">
        <v>2</v>
      </c>
      <c r="M41638">
        <v>98672.987925113906</v>
      </c>
      <c r="N41638">
        <v>16</v>
      </c>
      <c r="O41638">
        <v>71.38185025031602</v>
      </c>
      <c r="P41638" t="str">
        <f t="shared" si="650"/>
        <v>College</v>
      </c>
    </row>
    <row r="41639" spans="1:16">
      <c r="A41639">
        <v>2024</v>
      </c>
      <c r="B41639">
        <v>10334</v>
      </c>
      <c r="C41639">
        <v>3</v>
      </c>
      <c r="D41639">
        <v>0</v>
      </c>
      <c r="E41639">
        <v>1</v>
      </c>
      <c r="F41639">
        <v>3255</v>
      </c>
      <c r="G41639">
        <v>2</v>
      </c>
      <c r="H41639">
        <v>0</v>
      </c>
      <c r="I41639">
        <v>0</v>
      </c>
      <c r="J41639">
        <v>3255</v>
      </c>
      <c r="K41639">
        <v>38</v>
      </c>
      <c r="L41639">
        <v>1</v>
      </c>
      <c r="M41639">
        <v>72837.656851085223</v>
      </c>
      <c r="N41639">
        <v>14</v>
      </c>
      <c r="O41639">
        <v>72.118149272763958</v>
      </c>
      <c r="P41639" t="str">
        <f t="shared" si="650"/>
        <v>College</v>
      </c>
    </row>
    <row r="41640" spans="1:16">
      <c r="A41640">
        <v>2024</v>
      </c>
      <c r="B41640">
        <v>10535</v>
      </c>
      <c r="C41640">
        <v>3</v>
      </c>
      <c r="D41640">
        <v>20240300534700</v>
      </c>
      <c r="E41640">
        <v>1</v>
      </c>
      <c r="F41640">
        <v>5030.3</v>
      </c>
      <c r="G41640">
        <v>1</v>
      </c>
      <c r="H41640">
        <v>20240300534701</v>
      </c>
      <c r="I41640">
        <v>202403005347011</v>
      </c>
      <c r="J41640">
        <v>5030.3</v>
      </c>
      <c r="K41640">
        <v>55</v>
      </c>
      <c r="L41640">
        <v>1</v>
      </c>
      <c r="M41640">
        <v>135571.11682915478</v>
      </c>
      <c r="N41640">
        <v>20</v>
      </c>
      <c r="O41640">
        <v>74.756551377979449</v>
      </c>
      <c r="P41640" t="str">
        <f t="shared" si="650"/>
        <v>Grad School</v>
      </c>
    </row>
    <row r="41641" spans="1:16">
      <c r="A41641">
        <v>2024</v>
      </c>
      <c r="B41641">
        <v>10559</v>
      </c>
      <c r="C41641">
        <v>3</v>
      </c>
      <c r="D41641">
        <v>0</v>
      </c>
      <c r="E41641">
        <v>1</v>
      </c>
      <c r="F41641">
        <v>3631.02</v>
      </c>
      <c r="G41641">
        <v>1</v>
      </c>
      <c r="H41641">
        <v>0</v>
      </c>
      <c r="I41641">
        <v>0</v>
      </c>
      <c r="J41641">
        <v>3631.02</v>
      </c>
      <c r="K41641">
        <v>47</v>
      </c>
      <c r="L41641">
        <v>2</v>
      </c>
      <c r="M41641">
        <v>97436.621990932894</v>
      </c>
      <c r="N41641">
        <v>16</v>
      </c>
      <c r="O41641">
        <v>71.83094897154281</v>
      </c>
      <c r="P41641" t="str">
        <f t="shared" si="650"/>
        <v>College</v>
      </c>
    </row>
    <row r="41642" spans="1:16">
      <c r="A41642">
        <v>2024</v>
      </c>
      <c r="B41642">
        <v>10636</v>
      </c>
      <c r="C41642">
        <v>3</v>
      </c>
      <c r="D41642">
        <v>20230300514000</v>
      </c>
      <c r="E41642">
        <v>1</v>
      </c>
      <c r="F41642">
        <v>2817.15</v>
      </c>
      <c r="G41642">
        <v>1</v>
      </c>
      <c r="H41642">
        <v>20230300514001</v>
      </c>
      <c r="I41642">
        <v>202303005140011</v>
      </c>
      <c r="J41642">
        <v>2817.15</v>
      </c>
      <c r="K41642">
        <v>48</v>
      </c>
      <c r="L41642">
        <v>1</v>
      </c>
      <c r="M41642">
        <v>124648.45339759685</v>
      </c>
      <c r="N41642">
        <v>18</v>
      </c>
      <c r="O41642">
        <v>74.514327870156905</v>
      </c>
      <c r="P41642" t="str">
        <f t="shared" si="650"/>
        <v>Grad School</v>
      </c>
    </row>
    <row r="41643" spans="1:16">
      <c r="A41643">
        <v>2024</v>
      </c>
      <c r="B41643">
        <v>10787</v>
      </c>
      <c r="C41643">
        <v>3</v>
      </c>
      <c r="D41643">
        <v>20230100526700</v>
      </c>
      <c r="E41643">
        <v>1</v>
      </c>
      <c r="F41643">
        <v>2859.29</v>
      </c>
      <c r="G41643">
        <v>2</v>
      </c>
      <c r="H41643">
        <v>20230100526702</v>
      </c>
      <c r="I41643">
        <v>202301005267021</v>
      </c>
      <c r="J41643">
        <v>2859.29</v>
      </c>
      <c r="K41643">
        <v>42</v>
      </c>
      <c r="L41643">
        <v>1</v>
      </c>
      <c r="M41643">
        <v>94376.26052612238</v>
      </c>
      <c r="N41643">
        <v>16</v>
      </c>
      <c r="O41643">
        <v>67.734968039550125</v>
      </c>
      <c r="P41643" t="str">
        <f t="shared" si="650"/>
        <v>College</v>
      </c>
    </row>
    <row r="41644" spans="1:16">
      <c r="A41644">
        <v>2024</v>
      </c>
      <c r="B41644">
        <v>10801</v>
      </c>
      <c r="C41644">
        <v>3</v>
      </c>
      <c r="D41644">
        <v>20230300511200</v>
      </c>
      <c r="E41644">
        <v>1</v>
      </c>
      <c r="F41644">
        <v>2128.44</v>
      </c>
      <c r="G41644">
        <v>1</v>
      </c>
      <c r="H41644">
        <v>20230300511201</v>
      </c>
      <c r="I41644">
        <v>202303005112011</v>
      </c>
      <c r="J41644">
        <v>2128.44</v>
      </c>
      <c r="K41644">
        <v>60</v>
      </c>
      <c r="L41644">
        <v>1</v>
      </c>
      <c r="M41644">
        <v>91697.46821457411</v>
      </c>
      <c r="N41644">
        <v>16</v>
      </c>
      <c r="O41644">
        <v>69.591241871965053</v>
      </c>
      <c r="P41644" t="str">
        <f t="shared" si="650"/>
        <v>College</v>
      </c>
    </row>
    <row r="41645" spans="1:16">
      <c r="A41645">
        <v>2024</v>
      </c>
      <c r="B41645">
        <v>10803</v>
      </c>
      <c r="C41645">
        <v>3</v>
      </c>
      <c r="D41645">
        <v>20221203871500</v>
      </c>
      <c r="E41645">
        <v>1</v>
      </c>
      <c r="F41645">
        <v>2386.96</v>
      </c>
      <c r="G41645">
        <v>1</v>
      </c>
      <c r="H41645">
        <v>20221203871501</v>
      </c>
      <c r="I41645">
        <v>202212038715011</v>
      </c>
      <c r="J41645">
        <v>2386.96</v>
      </c>
      <c r="K41645">
        <v>43</v>
      </c>
      <c r="L41645">
        <v>1</v>
      </c>
      <c r="M41645">
        <v>96498.711489245223</v>
      </c>
      <c r="N41645">
        <v>16</v>
      </c>
      <c r="O41645">
        <v>69.367155494083519</v>
      </c>
      <c r="P41645" t="str">
        <f t="shared" si="650"/>
        <v>College</v>
      </c>
    </row>
    <row r="41646" spans="1:16">
      <c r="A41646">
        <v>2024</v>
      </c>
      <c r="B41646">
        <v>10815</v>
      </c>
      <c r="C41646">
        <v>3</v>
      </c>
      <c r="D41646">
        <v>20240100514800</v>
      </c>
      <c r="E41646">
        <v>1</v>
      </c>
      <c r="F41646">
        <v>2149.4299999999998</v>
      </c>
      <c r="G41646">
        <v>1</v>
      </c>
      <c r="H41646">
        <v>20240100514801</v>
      </c>
      <c r="I41646">
        <v>202401005148011</v>
      </c>
      <c r="J41646">
        <v>2149.4299999999998</v>
      </c>
      <c r="K41646">
        <v>32</v>
      </c>
      <c r="L41646">
        <v>1</v>
      </c>
      <c r="M41646">
        <v>120950.29793772136</v>
      </c>
      <c r="N41646">
        <v>18</v>
      </c>
      <c r="O41646">
        <v>70.806564950565502</v>
      </c>
      <c r="P41646" t="str">
        <f t="shared" si="650"/>
        <v>Grad School</v>
      </c>
    </row>
    <row r="41647" spans="1:16">
      <c r="A41647">
        <v>2024</v>
      </c>
      <c r="B41647">
        <v>10905</v>
      </c>
      <c r="C41647">
        <v>3</v>
      </c>
      <c r="D41647">
        <v>0</v>
      </c>
      <c r="E41647">
        <v>1</v>
      </c>
      <c r="F41647">
        <v>2633.49</v>
      </c>
      <c r="G41647">
        <v>1</v>
      </c>
      <c r="H41647">
        <v>0</v>
      </c>
      <c r="I41647">
        <v>0</v>
      </c>
      <c r="J41647">
        <v>2633.49</v>
      </c>
      <c r="K41647">
        <v>26</v>
      </c>
      <c r="L41647">
        <v>2</v>
      </c>
      <c r="M41647">
        <v>121830.75073548008</v>
      </c>
      <c r="N41647">
        <v>18</v>
      </c>
      <c r="O41647">
        <v>71.872577216985377</v>
      </c>
      <c r="P41647" t="str">
        <f t="shared" si="650"/>
        <v>Grad School</v>
      </c>
    </row>
    <row r="41648" spans="1:16">
      <c r="A41648">
        <v>2024</v>
      </c>
      <c r="B41648">
        <v>10905</v>
      </c>
      <c r="C41648">
        <v>3</v>
      </c>
      <c r="D41648">
        <v>0</v>
      </c>
      <c r="E41648">
        <v>1</v>
      </c>
      <c r="F41648">
        <v>2633.49</v>
      </c>
      <c r="G41648">
        <v>2</v>
      </c>
      <c r="H41648">
        <v>0</v>
      </c>
      <c r="I41648">
        <v>0</v>
      </c>
      <c r="J41648">
        <v>2633.49</v>
      </c>
      <c r="K41648">
        <v>25</v>
      </c>
      <c r="L41648">
        <v>2</v>
      </c>
      <c r="M41648">
        <v>115541.65385225546</v>
      </c>
      <c r="N41648">
        <v>18</v>
      </c>
      <c r="O41648">
        <v>71.381345970390811</v>
      </c>
      <c r="P41648" t="str">
        <f t="shared" si="650"/>
        <v>Grad School</v>
      </c>
    </row>
    <row r="41649" spans="1:16">
      <c r="A41649">
        <v>2024</v>
      </c>
      <c r="B41649">
        <v>10941</v>
      </c>
      <c r="C41649">
        <v>3</v>
      </c>
      <c r="D41649">
        <v>0</v>
      </c>
      <c r="E41649">
        <v>1</v>
      </c>
      <c r="F41649">
        <v>3518.1</v>
      </c>
      <c r="G41649">
        <v>1</v>
      </c>
      <c r="H41649">
        <v>0</v>
      </c>
      <c r="I41649">
        <v>0</v>
      </c>
      <c r="J41649">
        <v>3518.1</v>
      </c>
      <c r="K41649">
        <v>58</v>
      </c>
      <c r="L41649">
        <v>2</v>
      </c>
      <c r="M41649">
        <v>96773.091505487493</v>
      </c>
      <c r="N41649">
        <v>16</v>
      </c>
      <c r="O41649">
        <v>73.016148943139711</v>
      </c>
      <c r="P41649" t="str">
        <f t="shared" si="650"/>
        <v>College</v>
      </c>
    </row>
    <row r="41650" spans="1:16">
      <c r="A41650">
        <v>2024</v>
      </c>
      <c r="B41650">
        <v>10994</v>
      </c>
      <c r="C41650">
        <v>3</v>
      </c>
      <c r="D41650">
        <v>20240300525200</v>
      </c>
      <c r="E41650">
        <v>1</v>
      </c>
      <c r="F41650">
        <v>2527.59</v>
      </c>
      <c r="G41650">
        <v>1</v>
      </c>
      <c r="H41650">
        <v>20240300525201</v>
      </c>
      <c r="I41650">
        <v>202403005252011</v>
      </c>
      <c r="J41650">
        <v>2527.59</v>
      </c>
      <c r="K41650">
        <v>33</v>
      </c>
      <c r="L41650">
        <v>1</v>
      </c>
      <c r="M41650">
        <v>115678.535171679</v>
      </c>
      <c r="N41650">
        <v>18</v>
      </c>
      <c r="O41650">
        <v>71.331820513113357</v>
      </c>
      <c r="P41650" t="str">
        <f t="shared" si="650"/>
        <v>Grad School</v>
      </c>
    </row>
    <row r="41651" spans="1:16">
      <c r="A41651">
        <v>2024</v>
      </c>
      <c r="B41651">
        <v>10994</v>
      </c>
      <c r="C41651">
        <v>3</v>
      </c>
      <c r="D41651">
        <v>20240300525200</v>
      </c>
      <c r="E41651">
        <v>1</v>
      </c>
      <c r="F41651">
        <v>2527.59</v>
      </c>
      <c r="G41651">
        <v>2</v>
      </c>
      <c r="H41651">
        <v>20240300525202</v>
      </c>
      <c r="I41651">
        <v>202403005252021</v>
      </c>
      <c r="J41651">
        <v>2527.59</v>
      </c>
      <c r="K41651">
        <v>35</v>
      </c>
      <c r="L41651">
        <v>2</v>
      </c>
      <c r="M41651">
        <v>114671.45852071472</v>
      </c>
      <c r="N41651">
        <v>18</v>
      </c>
      <c r="O41651">
        <v>72.014403935442147</v>
      </c>
      <c r="P41651" t="str">
        <f t="shared" si="650"/>
        <v>Grad School</v>
      </c>
    </row>
    <row r="41652" spans="1:16">
      <c r="A41652">
        <v>2024</v>
      </c>
      <c r="B41652">
        <v>11065</v>
      </c>
      <c r="C41652">
        <v>3</v>
      </c>
      <c r="D41652">
        <v>0</v>
      </c>
      <c r="E41652">
        <v>1</v>
      </c>
      <c r="F41652">
        <v>3358.87</v>
      </c>
      <c r="G41652">
        <v>1</v>
      </c>
      <c r="H41652">
        <v>0</v>
      </c>
      <c r="I41652">
        <v>0</v>
      </c>
      <c r="J41652">
        <v>3358.87</v>
      </c>
      <c r="K41652">
        <v>44</v>
      </c>
      <c r="L41652">
        <v>1</v>
      </c>
      <c r="M41652">
        <v>93906.778935597104</v>
      </c>
      <c r="N41652">
        <v>16</v>
      </c>
      <c r="O41652">
        <v>70.846612913435592</v>
      </c>
      <c r="P41652" t="str">
        <f t="shared" si="650"/>
        <v>College</v>
      </c>
    </row>
    <row r="41653" spans="1:16">
      <c r="A41653">
        <v>2024</v>
      </c>
      <c r="B41653">
        <v>11226</v>
      </c>
      <c r="C41653">
        <v>3</v>
      </c>
      <c r="D41653">
        <v>0</v>
      </c>
      <c r="E41653">
        <v>1</v>
      </c>
      <c r="F41653">
        <v>3095.89</v>
      </c>
      <c r="G41653">
        <v>1</v>
      </c>
      <c r="H41653">
        <v>0</v>
      </c>
      <c r="I41653">
        <v>0</v>
      </c>
      <c r="J41653">
        <v>3095.89</v>
      </c>
      <c r="K41653">
        <v>43</v>
      </c>
      <c r="L41653">
        <v>1</v>
      </c>
      <c r="M41653">
        <v>94844.668884041545</v>
      </c>
      <c r="N41653">
        <v>16</v>
      </c>
      <c r="O41653">
        <v>68.585190683064468</v>
      </c>
      <c r="P41653" t="str">
        <f t="shared" si="650"/>
        <v>College</v>
      </c>
    </row>
    <row r="41654" spans="1:16">
      <c r="A41654">
        <v>2024</v>
      </c>
      <c r="B41654">
        <v>11680</v>
      </c>
      <c r="C41654">
        <v>3</v>
      </c>
      <c r="D41654">
        <v>20230100522300</v>
      </c>
      <c r="E41654">
        <v>1</v>
      </c>
      <c r="F41654">
        <v>2012.33</v>
      </c>
      <c r="G41654">
        <v>2</v>
      </c>
      <c r="H41654">
        <v>20230100522302</v>
      </c>
      <c r="I41654">
        <v>202301005223022</v>
      </c>
      <c r="J41654">
        <v>2012.33</v>
      </c>
      <c r="K41654">
        <v>36</v>
      </c>
      <c r="L41654">
        <v>1</v>
      </c>
      <c r="M41654">
        <v>98450.214149872918</v>
      </c>
      <c r="N41654">
        <v>16</v>
      </c>
      <c r="O41654">
        <v>67.946074222643603</v>
      </c>
      <c r="P41654" t="str">
        <f t="shared" si="650"/>
        <v>College</v>
      </c>
    </row>
    <row r="41655" spans="1:16">
      <c r="A41655">
        <v>2024</v>
      </c>
      <c r="B41655">
        <v>11888</v>
      </c>
      <c r="C41655">
        <v>3</v>
      </c>
      <c r="D41655">
        <v>20230200523300</v>
      </c>
      <c r="E41655">
        <v>1</v>
      </c>
      <c r="F41655">
        <v>2546.0700000000002</v>
      </c>
      <c r="G41655">
        <v>1</v>
      </c>
      <c r="H41655">
        <v>20230200523301</v>
      </c>
      <c r="I41655">
        <v>202302005233011</v>
      </c>
      <c r="J41655">
        <v>2546.0700000000002</v>
      </c>
      <c r="K41655">
        <v>39</v>
      </c>
      <c r="L41655">
        <v>1</v>
      </c>
      <c r="M41655">
        <v>101111.74140597048</v>
      </c>
      <c r="N41655">
        <v>16</v>
      </c>
      <c r="O41655">
        <v>68.675141142079724</v>
      </c>
      <c r="P41655" t="str">
        <f t="shared" si="650"/>
        <v>College</v>
      </c>
    </row>
    <row r="41656" spans="1:16">
      <c r="A41656">
        <v>2024</v>
      </c>
      <c r="B41656">
        <v>11897</v>
      </c>
      <c r="C41656">
        <v>3</v>
      </c>
      <c r="D41656">
        <v>20221203998900</v>
      </c>
      <c r="E41656">
        <v>1</v>
      </c>
      <c r="F41656">
        <v>2391.9299999999998</v>
      </c>
      <c r="G41656">
        <v>2</v>
      </c>
      <c r="H41656">
        <v>20221203998902</v>
      </c>
      <c r="I41656">
        <v>202212039989021</v>
      </c>
      <c r="J41656">
        <v>2391.9299999999998</v>
      </c>
      <c r="K41656">
        <v>50</v>
      </c>
      <c r="L41656">
        <v>1</v>
      </c>
      <c r="M41656">
        <v>40520.675113352707</v>
      </c>
      <c r="N41656">
        <v>11</v>
      </c>
      <c r="O41656">
        <v>67.090581307104287</v>
      </c>
      <c r="P41656" t="str">
        <f t="shared" si="650"/>
        <v>High School</v>
      </c>
    </row>
    <row r="41657" spans="1:16">
      <c r="A41657">
        <v>2024</v>
      </c>
      <c r="B41657">
        <v>12030</v>
      </c>
      <c r="C41657">
        <v>3</v>
      </c>
      <c r="D41657">
        <v>20240100529900</v>
      </c>
      <c r="E41657">
        <v>1</v>
      </c>
      <c r="F41657">
        <v>4093.25</v>
      </c>
      <c r="G41657">
        <v>1</v>
      </c>
      <c r="H41657">
        <v>20240100529901</v>
      </c>
      <c r="I41657">
        <v>202401005299011</v>
      </c>
      <c r="J41657">
        <v>4093.25</v>
      </c>
      <c r="K41657">
        <v>64</v>
      </c>
      <c r="L41657">
        <v>2</v>
      </c>
      <c r="M41657">
        <v>94512.069741068903</v>
      </c>
      <c r="N41657">
        <v>16</v>
      </c>
      <c r="O41657">
        <v>69.890246859085224</v>
      </c>
      <c r="P41657" t="str">
        <f t="shared" si="650"/>
        <v>College</v>
      </c>
    </row>
    <row r="41658" spans="1:16">
      <c r="A41658">
        <v>2024</v>
      </c>
      <c r="B41658">
        <v>12241</v>
      </c>
      <c r="C41658">
        <v>3</v>
      </c>
      <c r="D41658">
        <v>20231200678900</v>
      </c>
      <c r="E41658">
        <v>1</v>
      </c>
      <c r="F41658">
        <v>3788.4</v>
      </c>
      <c r="G41658">
        <v>1</v>
      </c>
      <c r="H41658">
        <v>20231200678901</v>
      </c>
      <c r="I41658">
        <v>202312006789011</v>
      </c>
      <c r="J41658">
        <v>3788.4</v>
      </c>
      <c r="K41658">
        <v>55</v>
      </c>
      <c r="L41658">
        <v>1</v>
      </c>
      <c r="M41658">
        <v>46696.502372268522</v>
      </c>
      <c r="N41658">
        <v>12</v>
      </c>
      <c r="O41658">
        <v>67.457541345200156</v>
      </c>
      <c r="P41658" t="str">
        <f t="shared" si="650"/>
        <v>High School</v>
      </c>
    </row>
    <row r="41659" spans="1:16">
      <c r="A41659">
        <v>2024</v>
      </c>
      <c r="B41659">
        <v>12459</v>
      </c>
      <c r="C41659">
        <v>3</v>
      </c>
      <c r="D41659">
        <v>20240300679900</v>
      </c>
      <c r="E41659">
        <v>1</v>
      </c>
      <c r="F41659">
        <v>2385.89</v>
      </c>
      <c r="G41659">
        <v>2</v>
      </c>
      <c r="H41659">
        <v>20240300679902</v>
      </c>
      <c r="I41659">
        <v>202403006799021</v>
      </c>
      <c r="J41659">
        <v>2385.89</v>
      </c>
      <c r="K41659">
        <v>34</v>
      </c>
      <c r="L41659">
        <v>2</v>
      </c>
      <c r="M41659">
        <v>114566.25175794042</v>
      </c>
      <c r="N41659">
        <v>18</v>
      </c>
      <c r="O41659">
        <v>72.043639461293623</v>
      </c>
      <c r="P41659" t="str">
        <f t="shared" si="650"/>
        <v>Grad School</v>
      </c>
    </row>
    <row r="41660" spans="1:16">
      <c r="A41660">
        <v>2024</v>
      </c>
      <c r="B41660">
        <v>12645</v>
      </c>
      <c r="C41660">
        <v>3</v>
      </c>
      <c r="D41660">
        <v>20230100685300</v>
      </c>
      <c r="E41660">
        <v>1</v>
      </c>
      <c r="F41660">
        <v>2323.11</v>
      </c>
      <c r="G41660">
        <v>1</v>
      </c>
      <c r="H41660">
        <v>20230100685301</v>
      </c>
      <c r="I41660">
        <v>202301006853011</v>
      </c>
      <c r="J41660">
        <v>2323.11</v>
      </c>
      <c r="K41660">
        <v>49</v>
      </c>
      <c r="L41660">
        <v>1</v>
      </c>
      <c r="M41660">
        <v>77473.321246841268</v>
      </c>
      <c r="N41660">
        <v>14</v>
      </c>
      <c r="O41660">
        <v>68.971112428522474</v>
      </c>
      <c r="P41660" t="str">
        <f t="shared" si="650"/>
        <v>College</v>
      </c>
    </row>
    <row r="41661" spans="1:16">
      <c r="A41661">
        <v>2024</v>
      </c>
      <c r="B41661">
        <v>12656</v>
      </c>
      <c r="C41661">
        <v>3</v>
      </c>
      <c r="D41661">
        <v>20231200682900</v>
      </c>
      <c r="E41661">
        <v>1</v>
      </c>
      <c r="F41661">
        <v>4309.3500000000004</v>
      </c>
      <c r="G41661">
        <v>2</v>
      </c>
      <c r="H41661">
        <v>20231200682902</v>
      </c>
      <c r="I41661">
        <v>202312006829021</v>
      </c>
      <c r="J41661">
        <v>4309.3500000000004</v>
      </c>
      <c r="K41661">
        <v>53</v>
      </c>
      <c r="L41661">
        <v>1</v>
      </c>
      <c r="M41661">
        <v>112026.03058696295</v>
      </c>
      <c r="N41661">
        <v>18</v>
      </c>
      <c r="O41661">
        <v>70.751619844678658</v>
      </c>
      <c r="P41661" t="str">
        <f t="shared" si="650"/>
        <v>Grad School</v>
      </c>
    </row>
    <row r="41662" spans="1:16">
      <c r="A41662">
        <v>2024</v>
      </c>
      <c r="B41662">
        <v>12659</v>
      </c>
      <c r="C41662">
        <v>3</v>
      </c>
      <c r="D41662">
        <v>20240300682600</v>
      </c>
      <c r="E41662">
        <v>1</v>
      </c>
      <c r="F41662">
        <v>2666</v>
      </c>
      <c r="G41662">
        <v>1</v>
      </c>
      <c r="H41662">
        <v>20240300682601</v>
      </c>
      <c r="I41662">
        <v>202403006826011</v>
      </c>
      <c r="J41662">
        <v>2666</v>
      </c>
      <c r="K41662">
        <v>51</v>
      </c>
      <c r="L41662">
        <v>1</v>
      </c>
      <c r="M41662">
        <v>119731.3764806906</v>
      </c>
      <c r="N41662">
        <v>18</v>
      </c>
      <c r="O41662">
        <v>72.719072827492369</v>
      </c>
      <c r="P41662" t="str">
        <f t="shared" si="650"/>
        <v>Grad School</v>
      </c>
    </row>
    <row r="41663" spans="1:16">
      <c r="A41663">
        <v>2024</v>
      </c>
      <c r="B41663">
        <v>12873</v>
      </c>
      <c r="C41663">
        <v>3</v>
      </c>
      <c r="D41663">
        <v>20221205220200</v>
      </c>
      <c r="E41663">
        <v>1</v>
      </c>
      <c r="F41663">
        <v>3943.54</v>
      </c>
      <c r="G41663">
        <v>1</v>
      </c>
      <c r="H41663">
        <v>20221205220201</v>
      </c>
      <c r="I41663">
        <v>202212052202011</v>
      </c>
      <c r="J41663">
        <v>3943.54</v>
      </c>
      <c r="K41663">
        <v>57</v>
      </c>
      <c r="L41663">
        <v>1</v>
      </c>
      <c r="M41663">
        <v>69054.459723160224</v>
      </c>
      <c r="N41663">
        <v>14</v>
      </c>
      <c r="O41663">
        <v>73.012790034921693</v>
      </c>
      <c r="P41663" t="str">
        <f t="shared" si="650"/>
        <v>College</v>
      </c>
    </row>
    <row r="41664" spans="1:16">
      <c r="A41664">
        <v>2024</v>
      </c>
      <c r="B41664">
        <v>12959</v>
      </c>
      <c r="C41664">
        <v>3</v>
      </c>
      <c r="D41664">
        <v>20221205148700</v>
      </c>
      <c r="E41664">
        <v>1</v>
      </c>
      <c r="F41664">
        <v>3029.64</v>
      </c>
      <c r="G41664">
        <v>2</v>
      </c>
      <c r="H41664">
        <v>20221205148702</v>
      </c>
      <c r="I41664">
        <v>202212051487021</v>
      </c>
      <c r="J41664">
        <v>3029.64</v>
      </c>
      <c r="K41664">
        <v>40</v>
      </c>
      <c r="L41664">
        <v>2</v>
      </c>
      <c r="M41664">
        <v>120350.47178853533</v>
      </c>
      <c r="N41664">
        <v>18</v>
      </c>
      <c r="O41664">
        <v>74.300458712600317</v>
      </c>
      <c r="P41664" t="str">
        <f t="shared" si="650"/>
        <v>Grad School</v>
      </c>
    </row>
    <row r="41665" spans="1:16">
      <c r="A41665">
        <v>2024</v>
      </c>
      <c r="B41665">
        <v>13061</v>
      </c>
      <c r="C41665">
        <v>3</v>
      </c>
      <c r="D41665">
        <v>20231204209100</v>
      </c>
      <c r="E41665">
        <v>1</v>
      </c>
      <c r="F41665">
        <v>4900.82</v>
      </c>
      <c r="G41665">
        <v>1</v>
      </c>
      <c r="H41665">
        <v>20231204209101</v>
      </c>
      <c r="I41665">
        <v>202312042091011</v>
      </c>
      <c r="J41665">
        <v>4900.82</v>
      </c>
      <c r="K41665">
        <v>57</v>
      </c>
      <c r="L41665">
        <v>2</v>
      </c>
      <c r="M41665">
        <v>99645.623174292108</v>
      </c>
      <c r="N41665">
        <v>16</v>
      </c>
      <c r="O41665">
        <v>69.576910642464</v>
      </c>
      <c r="P41665" t="str">
        <f t="shared" si="650"/>
        <v>College</v>
      </c>
    </row>
    <row r="41666" spans="1:16">
      <c r="A41666">
        <v>2024</v>
      </c>
      <c r="B41666">
        <v>13195</v>
      </c>
      <c r="C41666">
        <v>3</v>
      </c>
      <c r="D41666">
        <v>0</v>
      </c>
      <c r="E41666">
        <v>1</v>
      </c>
      <c r="F41666">
        <v>3598.48</v>
      </c>
      <c r="G41666">
        <v>1</v>
      </c>
      <c r="H41666">
        <v>0</v>
      </c>
      <c r="I41666">
        <v>0</v>
      </c>
      <c r="J41666">
        <v>3598.48</v>
      </c>
      <c r="K41666">
        <v>47</v>
      </c>
      <c r="L41666">
        <v>2</v>
      </c>
      <c r="M41666">
        <v>118622.52296570607</v>
      </c>
      <c r="N41666">
        <v>18</v>
      </c>
      <c r="O41666">
        <v>68.1658845854937</v>
      </c>
      <c r="P41666" t="str">
        <f t="shared" si="650"/>
        <v>Grad School</v>
      </c>
    </row>
    <row r="41667" spans="1:16">
      <c r="A41667">
        <v>2024</v>
      </c>
      <c r="B41667">
        <v>13197</v>
      </c>
      <c r="C41667">
        <v>3</v>
      </c>
      <c r="D41667">
        <v>0</v>
      </c>
      <c r="E41667">
        <v>1</v>
      </c>
      <c r="F41667">
        <v>4335.76</v>
      </c>
      <c r="G41667">
        <v>1</v>
      </c>
      <c r="H41667">
        <v>0</v>
      </c>
      <c r="I41667">
        <v>0</v>
      </c>
      <c r="J41667">
        <v>4335.76</v>
      </c>
      <c r="K41667">
        <v>44</v>
      </c>
      <c r="L41667">
        <v>1</v>
      </c>
      <c r="M41667">
        <v>92580.755671134131</v>
      </c>
      <c r="N41667">
        <v>16</v>
      </c>
      <c r="O41667">
        <v>71.510427881725761</v>
      </c>
      <c r="P41667" t="str">
        <f t="shared" ref="P41667:P41730" si="651">IF(N41667&lt;=12,"High School",IF(N41667&lt;=16,"College","Grad School"))</f>
        <v>College</v>
      </c>
    </row>
    <row r="41668" spans="1:16">
      <c r="A41668">
        <v>2024</v>
      </c>
      <c r="B41668">
        <v>13204</v>
      </c>
      <c r="C41668">
        <v>3</v>
      </c>
      <c r="D41668">
        <v>0</v>
      </c>
      <c r="E41668">
        <v>1</v>
      </c>
      <c r="F41668">
        <v>3474.78</v>
      </c>
      <c r="G41668">
        <v>1</v>
      </c>
      <c r="H41668">
        <v>0</v>
      </c>
      <c r="I41668">
        <v>0</v>
      </c>
      <c r="J41668">
        <v>3474.78</v>
      </c>
      <c r="K41668">
        <v>32</v>
      </c>
      <c r="L41668">
        <v>1</v>
      </c>
      <c r="M41668">
        <v>94852.014162804058</v>
      </c>
      <c r="N41668">
        <v>16</v>
      </c>
      <c r="O41668">
        <v>68.064145109313074</v>
      </c>
      <c r="P41668" t="str">
        <f t="shared" si="651"/>
        <v>College</v>
      </c>
    </row>
    <row r="41669" spans="1:16">
      <c r="A41669">
        <v>2024</v>
      </c>
      <c r="B41669">
        <v>13242</v>
      </c>
      <c r="C41669">
        <v>3</v>
      </c>
      <c r="D41669">
        <v>20231200686300</v>
      </c>
      <c r="E41669">
        <v>1</v>
      </c>
      <c r="F41669">
        <v>6202.76</v>
      </c>
      <c r="G41669">
        <v>2</v>
      </c>
      <c r="H41669">
        <v>20231200686302</v>
      </c>
      <c r="I41669">
        <v>202312006863021</v>
      </c>
      <c r="J41669">
        <v>5588.99</v>
      </c>
      <c r="K41669">
        <v>44</v>
      </c>
      <c r="L41669">
        <v>2</v>
      </c>
      <c r="M41669">
        <v>45587.638262193774</v>
      </c>
      <c r="N41669">
        <v>12</v>
      </c>
      <c r="O41669">
        <v>68.8241034091307</v>
      </c>
      <c r="P41669" t="str">
        <f t="shared" si="651"/>
        <v>High School</v>
      </c>
    </row>
    <row r="41670" spans="1:16">
      <c r="A41670">
        <v>2024</v>
      </c>
      <c r="B41670">
        <v>13351</v>
      </c>
      <c r="C41670">
        <v>3</v>
      </c>
      <c r="D41670">
        <v>20230200677100</v>
      </c>
      <c r="E41670">
        <v>1</v>
      </c>
      <c r="F41670">
        <v>5479.24</v>
      </c>
      <c r="G41670">
        <v>1</v>
      </c>
      <c r="H41670">
        <v>20230200677101</v>
      </c>
      <c r="I41670">
        <v>202302006771011</v>
      </c>
      <c r="J41670">
        <v>5479.24</v>
      </c>
      <c r="K41670">
        <v>60</v>
      </c>
      <c r="L41670">
        <v>1</v>
      </c>
      <c r="M41670">
        <v>95270.360494791443</v>
      </c>
      <c r="N41670">
        <v>16</v>
      </c>
      <c r="O41670">
        <v>70.042137564008598</v>
      </c>
      <c r="P41670" t="str">
        <f t="shared" si="651"/>
        <v>College</v>
      </c>
    </row>
    <row r="41671" spans="1:16">
      <c r="A41671">
        <v>2024</v>
      </c>
      <c r="B41671">
        <v>13432</v>
      </c>
      <c r="C41671">
        <v>3</v>
      </c>
      <c r="D41671">
        <v>20230300683200</v>
      </c>
      <c r="E41671">
        <v>1</v>
      </c>
      <c r="F41671">
        <v>6312.17</v>
      </c>
      <c r="G41671">
        <v>1</v>
      </c>
      <c r="H41671">
        <v>20230300683201</v>
      </c>
      <c r="I41671">
        <v>202303006832011</v>
      </c>
      <c r="J41671">
        <v>6312.17</v>
      </c>
      <c r="K41671">
        <v>51</v>
      </c>
      <c r="L41671">
        <v>1</v>
      </c>
      <c r="M41671">
        <v>103148.74645144437</v>
      </c>
      <c r="N41671">
        <v>16</v>
      </c>
      <c r="O41671">
        <v>73.379756091193443</v>
      </c>
      <c r="P41671" t="str">
        <f t="shared" si="651"/>
        <v>College</v>
      </c>
    </row>
    <row r="41672" spans="1:16">
      <c r="A41672">
        <v>2024</v>
      </c>
      <c r="B41672">
        <v>13885</v>
      </c>
      <c r="C41672">
        <v>3</v>
      </c>
      <c r="D41672">
        <v>0</v>
      </c>
      <c r="E41672">
        <v>1</v>
      </c>
      <c r="F41672">
        <v>2928.78</v>
      </c>
      <c r="G41672">
        <v>1</v>
      </c>
      <c r="H41672">
        <v>0</v>
      </c>
      <c r="I41672">
        <v>0</v>
      </c>
      <c r="J41672">
        <v>2928.78</v>
      </c>
      <c r="K41672">
        <v>38</v>
      </c>
      <c r="L41672">
        <v>1</v>
      </c>
      <c r="M41672">
        <v>119304.52316171922</v>
      </c>
      <c r="N41672">
        <v>18</v>
      </c>
      <c r="O41672">
        <v>70.754544060398686</v>
      </c>
      <c r="P41672" t="str">
        <f t="shared" si="651"/>
        <v>Grad School</v>
      </c>
    </row>
    <row r="41673" spans="1:16">
      <c r="A41673">
        <v>2024</v>
      </c>
      <c r="B41673">
        <v>13916</v>
      </c>
      <c r="C41673">
        <v>3</v>
      </c>
      <c r="D41673">
        <v>0</v>
      </c>
      <c r="E41673">
        <v>1</v>
      </c>
      <c r="F41673">
        <v>2180.9299999999998</v>
      </c>
      <c r="G41673">
        <v>1</v>
      </c>
      <c r="H41673">
        <v>0</v>
      </c>
      <c r="I41673">
        <v>0</v>
      </c>
      <c r="J41673">
        <v>2180.9299999999998</v>
      </c>
      <c r="K41673">
        <v>36</v>
      </c>
      <c r="L41673">
        <v>2</v>
      </c>
      <c r="M41673">
        <v>75934.459858702976</v>
      </c>
      <c r="N41673">
        <v>14</v>
      </c>
      <c r="O41673">
        <v>71.19021609285123</v>
      </c>
      <c r="P41673" t="str">
        <f t="shared" si="651"/>
        <v>College</v>
      </c>
    </row>
    <row r="41674" spans="1:16">
      <c r="A41674">
        <v>2024</v>
      </c>
      <c r="B41674">
        <v>13962</v>
      </c>
      <c r="C41674">
        <v>3</v>
      </c>
      <c r="D41674">
        <v>0</v>
      </c>
      <c r="E41674">
        <v>1</v>
      </c>
      <c r="F41674">
        <v>2941.89</v>
      </c>
      <c r="G41674">
        <v>2</v>
      </c>
      <c r="H41674">
        <v>0</v>
      </c>
      <c r="I41674">
        <v>0</v>
      </c>
      <c r="J41674">
        <v>2941.89</v>
      </c>
      <c r="K41674">
        <v>63</v>
      </c>
      <c r="L41674">
        <v>1</v>
      </c>
      <c r="M41674">
        <v>98764.518819217759</v>
      </c>
      <c r="N41674">
        <v>16</v>
      </c>
      <c r="O41674">
        <v>69.387130539742628</v>
      </c>
      <c r="P41674" t="str">
        <f t="shared" si="651"/>
        <v>College</v>
      </c>
    </row>
    <row r="41675" spans="1:16">
      <c r="A41675">
        <v>2024</v>
      </c>
      <c r="B41675">
        <v>14091</v>
      </c>
      <c r="C41675">
        <v>3</v>
      </c>
      <c r="D41675">
        <v>20240300695900</v>
      </c>
      <c r="E41675">
        <v>1</v>
      </c>
      <c r="F41675">
        <v>2182.83</v>
      </c>
      <c r="G41675">
        <v>2</v>
      </c>
      <c r="H41675">
        <v>20240300695902</v>
      </c>
      <c r="I41675">
        <v>202403006959021</v>
      </c>
      <c r="J41675">
        <v>2182.83</v>
      </c>
      <c r="K41675">
        <v>37</v>
      </c>
      <c r="L41675">
        <v>1</v>
      </c>
      <c r="M41675">
        <v>97909.322938815574</v>
      </c>
      <c r="N41675">
        <v>16</v>
      </c>
      <c r="O41675">
        <v>69.85519427295948</v>
      </c>
      <c r="P41675" t="str">
        <f t="shared" si="651"/>
        <v>College</v>
      </c>
    </row>
    <row r="41676" spans="1:16">
      <c r="A41676">
        <v>2024</v>
      </c>
      <c r="B41676">
        <v>14133</v>
      </c>
      <c r="C41676">
        <v>3</v>
      </c>
      <c r="D41676">
        <v>20240200695200</v>
      </c>
      <c r="E41676">
        <v>1</v>
      </c>
      <c r="F41676">
        <v>4168.74</v>
      </c>
      <c r="G41676">
        <v>1</v>
      </c>
      <c r="H41676">
        <v>20240200695201</v>
      </c>
      <c r="I41676">
        <v>202402006952011</v>
      </c>
      <c r="J41676">
        <v>4168.74</v>
      </c>
      <c r="K41676">
        <v>30</v>
      </c>
      <c r="L41676">
        <v>1</v>
      </c>
      <c r="M41676">
        <v>78290.767965317107</v>
      </c>
      <c r="N41676">
        <v>14</v>
      </c>
      <c r="O41676">
        <v>69.931051174337881</v>
      </c>
      <c r="P41676" t="str">
        <f t="shared" si="651"/>
        <v>College</v>
      </c>
    </row>
    <row r="41677" spans="1:16">
      <c r="A41677">
        <v>2024</v>
      </c>
      <c r="B41677">
        <v>14155</v>
      </c>
      <c r="C41677">
        <v>3</v>
      </c>
      <c r="D41677">
        <v>20240100690500</v>
      </c>
      <c r="E41677">
        <v>1</v>
      </c>
      <c r="F41677">
        <v>2285.65</v>
      </c>
      <c r="G41677">
        <v>2</v>
      </c>
      <c r="H41677">
        <v>20240100690502</v>
      </c>
      <c r="I41677">
        <v>202401006905021</v>
      </c>
      <c r="J41677">
        <v>2285.65</v>
      </c>
      <c r="K41677">
        <v>39</v>
      </c>
      <c r="L41677">
        <v>1</v>
      </c>
      <c r="M41677">
        <v>94530.444885659948</v>
      </c>
      <c r="N41677">
        <v>16</v>
      </c>
      <c r="O41677">
        <v>69.118155252165195</v>
      </c>
      <c r="P41677" t="str">
        <f t="shared" si="651"/>
        <v>College</v>
      </c>
    </row>
    <row r="41678" spans="1:16">
      <c r="A41678">
        <v>2024</v>
      </c>
      <c r="B41678">
        <v>14482</v>
      </c>
      <c r="C41678">
        <v>3</v>
      </c>
      <c r="D41678">
        <v>20240300629900</v>
      </c>
      <c r="E41678">
        <v>1</v>
      </c>
      <c r="F41678">
        <v>3852.33</v>
      </c>
      <c r="G41678">
        <v>3</v>
      </c>
      <c r="H41678">
        <v>20240300629902</v>
      </c>
      <c r="I41678">
        <v>202403006299021</v>
      </c>
      <c r="J41678">
        <v>7302.49</v>
      </c>
      <c r="K41678">
        <v>55</v>
      </c>
      <c r="L41678">
        <v>1</v>
      </c>
      <c r="M41678">
        <v>57721.180319976585</v>
      </c>
      <c r="N41678">
        <v>12</v>
      </c>
      <c r="O41678">
        <v>69.414404193358465</v>
      </c>
      <c r="P41678" t="str">
        <f t="shared" si="651"/>
        <v>High School</v>
      </c>
    </row>
    <row r="41679" spans="1:16">
      <c r="A41679">
        <v>2024</v>
      </c>
      <c r="B41679">
        <v>14700</v>
      </c>
      <c r="C41679">
        <v>3</v>
      </c>
      <c r="D41679">
        <v>0</v>
      </c>
      <c r="E41679">
        <v>1</v>
      </c>
      <c r="F41679">
        <v>2596.41</v>
      </c>
      <c r="G41679">
        <v>1</v>
      </c>
      <c r="H41679">
        <v>0</v>
      </c>
      <c r="I41679">
        <v>0</v>
      </c>
      <c r="J41679">
        <v>2596.41</v>
      </c>
      <c r="K41679">
        <v>56</v>
      </c>
      <c r="L41679">
        <v>2</v>
      </c>
      <c r="M41679">
        <v>120747.11385424332</v>
      </c>
      <c r="N41679">
        <v>18</v>
      </c>
      <c r="O41679">
        <v>70.345205574333875</v>
      </c>
      <c r="P41679" t="str">
        <f t="shared" si="651"/>
        <v>Grad School</v>
      </c>
    </row>
    <row r="41680" spans="1:16">
      <c r="A41680">
        <v>2024</v>
      </c>
      <c r="B41680">
        <v>14827</v>
      </c>
      <c r="C41680">
        <v>3</v>
      </c>
      <c r="D41680">
        <v>20221204849700</v>
      </c>
      <c r="E41680">
        <v>1</v>
      </c>
      <c r="F41680">
        <v>2483.56</v>
      </c>
      <c r="G41680">
        <v>1</v>
      </c>
      <c r="H41680">
        <v>20221204849701</v>
      </c>
      <c r="I41680">
        <v>202212048497011</v>
      </c>
      <c r="J41680">
        <v>2483.56</v>
      </c>
      <c r="K41680">
        <v>34</v>
      </c>
      <c r="L41680">
        <v>1</v>
      </c>
      <c r="M41680">
        <v>50745.003725151386</v>
      </c>
      <c r="N41680">
        <v>12</v>
      </c>
      <c r="O41680">
        <v>71.364202186578822</v>
      </c>
      <c r="P41680" t="str">
        <f t="shared" si="651"/>
        <v>High School</v>
      </c>
    </row>
    <row r="41681" spans="1:16">
      <c r="A41681">
        <v>2024</v>
      </c>
      <c r="B41681">
        <v>15062</v>
      </c>
      <c r="C41681">
        <v>3</v>
      </c>
      <c r="D41681">
        <v>0</v>
      </c>
      <c r="E41681">
        <v>1</v>
      </c>
      <c r="F41681">
        <v>2704.9</v>
      </c>
      <c r="G41681">
        <v>2</v>
      </c>
      <c r="H41681">
        <v>0</v>
      </c>
      <c r="I41681">
        <v>0</v>
      </c>
      <c r="J41681">
        <v>2704.9</v>
      </c>
      <c r="K41681">
        <v>38</v>
      </c>
      <c r="L41681">
        <v>1</v>
      </c>
      <c r="M41681">
        <v>76029.642546358111</v>
      </c>
      <c r="N41681">
        <v>14</v>
      </c>
      <c r="O41681">
        <v>71.138072474141282</v>
      </c>
      <c r="P41681" t="str">
        <f t="shared" si="651"/>
        <v>College</v>
      </c>
    </row>
    <row r="41682" spans="1:16">
      <c r="A41682">
        <v>2024</v>
      </c>
      <c r="B41682">
        <v>15225</v>
      </c>
      <c r="C41682">
        <v>3</v>
      </c>
      <c r="D41682">
        <v>20221204788300</v>
      </c>
      <c r="E41682">
        <v>1</v>
      </c>
      <c r="F41682">
        <v>3542.96</v>
      </c>
      <c r="G41682">
        <v>1</v>
      </c>
      <c r="H41682">
        <v>20221204788301</v>
      </c>
      <c r="I41682">
        <v>202212047883011</v>
      </c>
      <c r="J41682">
        <v>3542.96</v>
      </c>
      <c r="K41682">
        <v>37</v>
      </c>
      <c r="L41682">
        <v>1</v>
      </c>
      <c r="M41682">
        <v>97508.730033358632</v>
      </c>
      <c r="N41682">
        <v>16</v>
      </c>
      <c r="O41682">
        <v>67.367873131340502</v>
      </c>
      <c r="P41682" t="str">
        <f t="shared" si="651"/>
        <v>College</v>
      </c>
    </row>
    <row r="41683" spans="1:16">
      <c r="A41683">
        <v>2024</v>
      </c>
      <c r="B41683">
        <v>15334</v>
      </c>
      <c r="C41683">
        <v>3</v>
      </c>
      <c r="D41683">
        <v>20221204765800</v>
      </c>
      <c r="E41683">
        <v>1</v>
      </c>
      <c r="F41683">
        <v>2102.33</v>
      </c>
      <c r="G41683">
        <v>1</v>
      </c>
      <c r="H41683">
        <v>20221204765801</v>
      </c>
      <c r="I41683">
        <v>202212047658011</v>
      </c>
      <c r="J41683">
        <v>2102.33</v>
      </c>
      <c r="K41683">
        <v>41</v>
      </c>
      <c r="L41683">
        <v>1</v>
      </c>
      <c r="M41683">
        <v>70579.223908136395</v>
      </c>
      <c r="N41683">
        <v>14</v>
      </c>
      <c r="O41683">
        <v>70.723401161884667</v>
      </c>
      <c r="P41683" t="str">
        <f t="shared" si="651"/>
        <v>College</v>
      </c>
    </row>
    <row r="41684" spans="1:16">
      <c r="A41684">
        <v>2024</v>
      </c>
      <c r="B41684">
        <v>15466</v>
      </c>
      <c r="C41684">
        <v>3</v>
      </c>
      <c r="D41684">
        <v>0</v>
      </c>
      <c r="E41684">
        <v>1</v>
      </c>
      <c r="F41684">
        <v>2633.98</v>
      </c>
      <c r="G41684">
        <v>1</v>
      </c>
      <c r="H41684">
        <v>0</v>
      </c>
      <c r="I41684">
        <v>0</v>
      </c>
      <c r="J41684">
        <v>2633.98</v>
      </c>
      <c r="K41684">
        <v>54</v>
      </c>
      <c r="L41684">
        <v>1</v>
      </c>
      <c r="M41684">
        <v>136337.63647228369</v>
      </c>
      <c r="N41684">
        <v>20</v>
      </c>
      <c r="O41684">
        <v>71.633259103658972</v>
      </c>
      <c r="P41684" t="str">
        <f t="shared" si="651"/>
        <v>Grad School</v>
      </c>
    </row>
    <row r="41685" spans="1:16">
      <c r="A41685">
        <v>2024</v>
      </c>
      <c r="B41685">
        <v>15596</v>
      </c>
      <c r="C41685">
        <v>3</v>
      </c>
      <c r="D41685">
        <v>20230200630600</v>
      </c>
      <c r="E41685">
        <v>1</v>
      </c>
      <c r="F41685">
        <v>4130.12</v>
      </c>
      <c r="G41685">
        <v>2</v>
      </c>
      <c r="H41685">
        <v>20230200630602</v>
      </c>
      <c r="I41685">
        <v>202302006306021</v>
      </c>
      <c r="J41685">
        <v>4130.12</v>
      </c>
      <c r="K41685">
        <v>46</v>
      </c>
      <c r="L41685">
        <v>1</v>
      </c>
      <c r="M41685">
        <v>119800.11486680011</v>
      </c>
      <c r="N41685">
        <v>18</v>
      </c>
      <c r="O41685">
        <v>71.46130784738655</v>
      </c>
      <c r="P41685" t="str">
        <f t="shared" si="651"/>
        <v>Grad School</v>
      </c>
    </row>
    <row r="41686" spans="1:16">
      <c r="A41686">
        <v>2024</v>
      </c>
      <c r="B41686">
        <v>15644</v>
      </c>
      <c r="C41686">
        <v>3</v>
      </c>
      <c r="D41686">
        <v>20240200636700</v>
      </c>
      <c r="E41686">
        <v>1</v>
      </c>
      <c r="F41686">
        <v>4410.26</v>
      </c>
      <c r="G41686">
        <v>2</v>
      </c>
      <c r="H41686">
        <v>20240200636702</v>
      </c>
      <c r="I41686">
        <v>202402006367021</v>
      </c>
      <c r="J41686">
        <v>4410.26</v>
      </c>
      <c r="K41686">
        <v>47</v>
      </c>
      <c r="L41686">
        <v>2</v>
      </c>
      <c r="M41686">
        <v>116184.81355999173</v>
      </c>
      <c r="N41686">
        <v>18</v>
      </c>
      <c r="O41686">
        <v>70.876479493479678</v>
      </c>
      <c r="P41686" t="str">
        <f t="shared" si="651"/>
        <v>Grad School</v>
      </c>
    </row>
    <row r="41687" spans="1:16">
      <c r="A41687">
        <v>2024</v>
      </c>
      <c r="B41687">
        <v>15891</v>
      </c>
      <c r="C41687">
        <v>3</v>
      </c>
      <c r="D41687">
        <v>20230300632800</v>
      </c>
      <c r="E41687">
        <v>1</v>
      </c>
      <c r="F41687">
        <v>2385.67</v>
      </c>
      <c r="G41687">
        <v>1</v>
      </c>
      <c r="H41687">
        <v>20230300632801</v>
      </c>
      <c r="I41687">
        <v>202303006328011</v>
      </c>
      <c r="J41687">
        <v>2385.67</v>
      </c>
      <c r="K41687">
        <v>37</v>
      </c>
      <c r="L41687">
        <v>2</v>
      </c>
      <c r="M41687">
        <v>116653.43884405952</v>
      </c>
      <c r="N41687">
        <v>18</v>
      </c>
      <c r="O41687">
        <v>67.47873529010127</v>
      </c>
      <c r="P41687" t="str">
        <f t="shared" si="651"/>
        <v>Grad School</v>
      </c>
    </row>
    <row r="41688" spans="1:16">
      <c r="A41688">
        <v>2024</v>
      </c>
      <c r="B41688">
        <v>15892</v>
      </c>
      <c r="C41688">
        <v>3</v>
      </c>
      <c r="D41688">
        <v>20231200641600</v>
      </c>
      <c r="E41688">
        <v>1</v>
      </c>
      <c r="F41688">
        <v>3934.6</v>
      </c>
      <c r="G41688">
        <v>1</v>
      </c>
      <c r="H41688">
        <v>20231200641601</v>
      </c>
      <c r="I41688">
        <v>202312006416011</v>
      </c>
      <c r="J41688">
        <v>3934.6</v>
      </c>
      <c r="K41688">
        <v>50</v>
      </c>
      <c r="L41688">
        <v>1</v>
      </c>
      <c r="M41688">
        <v>95367.650380079023</v>
      </c>
      <c r="N41688">
        <v>16</v>
      </c>
      <c r="O41688">
        <v>68.724708479992628</v>
      </c>
      <c r="P41688" t="str">
        <f t="shared" si="651"/>
        <v>College</v>
      </c>
    </row>
    <row r="41689" spans="1:16">
      <c r="A41689">
        <v>2024</v>
      </c>
      <c r="B41689">
        <v>15894</v>
      </c>
      <c r="C41689">
        <v>3</v>
      </c>
      <c r="D41689">
        <v>20230100639900</v>
      </c>
      <c r="E41689">
        <v>1</v>
      </c>
      <c r="F41689">
        <v>2128.5500000000002</v>
      </c>
      <c r="G41689">
        <v>1</v>
      </c>
      <c r="H41689">
        <v>20230100639901</v>
      </c>
      <c r="I41689">
        <v>202301006399011</v>
      </c>
      <c r="J41689">
        <v>2128.5500000000002</v>
      </c>
      <c r="K41689">
        <v>44</v>
      </c>
      <c r="L41689">
        <v>1</v>
      </c>
      <c r="M41689">
        <v>121860.79329757787</v>
      </c>
      <c r="N41689">
        <v>18</v>
      </c>
      <c r="O41689">
        <v>67.61014924275608</v>
      </c>
      <c r="P41689" t="str">
        <f t="shared" si="651"/>
        <v>Grad School</v>
      </c>
    </row>
    <row r="41690" spans="1:16">
      <c r="A41690">
        <v>2024</v>
      </c>
      <c r="B41690">
        <v>15927</v>
      </c>
      <c r="C41690">
        <v>3</v>
      </c>
      <c r="D41690">
        <v>0</v>
      </c>
      <c r="E41690">
        <v>1</v>
      </c>
      <c r="F41690">
        <v>3996.28</v>
      </c>
      <c r="G41690">
        <v>1</v>
      </c>
      <c r="H41690">
        <v>0</v>
      </c>
      <c r="I41690">
        <v>0</v>
      </c>
      <c r="J41690">
        <v>3996.28</v>
      </c>
      <c r="K41690">
        <v>43</v>
      </c>
      <c r="L41690">
        <v>1</v>
      </c>
      <c r="M41690">
        <v>90161.174661581172</v>
      </c>
      <c r="N41690">
        <v>16</v>
      </c>
      <c r="O41690">
        <v>67.094960604927806</v>
      </c>
      <c r="P41690" t="str">
        <f t="shared" si="651"/>
        <v>College</v>
      </c>
    </row>
    <row r="41691" spans="1:16">
      <c r="A41691">
        <v>2024</v>
      </c>
      <c r="B41691">
        <v>16076</v>
      </c>
      <c r="C41691">
        <v>3</v>
      </c>
      <c r="D41691">
        <v>20230200633900</v>
      </c>
      <c r="E41691">
        <v>1</v>
      </c>
      <c r="F41691">
        <v>2234.65</v>
      </c>
      <c r="G41691">
        <v>1</v>
      </c>
      <c r="H41691">
        <v>20230200633901</v>
      </c>
      <c r="I41691">
        <v>202302006339011</v>
      </c>
      <c r="J41691">
        <v>2234.65</v>
      </c>
      <c r="K41691">
        <v>47</v>
      </c>
      <c r="L41691">
        <v>1</v>
      </c>
      <c r="M41691">
        <v>117228.97521323684</v>
      </c>
      <c r="N41691">
        <v>18</v>
      </c>
      <c r="O41691">
        <v>69.890397230746871</v>
      </c>
      <c r="P41691" t="str">
        <f t="shared" si="651"/>
        <v>Grad School</v>
      </c>
    </row>
    <row r="41692" spans="1:16">
      <c r="A41692">
        <v>2024</v>
      </c>
      <c r="B41692">
        <v>16554</v>
      </c>
      <c r="C41692">
        <v>3</v>
      </c>
      <c r="D41692">
        <v>0</v>
      </c>
      <c r="E41692">
        <v>1</v>
      </c>
      <c r="F41692">
        <v>2157.6999999999998</v>
      </c>
      <c r="G41692">
        <v>4</v>
      </c>
      <c r="H41692">
        <v>0</v>
      </c>
      <c r="I41692">
        <v>0</v>
      </c>
      <c r="J41692">
        <v>2157.6999999999998</v>
      </c>
      <c r="K41692">
        <v>36</v>
      </c>
      <c r="L41692">
        <v>1</v>
      </c>
      <c r="M41692">
        <v>79330.448428547359</v>
      </c>
      <c r="N41692">
        <v>14</v>
      </c>
      <c r="O41692">
        <v>66.607064789706072</v>
      </c>
      <c r="P41692" t="str">
        <f t="shared" si="651"/>
        <v>College</v>
      </c>
    </row>
    <row r="41693" spans="1:16">
      <c r="A41693">
        <v>2024</v>
      </c>
      <c r="B41693">
        <v>16599</v>
      </c>
      <c r="C41693">
        <v>3</v>
      </c>
      <c r="D41693">
        <v>20231200293400</v>
      </c>
      <c r="E41693">
        <v>1</v>
      </c>
      <c r="F41693">
        <v>3522.67</v>
      </c>
      <c r="G41693">
        <v>2</v>
      </c>
      <c r="H41693">
        <v>20231200293402</v>
      </c>
      <c r="I41693">
        <v>202312002934021</v>
      </c>
      <c r="J41693">
        <v>3522.67</v>
      </c>
      <c r="K41693">
        <v>56</v>
      </c>
      <c r="L41693">
        <v>1</v>
      </c>
      <c r="M41693">
        <v>73886.417148997556</v>
      </c>
      <c r="N41693">
        <v>14</v>
      </c>
      <c r="O41693">
        <v>69.372456824512923</v>
      </c>
      <c r="P41693" t="str">
        <f t="shared" si="651"/>
        <v>College</v>
      </c>
    </row>
    <row r="41694" spans="1:16">
      <c r="A41694">
        <v>2024</v>
      </c>
      <c r="B41694">
        <v>17066</v>
      </c>
      <c r="C41694">
        <v>3</v>
      </c>
      <c r="D41694">
        <v>0</v>
      </c>
      <c r="E41694">
        <v>1</v>
      </c>
      <c r="F41694">
        <v>2707.76</v>
      </c>
      <c r="G41694">
        <v>1</v>
      </c>
      <c r="H41694">
        <v>0</v>
      </c>
      <c r="I41694">
        <v>0</v>
      </c>
      <c r="J41694">
        <v>2707.76</v>
      </c>
      <c r="K41694">
        <v>35</v>
      </c>
      <c r="L41694">
        <v>1</v>
      </c>
      <c r="M41694">
        <v>95081.65520793655</v>
      </c>
      <c r="N41694">
        <v>16</v>
      </c>
      <c r="O41694">
        <v>71.254247262666027</v>
      </c>
      <c r="P41694" t="str">
        <f t="shared" si="651"/>
        <v>College</v>
      </c>
    </row>
    <row r="41695" spans="1:16">
      <c r="A41695">
        <v>2024</v>
      </c>
      <c r="B41695">
        <v>17353</v>
      </c>
      <c r="C41695">
        <v>3</v>
      </c>
      <c r="D41695">
        <v>20240100304600</v>
      </c>
      <c r="E41695">
        <v>1</v>
      </c>
      <c r="F41695">
        <v>2257.38</v>
      </c>
      <c r="G41695">
        <v>1</v>
      </c>
      <c r="H41695">
        <v>20240100304601</v>
      </c>
      <c r="I41695">
        <v>202401003046011</v>
      </c>
      <c r="J41695">
        <v>2257.38</v>
      </c>
      <c r="K41695">
        <v>37</v>
      </c>
      <c r="L41695">
        <v>2</v>
      </c>
      <c r="M41695">
        <v>120625.67813395213</v>
      </c>
      <c r="N41695">
        <v>18</v>
      </c>
      <c r="O41695">
        <v>70.544153843691888</v>
      </c>
      <c r="P41695" t="str">
        <f t="shared" si="651"/>
        <v>Grad School</v>
      </c>
    </row>
    <row r="41696" spans="1:16">
      <c r="A41696">
        <v>2024</v>
      </c>
      <c r="B41696">
        <v>17378</v>
      </c>
      <c r="C41696">
        <v>3</v>
      </c>
      <c r="D41696">
        <v>20230100290600</v>
      </c>
      <c r="E41696">
        <v>1</v>
      </c>
      <c r="F41696">
        <v>2651.8</v>
      </c>
      <c r="G41696">
        <v>1</v>
      </c>
      <c r="H41696">
        <v>20230100290601</v>
      </c>
      <c r="I41696">
        <v>202301002906011</v>
      </c>
      <c r="J41696">
        <v>2651.8</v>
      </c>
      <c r="K41696">
        <v>56</v>
      </c>
      <c r="L41696">
        <v>2</v>
      </c>
      <c r="M41696">
        <v>136298.98077376274</v>
      </c>
      <c r="N41696">
        <v>20</v>
      </c>
      <c r="O41696">
        <v>67.62226001487582</v>
      </c>
      <c r="P41696" t="str">
        <f t="shared" si="651"/>
        <v>Grad School</v>
      </c>
    </row>
    <row r="41697" spans="1:16">
      <c r="A41697">
        <v>2024</v>
      </c>
      <c r="B41697">
        <v>17394</v>
      </c>
      <c r="C41697">
        <v>3</v>
      </c>
      <c r="D41697">
        <v>20240100301700</v>
      </c>
      <c r="E41697">
        <v>1</v>
      </c>
      <c r="F41697">
        <v>4367.91</v>
      </c>
      <c r="G41697">
        <v>2</v>
      </c>
      <c r="H41697">
        <v>20240100301702</v>
      </c>
      <c r="I41697">
        <v>202401003017021</v>
      </c>
      <c r="J41697">
        <v>4367.91</v>
      </c>
      <c r="K41697">
        <v>63</v>
      </c>
      <c r="L41697">
        <v>2</v>
      </c>
      <c r="M41697">
        <v>122274.39834911458</v>
      </c>
      <c r="N41697">
        <v>18</v>
      </c>
      <c r="O41697">
        <v>68.580296370147181</v>
      </c>
      <c r="P41697" t="str">
        <f t="shared" si="651"/>
        <v>Grad School</v>
      </c>
    </row>
    <row r="41698" spans="1:16">
      <c r="A41698">
        <v>2024</v>
      </c>
      <c r="B41698">
        <v>17404</v>
      </c>
      <c r="C41698">
        <v>3</v>
      </c>
      <c r="D41698">
        <v>0</v>
      </c>
      <c r="E41698">
        <v>1</v>
      </c>
      <c r="F41698">
        <v>2271.69</v>
      </c>
      <c r="G41698">
        <v>2</v>
      </c>
      <c r="H41698">
        <v>0</v>
      </c>
      <c r="I41698">
        <v>0</v>
      </c>
      <c r="J41698">
        <v>2271.69</v>
      </c>
      <c r="K41698">
        <v>51</v>
      </c>
      <c r="L41698">
        <v>2</v>
      </c>
      <c r="M41698">
        <v>115071.74003992585</v>
      </c>
      <c r="N41698">
        <v>18</v>
      </c>
      <c r="O41698">
        <v>70.886751633966838</v>
      </c>
      <c r="P41698" t="str">
        <f t="shared" si="651"/>
        <v>Grad School</v>
      </c>
    </row>
    <row r="41699" spans="1:16">
      <c r="A41699">
        <v>2024</v>
      </c>
      <c r="B41699">
        <v>17461</v>
      </c>
      <c r="C41699">
        <v>3</v>
      </c>
      <c r="D41699">
        <v>0</v>
      </c>
      <c r="E41699">
        <v>1</v>
      </c>
      <c r="F41699">
        <v>2165.46</v>
      </c>
      <c r="G41699">
        <v>1</v>
      </c>
      <c r="H41699">
        <v>0</v>
      </c>
      <c r="I41699">
        <v>0</v>
      </c>
      <c r="J41699">
        <v>2165.46</v>
      </c>
      <c r="K41699">
        <v>47</v>
      </c>
      <c r="L41699">
        <v>2</v>
      </c>
      <c r="M41699">
        <v>94923.573452109209</v>
      </c>
      <c r="N41699">
        <v>16</v>
      </c>
      <c r="O41699">
        <v>71.200704867073782</v>
      </c>
      <c r="P41699" t="str">
        <f t="shared" si="651"/>
        <v>College</v>
      </c>
    </row>
    <row r="41700" spans="1:16">
      <c r="A41700">
        <v>2024</v>
      </c>
      <c r="B41700">
        <v>17774</v>
      </c>
      <c r="C41700">
        <v>3</v>
      </c>
      <c r="D41700">
        <v>0</v>
      </c>
      <c r="E41700">
        <v>1</v>
      </c>
      <c r="F41700">
        <v>2653.15</v>
      </c>
      <c r="G41700">
        <v>1</v>
      </c>
      <c r="H41700">
        <v>0</v>
      </c>
      <c r="I41700">
        <v>0</v>
      </c>
      <c r="J41700">
        <v>2653.15</v>
      </c>
      <c r="K41700">
        <v>36</v>
      </c>
      <c r="L41700">
        <v>1</v>
      </c>
      <c r="M41700">
        <v>95061.040878937507</v>
      </c>
      <c r="N41700">
        <v>16</v>
      </c>
      <c r="O41700">
        <v>69.792187545004438</v>
      </c>
      <c r="P41700" t="str">
        <f t="shared" si="651"/>
        <v>College</v>
      </c>
    </row>
    <row r="41701" spans="1:16">
      <c r="A41701">
        <v>2024</v>
      </c>
      <c r="B41701">
        <v>17813</v>
      </c>
      <c r="C41701">
        <v>3</v>
      </c>
      <c r="D41701">
        <v>20230200302500</v>
      </c>
      <c r="E41701">
        <v>1</v>
      </c>
      <c r="F41701">
        <v>3788.38</v>
      </c>
      <c r="G41701">
        <v>1</v>
      </c>
      <c r="H41701">
        <v>20230200302501</v>
      </c>
      <c r="I41701">
        <v>202302003025011</v>
      </c>
      <c r="J41701">
        <v>3788.38</v>
      </c>
      <c r="K41701">
        <v>57</v>
      </c>
      <c r="L41701">
        <v>1</v>
      </c>
      <c r="M41701">
        <v>72388.577669353384</v>
      </c>
      <c r="N41701">
        <v>14</v>
      </c>
      <c r="O41701">
        <v>68.463348761764848</v>
      </c>
      <c r="P41701" t="str">
        <f t="shared" si="651"/>
        <v>College</v>
      </c>
    </row>
    <row r="41702" spans="1:16">
      <c r="A41702">
        <v>2024</v>
      </c>
      <c r="B41702">
        <v>17898</v>
      </c>
      <c r="C41702">
        <v>3</v>
      </c>
      <c r="D41702">
        <v>0</v>
      </c>
      <c r="E41702">
        <v>1</v>
      </c>
      <c r="F41702">
        <v>2248.29</v>
      </c>
      <c r="G41702">
        <v>1</v>
      </c>
      <c r="H41702">
        <v>0</v>
      </c>
      <c r="I41702">
        <v>0</v>
      </c>
      <c r="J41702">
        <v>2248.29</v>
      </c>
      <c r="K41702">
        <v>40</v>
      </c>
      <c r="L41702">
        <v>2</v>
      </c>
      <c r="M41702">
        <v>118024.74288727058</v>
      </c>
      <c r="N41702">
        <v>18</v>
      </c>
      <c r="O41702">
        <v>71.31983118292473</v>
      </c>
      <c r="P41702" t="str">
        <f t="shared" si="651"/>
        <v>Grad School</v>
      </c>
    </row>
    <row r="41703" spans="1:16">
      <c r="A41703">
        <v>2024</v>
      </c>
      <c r="B41703">
        <v>17924</v>
      </c>
      <c r="C41703">
        <v>3</v>
      </c>
      <c r="D41703">
        <v>0</v>
      </c>
      <c r="E41703">
        <v>1</v>
      </c>
      <c r="F41703">
        <v>1845.88</v>
      </c>
      <c r="G41703">
        <v>1</v>
      </c>
      <c r="H41703">
        <v>0</v>
      </c>
      <c r="I41703">
        <v>0</v>
      </c>
      <c r="J41703">
        <v>1845.88</v>
      </c>
      <c r="K41703">
        <v>38</v>
      </c>
      <c r="L41703">
        <v>1</v>
      </c>
      <c r="M41703">
        <v>49952.633369885574</v>
      </c>
      <c r="N41703">
        <v>12</v>
      </c>
      <c r="O41703">
        <v>75.465000252623227</v>
      </c>
      <c r="P41703" t="str">
        <f t="shared" si="651"/>
        <v>High School</v>
      </c>
    </row>
    <row r="41704" spans="1:16">
      <c r="A41704">
        <v>2024</v>
      </c>
      <c r="B41704">
        <v>18004</v>
      </c>
      <c r="C41704">
        <v>3</v>
      </c>
      <c r="D41704">
        <v>0</v>
      </c>
      <c r="E41704">
        <v>1</v>
      </c>
      <c r="F41704">
        <v>2060.0300000000002</v>
      </c>
      <c r="G41704">
        <v>1</v>
      </c>
      <c r="H41704">
        <v>0</v>
      </c>
      <c r="I41704">
        <v>0</v>
      </c>
      <c r="J41704">
        <v>2060.0300000000002</v>
      </c>
      <c r="K41704">
        <v>62</v>
      </c>
      <c r="L41704">
        <v>1</v>
      </c>
      <c r="M41704">
        <v>120074.09295562252</v>
      </c>
      <c r="N41704">
        <v>18</v>
      </c>
      <c r="O41704">
        <v>68.511293700057166</v>
      </c>
      <c r="P41704" t="str">
        <f t="shared" si="651"/>
        <v>Grad School</v>
      </c>
    </row>
    <row r="41705" spans="1:16">
      <c r="A41705">
        <v>2024</v>
      </c>
      <c r="B41705">
        <v>18218</v>
      </c>
      <c r="C41705">
        <v>3</v>
      </c>
      <c r="D41705">
        <v>0</v>
      </c>
      <c r="E41705">
        <v>1</v>
      </c>
      <c r="F41705">
        <v>2743.4</v>
      </c>
      <c r="G41705">
        <v>1</v>
      </c>
      <c r="H41705">
        <v>0</v>
      </c>
      <c r="I41705">
        <v>0</v>
      </c>
      <c r="J41705">
        <v>2743.4</v>
      </c>
      <c r="K41705">
        <v>31</v>
      </c>
      <c r="L41705">
        <v>2</v>
      </c>
      <c r="M41705">
        <v>91676.370796831747</v>
      </c>
      <c r="N41705">
        <v>16</v>
      </c>
      <c r="O41705">
        <v>68.726899744649003</v>
      </c>
      <c r="P41705" t="str">
        <f t="shared" si="651"/>
        <v>College</v>
      </c>
    </row>
    <row r="41706" spans="1:16">
      <c r="A41706">
        <v>2024</v>
      </c>
      <c r="B41706">
        <v>18252</v>
      </c>
      <c r="C41706">
        <v>3</v>
      </c>
      <c r="D41706">
        <v>0</v>
      </c>
      <c r="E41706">
        <v>1</v>
      </c>
      <c r="F41706">
        <v>2784.66</v>
      </c>
      <c r="G41706">
        <v>1</v>
      </c>
      <c r="H41706">
        <v>0</v>
      </c>
      <c r="I41706">
        <v>0</v>
      </c>
      <c r="J41706">
        <v>2784.66</v>
      </c>
      <c r="K41706">
        <v>37</v>
      </c>
      <c r="L41706">
        <v>1</v>
      </c>
      <c r="M41706">
        <v>96952.313244884281</v>
      </c>
      <c r="N41706">
        <v>16</v>
      </c>
      <c r="O41706">
        <v>68.266458553236788</v>
      </c>
      <c r="P41706" t="str">
        <f t="shared" si="651"/>
        <v>College</v>
      </c>
    </row>
    <row r="41707" spans="1:16">
      <c r="A41707">
        <v>2024</v>
      </c>
      <c r="B41707">
        <v>18297</v>
      </c>
      <c r="C41707">
        <v>3</v>
      </c>
      <c r="D41707">
        <v>20230200272500</v>
      </c>
      <c r="E41707">
        <v>1</v>
      </c>
      <c r="F41707">
        <v>3046.39</v>
      </c>
      <c r="G41707">
        <v>1</v>
      </c>
      <c r="H41707">
        <v>20230200272501</v>
      </c>
      <c r="I41707">
        <v>202302002725011</v>
      </c>
      <c r="J41707">
        <v>3046.39</v>
      </c>
      <c r="K41707">
        <v>45</v>
      </c>
      <c r="L41707">
        <v>1</v>
      </c>
      <c r="M41707">
        <v>92660.301773314466</v>
      </c>
      <c r="N41707">
        <v>16</v>
      </c>
      <c r="O41707">
        <v>68.371757579711726</v>
      </c>
      <c r="P41707" t="str">
        <f t="shared" si="651"/>
        <v>College</v>
      </c>
    </row>
    <row r="41708" spans="1:16">
      <c r="A41708">
        <v>2024</v>
      </c>
      <c r="B41708">
        <v>18327</v>
      </c>
      <c r="C41708">
        <v>3</v>
      </c>
      <c r="D41708">
        <v>20240100281000</v>
      </c>
      <c r="E41708">
        <v>1</v>
      </c>
      <c r="F41708">
        <v>2192.8200000000002</v>
      </c>
      <c r="G41708">
        <v>1</v>
      </c>
      <c r="H41708">
        <v>20240100281001</v>
      </c>
      <c r="I41708">
        <v>202401002810011</v>
      </c>
      <c r="J41708">
        <v>2192.8200000000002</v>
      </c>
      <c r="K41708">
        <v>50</v>
      </c>
      <c r="L41708">
        <v>2</v>
      </c>
      <c r="M41708">
        <v>98087.396517014335</v>
      </c>
      <c r="N41708">
        <v>16</v>
      </c>
      <c r="O41708">
        <v>67.109883737378837</v>
      </c>
      <c r="P41708" t="str">
        <f t="shared" si="651"/>
        <v>College</v>
      </c>
    </row>
    <row r="41709" spans="1:16">
      <c r="A41709">
        <v>2024</v>
      </c>
      <c r="B41709">
        <v>18510</v>
      </c>
      <c r="C41709">
        <v>3</v>
      </c>
      <c r="D41709">
        <v>20230300273000</v>
      </c>
      <c r="E41709">
        <v>1</v>
      </c>
      <c r="F41709">
        <v>5108.37</v>
      </c>
      <c r="G41709">
        <v>1</v>
      </c>
      <c r="H41709">
        <v>20230300273001</v>
      </c>
      <c r="I41709">
        <v>202303002730011</v>
      </c>
      <c r="J41709">
        <v>5108.37</v>
      </c>
      <c r="K41709">
        <v>60</v>
      </c>
      <c r="L41709">
        <v>2</v>
      </c>
      <c r="M41709">
        <v>118062.35004936028</v>
      </c>
      <c r="N41709">
        <v>18</v>
      </c>
      <c r="O41709">
        <v>68.790120588601326</v>
      </c>
      <c r="P41709" t="str">
        <f t="shared" si="651"/>
        <v>Grad School</v>
      </c>
    </row>
    <row r="41710" spans="1:16">
      <c r="A41710">
        <v>2024</v>
      </c>
      <c r="B41710">
        <v>18551</v>
      </c>
      <c r="C41710">
        <v>3</v>
      </c>
      <c r="D41710">
        <v>20240200282400</v>
      </c>
      <c r="E41710">
        <v>1</v>
      </c>
      <c r="F41710">
        <v>6214.05</v>
      </c>
      <c r="G41710">
        <v>1</v>
      </c>
      <c r="H41710">
        <v>20240200282401</v>
      </c>
      <c r="I41710">
        <v>202402002824011</v>
      </c>
      <c r="J41710">
        <v>6214.05</v>
      </c>
      <c r="K41710">
        <v>29</v>
      </c>
      <c r="L41710">
        <v>1</v>
      </c>
      <c r="M41710">
        <v>90783.166363428187</v>
      </c>
      <c r="N41710">
        <v>16</v>
      </c>
      <c r="O41710">
        <v>70.856094753867154</v>
      </c>
      <c r="P41710" t="str">
        <f t="shared" si="651"/>
        <v>College</v>
      </c>
    </row>
    <row r="41711" spans="1:16">
      <c r="A41711">
        <v>2024</v>
      </c>
      <c r="B41711">
        <v>18560</v>
      </c>
      <c r="C41711">
        <v>3</v>
      </c>
      <c r="D41711">
        <v>20230100279200</v>
      </c>
      <c r="E41711">
        <v>1</v>
      </c>
      <c r="F41711">
        <v>2440.2199999999998</v>
      </c>
      <c r="G41711">
        <v>1</v>
      </c>
      <c r="H41711">
        <v>20230100279201</v>
      </c>
      <c r="I41711">
        <v>202301002792011</v>
      </c>
      <c r="J41711">
        <v>2440.2199999999998</v>
      </c>
      <c r="K41711">
        <v>47</v>
      </c>
      <c r="L41711">
        <v>1</v>
      </c>
      <c r="M41711">
        <v>98247.782341835526</v>
      </c>
      <c r="N41711">
        <v>16</v>
      </c>
      <c r="O41711">
        <v>68.055597217852849</v>
      </c>
      <c r="P41711" t="str">
        <f t="shared" si="651"/>
        <v>College</v>
      </c>
    </row>
    <row r="41712" spans="1:16">
      <c r="A41712">
        <v>2024</v>
      </c>
      <c r="B41712">
        <v>18744</v>
      </c>
      <c r="C41712">
        <v>3</v>
      </c>
      <c r="D41712">
        <v>20240300284400</v>
      </c>
      <c r="E41712">
        <v>1</v>
      </c>
      <c r="F41712">
        <v>3474.36</v>
      </c>
      <c r="G41712">
        <v>2</v>
      </c>
      <c r="H41712">
        <v>20240300284402</v>
      </c>
      <c r="I41712">
        <v>202403002844021</v>
      </c>
      <c r="J41712">
        <v>3882.9</v>
      </c>
      <c r="K41712">
        <v>41</v>
      </c>
      <c r="L41712">
        <v>1</v>
      </c>
      <c r="M41712">
        <v>108528.18156743619</v>
      </c>
      <c r="N41712">
        <v>16</v>
      </c>
      <c r="O41712">
        <v>69.156949234134132</v>
      </c>
      <c r="P41712" t="str">
        <f t="shared" si="651"/>
        <v>College</v>
      </c>
    </row>
    <row r="41713" spans="1:16">
      <c r="A41713">
        <v>2024</v>
      </c>
      <c r="B41713">
        <v>18762</v>
      </c>
      <c r="C41713">
        <v>3</v>
      </c>
      <c r="D41713">
        <v>20230100282900</v>
      </c>
      <c r="E41713">
        <v>1</v>
      </c>
      <c r="F41713">
        <v>2169.63</v>
      </c>
      <c r="G41713">
        <v>1</v>
      </c>
      <c r="H41713">
        <v>20230100282901</v>
      </c>
      <c r="I41713">
        <v>202301002829011</v>
      </c>
      <c r="J41713">
        <v>2169.63</v>
      </c>
      <c r="K41713">
        <v>42</v>
      </c>
      <c r="L41713">
        <v>1</v>
      </c>
      <c r="M41713">
        <v>121705.7326379688</v>
      </c>
      <c r="N41713">
        <v>18</v>
      </c>
      <c r="O41713">
        <v>70.646936468403496</v>
      </c>
      <c r="P41713" t="str">
        <f t="shared" si="651"/>
        <v>Grad School</v>
      </c>
    </row>
    <row r="41714" spans="1:16">
      <c r="A41714">
        <v>2024</v>
      </c>
      <c r="B41714">
        <v>19208</v>
      </c>
      <c r="C41714">
        <v>3</v>
      </c>
      <c r="D41714">
        <v>0</v>
      </c>
      <c r="E41714">
        <v>1</v>
      </c>
      <c r="F41714">
        <v>2505.61</v>
      </c>
      <c r="G41714">
        <v>2</v>
      </c>
      <c r="H41714">
        <v>0</v>
      </c>
      <c r="I41714">
        <v>0</v>
      </c>
      <c r="J41714">
        <v>2505.61</v>
      </c>
      <c r="K41714">
        <v>45</v>
      </c>
      <c r="L41714">
        <v>1</v>
      </c>
      <c r="M41714">
        <v>75859.059830061393</v>
      </c>
      <c r="N41714">
        <v>14</v>
      </c>
      <c r="O41714">
        <v>67.277480635356611</v>
      </c>
      <c r="P41714" t="str">
        <f t="shared" si="651"/>
        <v>College</v>
      </c>
    </row>
    <row r="41715" spans="1:16">
      <c r="A41715">
        <v>2024</v>
      </c>
      <c r="B41715">
        <v>19225</v>
      </c>
      <c r="C41715">
        <v>3</v>
      </c>
      <c r="D41715">
        <v>0</v>
      </c>
      <c r="E41715">
        <v>1</v>
      </c>
      <c r="F41715">
        <v>3361.41</v>
      </c>
      <c r="G41715">
        <v>2</v>
      </c>
      <c r="H41715">
        <v>0</v>
      </c>
      <c r="I41715">
        <v>0</v>
      </c>
      <c r="J41715">
        <v>3361.41</v>
      </c>
      <c r="K41715">
        <v>38</v>
      </c>
      <c r="L41715">
        <v>2</v>
      </c>
      <c r="M41715">
        <v>96763.39010676957</v>
      </c>
      <c r="N41715">
        <v>16</v>
      </c>
      <c r="O41715">
        <v>69.506974624482865</v>
      </c>
      <c r="P41715" t="str">
        <f t="shared" si="651"/>
        <v>College</v>
      </c>
    </row>
    <row r="41716" spans="1:16">
      <c r="A41716">
        <v>2024</v>
      </c>
      <c r="B41716">
        <v>19332</v>
      </c>
      <c r="C41716">
        <v>3</v>
      </c>
      <c r="D41716">
        <v>20240100275800</v>
      </c>
      <c r="E41716">
        <v>1</v>
      </c>
      <c r="F41716">
        <v>3932.45</v>
      </c>
      <c r="G41716">
        <v>1</v>
      </c>
      <c r="H41716">
        <v>20240100275801</v>
      </c>
      <c r="I41716">
        <v>202401002758011</v>
      </c>
      <c r="J41716">
        <v>3932.45</v>
      </c>
      <c r="K41716">
        <v>54</v>
      </c>
      <c r="L41716">
        <v>1</v>
      </c>
      <c r="M41716">
        <v>117137.88433612458</v>
      </c>
      <c r="N41716">
        <v>18</v>
      </c>
      <c r="O41716">
        <v>68.100972908730654</v>
      </c>
      <c r="P41716" t="str">
        <f t="shared" si="651"/>
        <v>Grad School</v>
      </c>
    </row>
    <row r="41717" spans="1:16">
      <c r="A41717">
        <v>2024</v>
      </c>
      <c r="B41717">
        <v>19456</v>
      </c>
      <c r="C41717">
        <v>3</v>
      </c>
      <c r="D41717">
        <v>0</v>
      </c>
      <c r="E41717">
        <v>1</v>
      </c>
      <c r="F41717">
        <v>2073.5</v>
      </c>
      <c r="G41717">
        <v>2</v>
      </c>
      <c r="H41717">
        <v>0</v>
      </c>
      <c r="I41717">
        <v>0</v>
      </c>
      <c r="J41717">
        <v>2073.5</v>
      </c>
      <c r="K41717">
        <v>42</v>
      </c>
      <c r="L41717">
        <v>2</v>
      </c>
      <c r="M41717">
        <v>122046.95880199078</v>
      </c>
      <c r="N41717">
        <v>18</v>
      </c>
      <c r="O41717">
        <v>67.66377591455182</v>
      </c>
      <c r="P41717" t="str">
        <f t="shared" si="651"/>
        <v>Grad School</v>
      </c>
    </row>
    <row r="41718" spans="1:16">
      <c r="A41718">
        <v>2024</v>
      </c>
      <c r="B41718">
        <v>19694</v>
      </c>
      <c r="C41718">
        <v>3</v>
      </c>
      <c r="D41718">
        <v>0</v>
      </c>
      <c r="E41718">
        <v>1</v>
      </c>
      <c r="F41718">
        <v>2443.23</v>
      </c>
      <c r="G41718">
        <v>1</v>
      </c>
      <c r="H41718">
        <v>0</v>
      </c>
      <c r="I41718">
        <v>0</v>
      </c>
      <c r="J41718">
        <v>2443.23</v>
      </c>
      <c r="K41718">
        <v>46</v>
      </c>
      <c r="L41718">
        <v>1</v>
      </c>
      <c r="M41718">
        <v>93889.456408551516</v>
      </c>
      <c r="N41718">
        <v>16</v>
      </c>
      <c r="O41718">
        <v>70.206914571846639</v>
      </c>
      <c r="P41718" t="str">
        <f t="shared" si="651"/>
        <v>College</v>
      </c>
    </row>
    <row r="41719" spans="1:16">
      <c r="A41719">
        <v>2024</v>
      </c>
      <c r="B41719">
        <v>19826</v>
      </c>
      <c r="C41719">
        <v>3</v>
      </c>
      <c r="D41719">
        <v>20230300284200</v>
      </c>
      <c r="E41719">
        <v>1</v>
      </c>
      <c r="F41719">
        <v>4399.8999999999996</v>
      </c>
      <c r="G41719">
        <v>2</v>
      </c>
      <c r="H41719">
        <v>20230300284202</v>
      </c>
      <c r="I41719">
        <v>202303002842021</v>
      </c>
      <c r="J41719">
        <v>4399.8999999999996</v>
      </c>
      <c r="K41719">
        <v>53</v>
      </c>
      <c r="L41719">
        <v>2</v>
      </c>
      <c r="M41719">
        <v>77406.738924886551</v>
      </c>
      <c r="N41719">
        <v>14</v>
      </c>
      <c r="O41719">
        <v>75.37407143326233</v>
      </c>
      <c r="P41719" t="str">
        <f t="shared" si="651"/>
        <v>College</v>
      </c>
    </row>
    <row r="41720" spans="1:16">
      <c r="A41720">
        <v>2024</v>
      </c>
      <c r="B41720">
        <v>19842</v>
      </c>
      <c r="C41720">
        <v>3</v>
      </c>
      <c r="D41720">
        <v>0</v>
      </c>
      <c r="E41720">
        <v>1</v>
      </c>
      <c r="F41720">
        <v>2344.19</v>
      </c>
      <c r="G41720">
        <v>1</v>
      </c>
      <c r="H41720">
        <v>0</v>
      </c>
      <c r="I41720">
        <v>0</v>
      </c>
      <c r="J41720">
        <v>2344.19</v>
      </c>
      <c r="K41720">
        <v>46</v>
      </c>
      <c r="L41720">
        <v>1</v>
      </c>
      <c r="M41720">
        <v>70991.22307932713</v>
      </c>
      <c r="N41720">
        <v>14</v>
      </c>
      <c r="O41720">
        <v>66.851893224478502</v>
      </c>
      <c r="P41720" t="str">
        <f t="shared" si="651"/>
        <v>College</v>
      </c>
    </row>
    <row r="41721" spans="1:16">
      <c r="A41721">
        <v>2024</v>
      </c>
      <c r="B41721">
        <v>19854</v>
      </c>
      <c r="C41721">
        <v>3</v>
      </c>
      <c r="D41721">
        <v>0</v>
      </c>
      <c r="E41721">
        <v>1</v>
      </c>
      <c r="F41721">
        <v>2465.66</v>
      </c>
      <c r="G41721">
        <v>1</v>
      </c>
      <c r="H41721">
        <v>0</v>
      </c>
      <c r="I41721">
        <v>0</v>
      </c>
      <c r="J41721">
        <v>2465.66</v>
      </c>
      <c r="K41721">
        <v>48</v>
      </c>
      <c r="L41721">
        <v>1</v>
      </c>
      <c r="M41721">
        <v>65427.33550973126</v>
      </c>
      <c r="N41721">
        <v>14</v>
      </c>
      <c r="O41721">
        <v>69.355629959920464</v>
      </c>
      <c r="P41721" t="str">
        <f t="shared" si="651"/>
        <v>College</v>
      </c>
    </row>
    <row r="41722" spans="1:16">
      <c r="A41722">
        <v>2024</v>
      </c>
      <c r="B41722">
        <v>20022</v>
      </c>
      <c r="C41722">
        <v>3</v>
      </c>
      <c r="D41722">
        <v>20240100290400</v>
      </c>
      <c r="E41722">
        <v>1</v>
      </c>
      <c r="F41722">
        <v>1805.76</v>
      </c>
      <c r="G41722">
        <v>2</v>
      </c>
      <c r="H41722">
        <v>20240100290402</v>
      </c>
      <c r="I41722">
        <v>202401002904021</v>
      </c>
      <c r="J41722">
        <v>1805.76</v>
      </c>
      <c r="K41722">
        <v>41</v>
      </c>
      <c r="L41722">
        <v>1</v>
      </c>
      <c r="M41722">
        <v>93386.862313145597</v>
      </c>
      <c r="N41722">
        <v>16</v>
      </c>
      <c r="O41722">
        <v>73.575202874597906</v>
      </c>
      <c r="P41722" t="str">
        <f t="shared" si="651"/>
        <v>College</v>
      </c>
    </row>
    <row r="41723" spans="1:16">
      <c r="A41723">
        <v>2024</v>
      </c>
      <c r="B41723">
        <v>20043</v>
      </c>
      <c r="C41723">
        <v>3</v>
      </c>
      <c r="D41723">
        <v>20221202025200</v>
      </c>
      <c r="E41723">
        <v>1</v>
      </c>
      <c r="F41723">
        <v>4520.66</v>
      </c>
      <c r="G41723">
        <v>1</v>
      </c>
      <c r="H41723">
        <v>20221202025201</v>
      </c>
      <c r="I41723">
        <v>202212020252011</v>
      </c>
      <c r="J41723">
        <v>4520.66</v>
      </c>
      <c r="K41723">
        <v>53</v>
      </c>
      <c r="L41723">
        <v>1</v>
      </c>
      <c r="M41723">
        <v>89075.281443238782</v>
      </c>
      <c r="N41723">
        <v>16</v>
      </c>
      <c r="O41723">
        <v>70.407312309827731</v>
      </c>
      <c r="P41723" t="str">
        <f t="shared" si="651"/>
        <v>College</v>
      </c>
    </row>
    <row r="41724" spans="1:16">
      <c r="A41724">
        <v>2024</v>
      </c>
      <c r="B41724">
        <v>20216</v>
      </c>
      <c r="C41724">
        <v>3</v>
      </c>
      <c r="D41724">
        <v>20231200289400</v>
      </c>
      <c r="E41724">
        <v>1</v>
      </c>
      <c r="F41724">
        <v>3960.94</v>
      </c>
      <c r="G41724">
        <v>2</v>
      </c>
      <c r="H41724">
        <v>20231200289402</v>
      </c>
      <c r="I41724">
        <v>202312002894021</v>
      </c>
      <c r="J41724">
        <v>3960.94</v>
      </c>
      <c r="K41724">
        <v>47</v>
      </c>
      <c r="L41724">
        <v>1</v>
      </c>
      <c r="M41724">
        <v>78791.130787109883</v>
      </c>
      <c r="N41724">
        <v>14</v>
      </c>
      <c r="O41724">
        <v>71.023784071721224</v>
      </c>
      <c r="P41724" t="str">
        <f t="shared" si="651"/>
        <v>College</v>
      </c>
    </row>
    <row r="41725" spans="1:16">
      <c r="A41725">
        <v>2024</v>
      </c>
      <c r="B41725">
        <v>20624</v>
      </c>
      <c r="C41725">
        <v>3</v>
      </c>
      <c r="D41725">
        <v>0</v>
      </c>
      <c r="E41725">
        <v>1</v>
      </c>
      <c r="F41725">
        <v>2375.34</v>
      </c>
      <c r="G41725">
        <v>1</v>
      </c>
      <c r="H41725">
        <v>0</v>
      </c>
      <c r="I41725">
        <v>0</v>
      </c>
      <c r="J41725">
        <v>2375.34</v>
      </c>
      <c r="K41725">
        <v>26</v>
      </c>
      <c r="L41725">
        <v>1</v>
      </c>
      <c r="M41725">
        <v>97520.207000188035</v>
      </c>
      <c r="N41725">
        <v>16</v>
      </c>
      <c r="O41725">
        <v>67.188190927973423</v>
      </c>
      <c r="P41725" t="str">
        <f t="shared" si="651"/>
        <v>College</v>
      </c>
    </row>
    <row r="41726" spans="1:16">
      <c r="A41726">
        <v>2024</v>
      </c>
      <c r="B41726">
        <v>20675</v>
      </c>
      <c r="C41726">
        <v>3</v>
      </c>
      <c r="D41726">
        <v>0</v>
      </c>
      <c r="E41726">
        <v>1</v>
      </c>
      <c r="F41726">
        <v>2280.2399999999998</v>
      </c>
      <c r="G41726">
        <v>1</v>
      </c>
      <c r="H41726">
        <v>0</v>
      </c>
      <c r="I41726">
        <v>0</v>
      </c>
      <c r="J41726">
        <v>2280.2399999999998</v>
      </c>
      <c r="K41726">
        <v>56</v>
      </c>
      <c r="L41726">
        <v>1</v>
      </c>
      <c r="M41726">
        <v>47414.065019352842</v>
      </c>
      <c r="N41726">
        <v>12</v>
      </c>
      <c r="O41726">
        <v>69.956532198231855</v>
      </c>
      <c r="P41726" t="str">
        <f t="shared" si="651"/>
        <v>High School</v>
      </c>
    </row>
    <row r="41727" spans="1:16">
      <c r="A41727">
        <v>2024</v>
      </c>
      <c r="B41727">
        <v>20706</v>
      </c>
      <c r="C41727">
        <v>3</v>
      </c>
      <c r="D41727">
        <v>20231200408500</v>
      </c>
      <c r="E41727">
        <v>1</v>
      </c>
      <c r="F41727">
        <v>4667.67</v>
      </c>
      <c r="G41727">
        <v>1</v>
      </c>
      <c r="H41727">
        <v>20231200408501</v>
      </c>
      <c r="I41727">
        <v>202312004085011</v>
      </c>
      <c r="J41727">
        <v>4667.67</v>
      </c>
      <c r="K41727">
        <v>49</v>
      </c>
      <c r="L41727">
        <v>1</v>
      </c>
      <c r="M41727">
        <v>55967.676830391363</v>
      </c>
      <c r="N41727">
        <v>12</v>
      </c>
      <c r="O41727">
        <v>71.935291205114098</v>
      </c>
      <c r="P41727" t="str">
        <f t="shared" si="651"/>
        <v>High School</v>
      </c>
    </row>
    <row r="41728" spans="1:16">
      <c r="A41728">
        <v>2024</v>
      </c>
      <c r="B41728">
        <v>20821</v>
      </c>
      <c r="C41728">
        <v>3</v>
      </c>
      <c r="D41728">
        <v>20240300413800</v>
      </c>
      <c r="E41728">
        <v>1</v>
      </c>
      <c r="F41728">
        <v>2707.44</v>
      </c>
      <c r="G41728">
        <v>4</v>
      </c>
      <c r="H41728">
        <v>20240300413802</v>
      </c>
      <c r="I41728">
        <v>202403004138021</v>
      </c>
      <c r="J41728">
        <v>2707.44</v>
      </c>
      <c r="K41728">
        <v>35</v>
      </c>
      <c r="L41728">
        <v>1</v>
      </c>
      <c r="M41728">
        <v>51863.40627343885</v>
      </c>
      <c r="N41728">
        <v>12</v>
      </c>
      <c r="O41728">
        <v>67.969369326171986</v>
      </c>
      <c r="P41728" t="str">
        <f t="shared" si="651"/>
        <v>High School</v>
      </c>
    </row>
    <row r="41729" spans="1:16">
      <c r="A41729">
        <v>2024</v>
      </c>
      <c r="B41729">
        <v>20899</v>
      </c>
      <c r="C41729">
        <v>3</v>
      </c>
      <c r="D41729">
        <v>20240101312200</v>
      </c>
      <c r="E41729">
        <v>1</v>
      </c>
      <c r="F41729">
        <v>2199.7800000000002</v>
      </c>
      <c r="G41729">
        <v>2</v>
      </c>
      <c r="H41729">
        <v>20240101312202</v>
      </c>
      <c r="I41729">
        <v>202401013122021</v>
      </c>
      <c r="J41729">
        <v>2199.7800000000002</v>
      </c>
      <c r="K41729">
        <v>43</v>
      </c>
      <c r="L41729">
        <v>2</v>
      </c>
      <c r="M41729">
        <v>119920.05185049285</v>
      </c>
      <c r="N41729">
        <v>18</v>
      </c>
      <c r="O41729">
        <v>71.357594900738718</v>
      </c>
      <c r="P41729" t="str">
        <f t="shared" si="651"/>
        <v>Grad School</v>
      </c>
    </row>
    <row r="41730" spans="1:16">
      <c r="A41730">
        <v>2024</v>
      </c>
      <c r="B41730">
        <v>20921</v>
      </c>
      <c r="C41730">
        <v>3</v>
      </c>
      <c r="D41730">
        <v>20230200399400</v>
      </c>
      <c r="E41730">
        <v>1</v>
      </c>
      <c r="F41730">
        <v>4070.13</v>
      </c>
      <c r="G41730">
        <v>1</v>
      </c>
      <c r="H41730">
        <v>20230200399401</v>
      </c>
      <c r="I41730">
        <v>202302003994011</v>
      </c>
      <c r="J41730">
        <v>4070.13</v>
      </c>
      <c r="K41730">
        <v>62</v>
      </c>
      <c r="L41730">
        <v>1</v>
      </c>
      <c r="M41730">
        <v>120511.60379533911</v>
      </c>
      <c r="N41730">
        <v>18</v>
      </c>
      <c r="O41730">
        <v>67.592892851285967</v>
      </c>
      <c r="P41730" t="str">
        <f t="shared" si="651"/>
        <v>Grad School</v>
      </c>
    </row>
    <row r="41731" spans="1:16">
      <c r="A41731">
        <v>2024</v>
      </c>
      <c r="B41731">
        <v>20954</v>
      </c>
      <c r="C41731">
        <v>3</v>
      </c>
      <c r="D41731">
        <v>20230300402000</v>
      </c>
      <c r="E41731">
        <v>1</v>
      </c>
      <c r="F41731">
        <v>2008.43</v>
      </c>
      <c r="G41731">
        <v>1</v>
      </c>
      <c r="H41731">
        <v>20230300402001</v>
      </c>
      <c r="I41731">
        <v>202303004020011</v>
      </c>
      <c r="J41731">
        <v>2008.43</v>
      </c>
      <c r="K41731">
        <v>47</v>
      </c>
      <c r="L41731">
        <v>1</v>
      </c>
      <c r="M41731">
        <v>96099.772581420679</v>
      </c>
      <c r="N41731">
        <v>16</v>
      </c>
      <c r="O41731">
        <v>69.662787987314061</v>
      </c>
      <c r="P41731" t="str">
        <f t="shared" ref="P41731:P41794" si="652">IF(N41731&lt;=12,"High School",IF(N41731&lt;=16,"College","Grad School"))</f>
        <v>College</v>
      </c>
    </row>
    <row r="41732" spans="1:16">
      <c r="A41732">
        <v>2024</v>
      </c>
      <c r="B41732">
        <v>21009</v>
      </c>
      <c r="C41732">
        <v>3</v>
      </c>
      <c r="D41732">
        <v>20230300402700</v>
      </c>
      <c r="E41732">
        <v>1</v>
      </c>
      <c r="F41732">
        <v>3844.22</v>
      </c>
      <c r="G41732">
        <v>2</v>
      </c>
      <c r="H41732">
        <v>20230300402702</v>
      </c>
      <c r="I41732">
        <v>202303004027021</v>
      </c>
      <c r="J41732">
        <v>3844.22</v>
      </c>
      <c r="K41732">
        <v>54</v>
      </c>
      <c r="L41732">
        <v>1</v>
      </c>
      <c r="M41732">
        <v>94197.002820729496</v>
      </c>
      <c r="N41732">
        <v>16</v>
      </c>
      <c r="O41732">
        <v>71.381547260068885</v>
      </c>
      <c r="P41732" t="str">
        <f t="shared" si="652"/>
        <v>College</v>
      </c>
    </row>
    <row r="41733" spans="1:16">
      <c r="A41733">
        <v>2024</v>
      </c>
      <c r="B41733">
        <v>21047</v>
      </c>
      <c r="C41733">
        <v>3</v>
      </c>
      <c r="D41733">
        <v>20240100410700</v>
      </c>
      <c r="E41733">
        <v>1</v>
      </c>
      <c r="F41733">
        <v>3108.89</v>
      </c>
      <c r="G41733">
        <v>2</v>
      </c>
      <c r="H41733">
        <v>20240100410701</v>
      </c>
      <c r="I41733">
        <v>202401004107012</v>
      </c>
      <c r="J41733">
        <v>3108.89</v>
      </c>
      <c r="K41733">
        <v>48</v>
      </c>
      <c r="L41733">
        <v>1</v>
      </c>
      <c r="M41733">
        <v>117681.53733626769</v>
      </c>
      <c r="N41733">
        <v>18</v>
      </c>
      <c r="O41733">
        <v>67.857746075493637</v>
      </c>
      <c r="P41733" t="str">
        <f t="shared" si="652"/>
        <v>Grad School</v>
      </c>
    </row>
    <row r="41734" spans="1:16">
      <c r="A41734">
        <v>2024</v>
      </c>
      <c r="B41734">
        <v>21061</v>
      </c>
      <c r="C41734">
        <v>3</v>
      </c>
      <c r="D41734">
        <v>20221203045600</v>
      </c>
      <c r="E41734">
        <v>1</v>
      </c>
      <c r="F41734">
        <v>2235.83</v>
      </c>
      <c r="G41734">
        <v>2</v>
      </c>
      <c r="H41734">
        <v>20221203045605</v>
      </c>
      <c r="I41734">
        <v>202212030456051</v>
      </c>
      <c r="J41734">
        <v>2235.83</v>
      </c>
      <c r="K41734">
        <v>44</v>
      </c>
      <c r="L41734">
        <v>1</v>
      </c>
      <c r="M41734">
        <v>122306.6973136258</v>
      </c>
      <c r="N41734">
        <v>18</v>
      </c>
      <c r="O41734">
        <v>68.667838290706058</v>
      </c>
      <c r="P41734" t="str">
        <f t="shared" si="652"/>
        <v>Grad School</v>
      </c>
    </row>
    <row r="41735" spans="1:16">
      <c r="A41735">
        <v>2024</v>
      </c>
      <c r="B41735">
        <v>21092</v>
      </c>
      <c r="C41735">
        <v>3</v>
      </c>
      <c r="D41735">
        <v>0</v>
      </c>
      <c r="E41735">
        <v>1</v>
      </c>
      <c r="F41735">
        <v>3742.26</v>
      </c>
      <c r="G41735">
        <v>1</v>
      </c>
      <c r="H41735">
        <v>0</v>
      </c>
      <c r="I41735">
        <v>0</v>
      </c>
      <c r="J41735">
        <v>3742.26</v>
      </c>
      <c r="K41735">
        <v>45</v>
      </c>
      <c r="L41735">
        <v>2</v>
      </c>
      <c r="M41735">
        <v>95194.685212978031</v>
      </c>
      <c r="N41735">
        <v>16</v>
      </c>
      <c r="O41735">
        <v>66.911818003057249</v>
      </c>
      <c r="P41735" t="str">
        <f t="shared" si="652"/>
        <v>College</v>
      </c>
    </row>
    <row r="41736" spans="1:16">
      <c r="A41736">
        <v>2024</v>
      </c>
      <c r="B41736">
        <v>21543</v>
      </c>
      <c r="C41736">
        <v>3</v>
      </c>
      <c r="D41736">
        <v>20230200408000</v>
      </c>
      <c r="E41736">
        <v>1</v>
      </c>
      <c r="F41736">
        <v>4148.8999999999996</v>
      </c>
      <c r="G41736">
        <v>1</v>
      </c>
      <c r="H41736">
        <v>20230200408001</v>
      </c>
      <c r="I41736">
        <v>202302004080011</v>
      </c>
      <c r="J41736">
        <v>4148.8999999999996</v>
      </c>
      <c r="K41736">
        <v>54</v>
      </c>
      <c r="L41736">
        <v>1</v>
      </c>
      <c r="M41736">
        <v>117025.23517023679</v>
      </c>
      <c r="N41736">
        <v>18</v>
      </c>
      <c r="O41736">
        <v>70.807490688174752</v>
      </c>
      <c r="P41736" t="str">
        <f t="shared" si="652"/>
        <v>Grad School</v>
      </c>
    </row>
    <row r="41737" spans="1:16">
      <c r="A41737">
        <v>2024</v>
      </c>
      <c r="B41737">
        <v>21553</v>
      </c>
      <c r="C41737">
        <v>3</v>
      </c>
      <c r="D41737">
        <v>20240200416600</v>
      </c>
      <c r="E41737">
        <v>1</v>
      </c>
      <c r="F41737">
        <v>4165.63</v>
      </c>
      <c r="G41737">
        <v>2</v>
      </c>
      <c r="H41737">
        <v>20240200416602</v>
      </c>
      <c r="I41737">
        <v>202402004166021</v>
      </c>
      <c r="J41737">
        <v>4165.63</v>
      </c>
      <c r="K41737">
        <v>51</v>
      </c>
      <c r="L41737">
        <v>1</v>
      </c>
      <c r="M41737">
        <v>52607.720522493539</v>
      </c>
      <c r="N41737">
        <v>12</v>
      </c>
      <c r="O41737">
        <v>69.760812539380353</v>
      </c>
      <c r="P41737" t="str">
        <f t="shared" si="652"/>
        <v>High School</v>
      </c>
    </row>
    <row r="41738" spans="1:16">
      <c r="A41738">
        <v>2024</v>
      </c>
      <c r="B41738">
        <v>21573</v>
      </c>
      <c r="C41738">
        <v>3</v>
      </c>
      <c r="D41738">
        <v>0</v>
      </c>
      <c r="E41738">
        <v>1</v>
      </c>
      <c r="F41738">
        <v>2883.47</v>
      </c>
      <c r="G41738">
        <v>1</v>
      </c>
      <c r="H41738">
        <v>0</v>
      </c>
      <c r="I41738">
        <v>0</v>
      </c>
      <c r="J41738">
        <v>2883.47</v>
      </c>
      <c r="K41738">
        <v>33</v>
      </c>
      <c r="L41738">
        <v>1</v>
      </c>
      <c r="M41738">
        <v>97307.393544495179</v>
      </c>
      <c r="N41738">
        <v>16</v>
      </c>
      <c r="O41738">
        <v>74.200832683496685</v>
      </c>
      <c r="P41738" t="str">
        <f t="shared" si="652"/>
        <v>College</v>
      </c>
    </row>
    <row r="41739" spans="1:16">
      <c r="A41739">
        <v>2024</v>
      </c>
      <c r="B41739">
        <v>21682</v>
      </c>
      <c r="C41739">
        <v>3</v>
      </c>
      <c r="D41739">
        <v>0</v>
      </c>
      <c r="E41739">
        <v>1</v>
      </c>
      <c r="F41739">
        <v>2410.54</v>
      </c>
      <c r="G41739">
        <v>1</v>
      </c>
      <c r="H41739">
        <v>0</v>
      </c>
      <c r="I41739">
        <v>0</v>
      </c>
      <c r="J41739">
        <v>2410.54</v>
      </c>
      <c r="K41739">
        <v>56</v>
      </c>
      <c r="L41739">
        <v>1</v>
      </c>
      <c r="M41739">
        <v>46377.033399441782</v>
      </c>
      <c r="N41739">
        <v>12</v>
      </c>
      <c r="O41739">
        <v>70.76678546246977</v>
      </c>
      <c r="P41739" t="str">
        <f t="shared" si="652"/>
        <v>High School</v>
      </c>
    </row>
    <row r="41740" spans="1:16">
      <c r="A41740">
        <v>2024</v>
      </c>
      <c r="B41740">
        <v>21866</v>
      </c>
      <c r="C41740">
        <v>3</v>
      </c>
      <c r="D41740">
        <v>0</v>
      </c>
      <c r="E41740">
        <v>1</v>
      </c>
      <c r="F41740">
        <v>2358.25</v>
      </c>
      <c r="G41740">
        <v>1</v>
      </c>
      <c r="H41740">
        <v>0</v>
      </c>
      <c r="I41740">
        <v>0</v>
      </c>
      <c r="J41740">
        <v>2358.25</v>
      </c>
      <c r="K41740">
        <v>59</v>
      </c>
      <c r="L41740">
        <v>1</v>
      </c>
      <c r="M41740">
        <v>53355.909954928611</v>
      </c>
      <c r="N41740">
        <v>12</v>
      </c>
      <c r="O41740">
        <v>71.661215770369694</v>
      </c>
      <c r="P41740" t="str">
        <f t="shared" si="652"/>
        <v>High School</v>
      </c>
    </row>
    <row r="41741" spans="1:16">
      <c r="A41741">
        <v>2024</v>
      </c>
      <c r="B41741">
        <v>22203</v>
      </c>
      <c r="C41741">
        <v>3</v>
      </c>
      <c r="D41741">
        <v>20240200886700</v>
      </c>
      <c r="E41741">
        <v>1</v>
      </c>
      <c r="F41741">
        <v>1955.28</v>
      </c>
      <c r="G41741">
        <v>1</v>
      </c>
      <c r="H41741">
        <v>20240200886701</v>
      </c>
      <c r="I41741">
        <v>202402008867011</v>
      </c>
      <c r="J41741">
        <v>1955.28</v>
      </c>
      <c r="K41741">
        <v>45</v>
      </c>
      <c r="L41741">
        <v>1</v>
      </c>
      <c r="M41741">
        <v>97379.097515454545</v>
      </c>
      <c r="N41741">
        <v>16</v>
      </c>
      <c r="O41741">
        <v>72.810474069341609</v>
      </c>
      <c r="P41741" t="str">
        <f t="shared" si="652"/>
        <v>College</v>
      </c>
    </row>
    <row r="41742" spans="1:16">
      <c r="A41742">
        <v>2024</v>
      </c>
      <c r="B41742">
        <v>22483</v>
      </c>
      <c r="C41742">
        <v>3</v>
      </c>
      <c r="D41742">
        <v>20230100887800</v>
      </c>
      <c r="E41742">
        <v>1</v>
      </c>
      <c r="F41742">
        <v>3644.58</v>
      </c>
      <c r="G41742">
        <v>2</v>
      </c>
      <c r="H41742">
        <v>20230100887802</v>
      </c>
      <c r="I41742">
        <v>202301008878021</v>
      </c>
      <c r="J41742">
        <v>3644.58</v>
      </c>
      <c r="K41742">
        <v>63</v>
      </c>
      <c r="L41742">
        <v>1</v>
      </c>
      <c r="M41742">
        <v>53394.695145983365</v>
      </c>
      <c r="N41742">
        <v>12</v>
      </c>
      <c r="O41742">
        <v>68.421508963473826</v>
      </c>
      <c r="P41742" t="str">
        <f t="shared" si="652"/>
        <v>High School</v>
      </c>
    </row>
    <row r="41743" spans="1:16">
      <c r="A41743">
        <v>2024</v>
      </c>
      <c r="B41743">
        <v>22576</v>
      </c>
      <c r="C41743">
        <v>3</v>
      </c>
      <c r="D41743">
        <v>0</v>
      </c>
      <c r="E41743">
        <v>1</v>
      </c>
      <c r="F41743">
        <v>2153.7800000000002</v>
      </c>
      <c r="G41743">
        <v>1</v>
      </c>
      <c r="H41743">
        <v>0</v>
      </c>
      <c r="I41743">
        <v>0</v>
      </c>
      <c r="J41743">
        <v>2153.7800000000002</v>
      </c>
      <c r="K41743">
        <v>39</v>
      </c>
      <c r="L41743">
        <v>1</v>
      </c>
      <c r="M41743">
        <v>97102.16002217785</v>
      </c>
      <c r="N41743">
        <v>16</v>
      </c>
      <c r="O41743">
        <v>67.823091328499913</v>
      </c>
      <c r="P41743" t="str">
        <f t="shared" si="652"/>
        <v>College</v>
      </c>
    </row>
    <row r="41744" spans="1:16">
      <c r="A41744">
        <v>2024</v>
      </c>
      <c r="B41744">
        <v>22597</v>
      </c>
      <c r="C41744">
        <v>3</v>
      </c>
      <c r="D41744">
        <v>20221206689400</v>
      </c>
      <c r="E41744">
        <v>1</v>
      </c>
      <c r="F41744">
        <v>2074.7800000000002</v>
      </c>
      <c r="G41744">
        <v>1</v>
      </c>
      <c r="H41744">
        <v>20221206689401</v>
      </c>
      <c r="I41744">
        <v>202212066894011</v>
      </c>
      <c r="J41744">
        <v>2074.7800000000002</v>
      </c>
      <c r="K41744">
        <v>46</v>
      </c>
      <c r="L41744">
        <v>2</v>
      </c>
      <c r="M41744">
        <v>119096.28737303369</v>
      </c>
      <c r="N41744">
        <v>18</v>
      </c>
      <c r="O41744">
        <v>71.272548247667331</v>
      </c>
      <c r="P41744" t="str">
        <f t="shared" si="652"/>
        <v>Grad School</v>
      </c>
    </row>
    <row r="41745" spans="1:16">
      <c r="A41745">
        <v>2024</v>
      </c>
      <c r="B41745">
        <v>22601</v>
      </c>
      <c r="C41745">
        <v>3</v>
      </c>
      <c r="D41745">
        <v>20221206680400</v>
      </c>
      <c r="E41745">
        <v>1</v>
      </c>
      <c r="F41745">
        <v>3890.21</v>
      </c>
      <c r="G41745">
        <v>1</v>
      </c>
      <c r="H41745">
        <v>20221206680401</v>
      </c>
      <c r="I41745">
        <v>202212066804011</v>
      </c>
      <c r="J41745">
        <v>3890.21</v>
      </c>
      <c r="K41745">
        <v>59</v>
      </c>
      <c r="L41745">
        <v>1</v>
      </c>
      <c r="M41745">
        <v>96779.941914090101</v>
      </c>
      <c r="N41745">
        <v>16</v>
      </c>
      <c r="O41745">
        <v>67.285437909613691</v>
      </c>
      <c r="P41745" t="str">
        <f t="shared" si="652"/>
        <v>College</v>
      </c>
    </row>
    <row r="41746" spans="1:16">
      <c r="A41746">
        <v>2024</v>
      </c>
      <c r="B41746">
        <v>22908</v>
      </c>
      <c r="C41746">
        <v>3</v>
      </c>
      <c r="D41746">
        <v>20221206679400</v>
      </c>
      <c r="E41746">
        <v>1</v>
      </c>
      <c r="F41746">
        <v>5011.28</v>
      </c>
      <c r="G41746">
        <v>1</v>
      </c>
      <c r="H41746">
        <v>20221206679401</v>
      </c>
      <c r="I41746">
        <v>202212066794011</v>
      </c>
      <c r="J41746">
        <v>5011.28</v>
      </c>
      <c r="K41746">
        <v>33</v>
      </c>
      <c r="L41746">
        <v>2</v>
      </c>
      <c r="M41746">
        <v>98455.654420269944</v>
      </c>
      <c r="N41746">
        <v>16</v>
      </c>
      <c r="O41746">
        <v>68.419533026454729</v>
      </c>
      <c r="P41746" t="str">
        <f t="shared" si="652"/>
        <v>College</v>
      </c>
    </row>
    <row r="41747" spans="1:16">
      <c r="A41747">
        <v>2024</v>
      </c>
      <c r="B41747">
        <v>23049</v>
      </c>
      <c r="C41747">
        <v>3</v>
      </c>
      <c r="D41747">
        <v>20230300887600</v>
      </c>
      <c r="E41747">
        <v>1</v>
      </c>
      <c r="F41747">
        <v>2109.5700000000002</v>
      </c>
      <c r="G41747">
        <v>2</v>
      </c>
      <c r="H41747">
        <v>20230300887602</v>
      </c>
      <c r="I41747">
        <v>202303008876021</v>
      </c>
      <c r="J41747">
        <v>2109.5700000000002</v>
      </c>
      <c r="K41747">
        <v>46</v>
      </c>
      <c r="L41747">
        <v>1</v>
      </c>
      <c r="M41747">
        <v>97720.394935104923</v>
      </c>
      <c r="N41747">
        <v>16</v>
      </c>
      <c r="O41747">
        <v>71.269606731694594</v>
      </c>
      <c r="P41747" t="str">
        <f t="shared" si="652"/>
        <v>College</v>
      </c>
    </row>
    <row r="41748" spans="1:16">
      <c r="A41748">
        <v>2024</v>
      </c>
      <c r="B41748">
        <v>23089</v>
      </c>
      <c r="C41748">
        <v>3</v>
      </c>
      <c r="D41748">
        <v>20231200897300</v>
      </c>
      <c r="E41748">
        <v>1</v>
      </c>
      <c r="F41748">
        <v>2255.61</v>
      </c>
      <c r="G41748">
        <v>1</v>
      </c>
      <c r="H41748">
        <v>20231200897301</v>
      </c>
      <c r="I41748">
        <v>202312008973011</v>
      </c>
      <c r="J41748">
        <v>2255.61</v>
      </c>
      <c r="K41748">
        <v>45</v>
      </c>
      <c r="L41748">
        <v>1</v>
      </c>
      <c r="M41748">
        <v>95430.114832510371</v>
      </c>
      <c r="N41748">
        <v>16</v>
      </c>
      <c r="O41748">
        <v>71.700526341791999</v>
      </c>
      <c r="P41748" t="str">
        <f t="shared" si="652"/>
        <v>College</v>
      </c>
    </row>
    <row r="41749" spans="1:16">
      <c r="A41749">
        <v>2024</v>
      </c>
      <c r="B41749">
        <v>23111</v>
      </c>
      <c r="C41749">
        <v>3</v>
      </c>
      <c r="D41749">
        <v>0</v>
      </c>
      <c r="E41749">
        <v>1</v>
      </c>
      <c r="F41749">
        <v>2264.1999999999998</v>
      </c>
      <c r="G41749">
        <v>2</v>
      </c>
      <c r="H41749">
        <v>0</v>
      </c>
      <c r="I41749">
        <v>0</v>
      </c>
      <c r="J41749">
        <v>2264.1999999999998</v>
      </c>
      <c r="K41749">
        <v>35</v>
      </c>
      <c r="L41749">
        <v>2</v>
      </c>
      <c r="M41749">
        <v>111929.8085194639</v>
      </c>
      <c r="N41749">
        <v>18</v>
      </c>
      <c r="O41749">
        <v>74.240315954392017</v>
      </c>
      <c r="P41749" t="str">
        <f t="shared" si="652"/>
        <v>Grad School</v>
      </c>
    </row>
    <row r="41750" spans="1:16">
      <c r="A41750">
        <v>2024</v>
      </c>
      <c r="B41750">
        <v>23263</v>
      </c>
      <c r="C41750">
        <v>3</v>
      </c>
      <c r="D41750">
        <v>20221203204900</v>
      </c>
      <c r="E41750">
        <v>1</v>
      </c>
      <c r="F41750">
        <v>3994.4</v>
      </c>
      <c r="G41750">
        <v>1</v>
      </c>
      <c r="H41750">
        <v>20221203204901</v>
      </c>
      <c r="I41750">
        <v>202212032049011</v>
      </c>
      <c r="J41750">
        <v>3994.4</v>
      </c>
      <c r="K41750">
        <v>52</v>
      </c>
      <c r="L41750">
        <v>2</v>
      </c>
      <c r="M41750">
        <v>95177.620726405366</v>
      </c>
      <c r="N41750">
        <v>16</v>
      </c>
      <c r="O41750">
        <v>67.753102428510545</v>
      </c>
      <c r="P41750" t="str">
        <f t="shared" si="652"/>
        <v>College</v>
      </c>
    </row>
    <row r="41751" spans="1:16">
      <c r="A41751">
        <v>2024</v>
      </c>
      <c r="B41751">
        <v>23555</v>
      </c>
      <c r="C41751">
        <v>3</v>
      </c>
      <c r="D41751">
        <v>20231200419500</v>
      </c>
      <c r="E41751">
        <v>1</v>
      </c>
      <c r="F41751">
        <v>2469.61</v>
      </c>
      <c r="G41751">
        <v>2</v>
      </c>
      <c r="H41751">
        <v>20231200419502</v>
      </c>
      <c r="I41751">
        <v>202312004195021</v>
      </c>
      <c r="J41751">
        <v>2469.61</v>
      </c>
      <c r="K41751">
        <v>31</v>
      </c>
      <c r="L41751">
        <v>1</v>
      </c>
      <c r="M41751">
        <v>98176.76764111704</v>
      </c>
      <c r="N41751">
        <v>16</v>
      </c>
      <c r="O41751">
        <v>66.94379320580822</v>
      </c>
      <c r="P41751" t="str">
        <f t="shared" si="652"/>
        <v>College</v>
      </c>
    </row>
    <row r="41752" spans="1:16">
      <c r="A41752">
        <v>2024</v>
      </c>
      <c r="B41752">
        <v>23556</v>
      </c>
      <c r="C41752">
        <v>3</v>
      </c>
      <c r="D41752">
        <v>20240100421900</v>
      </c>
      <c r="E41752">
        <v>1</v>
      </c>
      <c r="F41752">
        <v>2251.89</v>
      </c>
      <c r="G41752">
        <v>2</v>
      </c>
      <c r="H41752">
        <v>20240100421902</v>
      </c>
      <c r="I41752">
        <v>202401004219021</v>
      </c>
      <c r="J41752">
        <v>2251.89</v>
      </c>
      <c r="K41752">
        <v>40</v>
      </c>
      <c r="L41752">
        <v>1</v>
      </c>
      <c r="M41752">
        <v>140684.54672527849</v>
      </c>
      <c r="N41752">
        <v>20</v>
      </c>
      <c r="O41752">
        <v>69.036604929757985</v>
      </c>
      <c r="P41752" t="str">
        <f t="shared" si="652"/>
        <v>Grad School</v>
      </c>
    </row>
    <row r="41753" spans="1:16">
      <c r="A41753">
        <v>2024</v>
      </c>
      <c r="B41753">
        <v>23611</v>
      </c>
      <c r="C41753">
        <v>3</v>
      </c>
      <c r="D41753">
        <v>20230200419600</v>
      </c>
      <c r="E41753">
        <v>1</v>
      </c>
      <c r="F41753">
        <v>3757.83</v>
      </c>
      <c r="G41753">
        <v>2</v>
      </c>
      <c r="H41753">
        <v>20230200419602</v>
      </c>
      <c r="I41753">
        <v>202302004196021</v>
      </c>
      <c r="J41753">
        <v>3757.83</v>
      </c>
      <c r="K41753">
        <v>62</v>
      </c>
      <c r="L41753">
        <v>1</v>
      </c>
      <c r="M41753">
        <v>97875.739546912911</v>
      </c>
      <c r="N41753">
        <v>16</v>
      </c>
      <c r="O41753">
        <v>70.893836885867188</v>
      </c>
      <c r="P41753" t="str">
        <f t="shared" si="652"/>
        <v>College</v>
      </c>
    </row>
    <row r="41754" spans="1:16">
      <c r="A41754">
        <v>2024</v>
      </c>
      <c r="B41754">
        <v>23637</v>
      </c>
      <c r="C41754">
        <v>3</v>
      </c>
      <c r="D41754">
        <v>0</v>
      </c>
      <c r="E41754">
        <v>1</v>
      </c>
      <c r="F41754">
        <v>1845.5</v>
      </c>
      <c r="G41754">
        <v>1</v>
      </c>
      <c r="H41754">
        <v>0</v>
      </c>
      <c r="I41754">
        <v>0</v>
      </c>
      <c r="J41754">
        <v>1845.5</v>
      </c>
      <c r="K41754">
        <v>44</v>
      </c>
      <c r="L41754">
        <v>1</v>
      </c>
      <c r="M41754">
        <v>126028.12695585995</v>
      </c>
      <c r="N41754">
        <v>18</v>
      </c>
      <c r="O41754">
        <v>68.455907951971668</v>
      </c>
      <c r="P41754" t="str">
        <f t="shared" si="652"/>
        <v>Grad School</v>
      </c>
    </row>
    <row r="41755" spans="1:16">
      <c r="A41755">
        <v>2024</v>
      </c>
      <c r="B41755">
        <v>23723</v>
      </c>
      <c r="C41755">
        <v>3</v>
      </c>
      <c r="D41755">
        <v>20231200423800</v>
      </c>
      <c r="E41755">
        <v>1</v>
      </c>
      <c r="F41755">
        <v>2212.12</v>
      </c>
      <c r="G41755">
        <v>2</v>
      </c>
      <c r="H41755">
        <v>20231200423802</v>
      </c>
      <c r="I41755">
        <v>202312004238021</v>
      </c>
      <c r="J41755">
        <v>2212.12</v>
      </c>
      <c r="K41755">
        <v>43</v>
      </c>
      <c r="L41755">
        <v>2</v>
      </c>
      <c r="M41755">
        <v>96285.086332855746</v>
      </c>
      <c r="N41755">
        <v>16</v>
      </c>
      <c r="O41755">
        <v>73.228466133985421</v>
      </c>
      <c r="P41755" t="str">
        <f t="shared" si="652"/>
        <v>College</v>
      </c>
    </row>
    <row r="41756" spans="1:16">
      <c r="A41756">
        <v>2024</v>
      </c>
      <c r="B41756">
        <v>23738</v>
      </c>
      <c r="C41756">
        <v>3</v>
      </c>
      <c r="D41756">
        <v>20230100425300</v>
      </c>
      <c r="E41756">
        <v>1</v>
      </c>
      <c r="F41756">
        <v>2289.0300000000002</v>
      </c>
      <c r="G41756">
        <v>2</v>
      </c>
      <c r="H41756">
        <v>20230100425302</v>
      </c>
      <c r="I41756">
        <v>202301004253021</v>
      </c>
      <c r="J41756">
        <v>2289.0300000000002</v>
      </c>
      <c r="K41756">
        <v>35</v>
      </c>
      <c r="L41756">
        <v>2</v>
      </c>
      <c r="M41756">
        <v>93503.809303613103</v>
      </c>
      <c r="N41756">
        <v>16</v>
      </c>
      <c r="O41756">
        <v>69.548099044989655</v>
      </c>
      <c r="P41756" t="str">
        <f t="shared" si="652"/>
        <v>College</v>
      </c>
    </row>
    <row r="41757" spans="1:16">
      <c r="A41757">
        <v>2024</v>
      </c>
      <c r="B41757">
        <v>23819</v>
      </c>
      <c r="C41757">
        <v>3</v>
      </c>
      <c r="D41757">
        <v>20240100429800</v>
      </c>
      <c r="E41757">
        <v>1</v>
      </c>
      <c r="F41757">
        <v>4641.22</v>
      </c>
      <c r="G41757">
        <v>1</v>
      </c>
      <c r="H41757">
        <v>20240100429801</v>
      </c>
      <c r="I41757">
        <v>202401004298011</v>
      </c>
      <c r="J41757">
        <v>4641.22</v>
      </c>
      <c r="K41757">
        <v>45</v>
      </c>
      <c r="L41757">
        <v>1</v>
      </c>
      <c r="M41757">
        <v>118122.99141072007</v>
      </c>
      <c r="N41757">
        <v>18</v>
      </c>
      <c r="O41757">
        <v>66.91032180437233</v>
      </c>
      <c r="P41757" t="str">
        <f t="shared" si="652"/>
        <v>Grad School</v>
      </c>
    </row>
    <row r="41758" spans="1:16">
      <c r="A41758">
        <v>2024</v>
      </c>
      <c r="B41758">
        <v>23846</v>
      </c>
      <c r="C41758">
        <v>3</v>
      </c>
      <c r="D41758">
        <v>20221203187400</v>
      </c>
      <c r="E41758">
        <v>1</v>
      </c>
      <c r="F41758">
        <v>4184.32</v>
      </c>
      <c r="G41758">
        <v>1</v>
      </c>
      <c r="H41758">
        <v>20221203187401</v>
      </c>
      <c r="I41758">
        <v>202212031874011</v>
      </c>
      <c r="J41758">
        <v>4184.32</v>
      </c>
      <c r="K41758">
        <v>38</v>
      </c>
      <c r="L41758">
        <v>1</v>
      </c>
      <c r="M41758">
        <v>139679.38668229926</v>
      </c>
      <c r="N41758">
        <v>20</v>
      </c>
      <c r="O41758">
        <v>71.61012122358953</v>
      </c>
      <c r="P41758" t="str">
        <f t="shared" si="652"/>
        <v>Grad School</v>
      </c>
    </row>
    <row r="41759" spans="1:16">
      <c r="A41759">
        <v>2024</v>
      </c>
      <c r="B41759">
        <v>24009</v>
      </c>
      <c r="C41759">
        <v>3</v>
      </c>
      <c r="D41759">
        <v>20230200420100</v>
      </c>
      <c r="E41759">
        <v>1</v>
      </c>
      <c r="F41759">
        <v>2540.8000000000002</v>
      </c>
      <c r="G41759">
        <v>2</v>
      </c>
      <c r="H41759">
        <v>20230200420102</v>
      </c>
      <c r="I41759">
        <v>202302004201021</v>
      </c>
      <c r="J41759">
        <v>2540.8000000000002</v>
      </c>
      <c r="K41759">
        <v>48</v>
      </c>
      <c r="L41759">
        <v>2</v>
      </c>
      <c r="M41759">
        <v>124449.16254268507</v>
      </c>
      <c r="N41759">
        <v>18</v>
      </c>
      <c r="O41759">
        <v>70.464068272359384</v>
      </c>
      <c r="P41759" t="str">
        <f t="shared" si="652"/>
        <v>Grad School</v>
      </c>
    </row>
    <row r="41760" spans="1:16">
      <c r="A41760">
        <v>2024</v>
      </c>
      <c r="B41760">
        <v>24013</v>
      </c>
      <c r="C41760">
        <v>3</v>
      </c>
      <c r="D41760">
        <v>20240200431300</v>
      </c>
      <c r="E41760">
        <v>1</v>
      </c>
      <c r="F41760">
        <v>1581.91</v>
      </c>
      <c r="G41760">
        <v>1</v>
      </c>
      <c r="H41760">
        <v>20240200431305</v>
      </c>
      <c r="I41760">
        <v>202402004313051</v>
      </c>
      <c r="J41760">
        <v>1581.91</v>
      </c>
      <c r="K41760">
        <v>37</v>
      </c>
      <c r="L41760">
        <v>1</v>
      </c>
      <c r="M41760">
        <v>92735.24174127492</v>
      </c>
      <c r="N41760">
        <v>16</v>
      </c>
      <c r="O41760">
        <v>66.867880855512823</v>
      </c>
      <c r="P41760" t="str">
        <f t="shared" si="652"/>
        <v>College</v>
      </c>
    </row>
    <row r="41761" spans="1:16">
      <c r="A41761">
        <v>2024</v>
      </c>
      <c r="B41761">
        <v>24023</v>
      </c>
      <c r="C41761">
        <v>3</v>
      </c>
      <c r="D41761">
        <v>20221203188000</v>
      </c>
      <c r="E41761">
        <v>1</v>
      </c>
      <c r="F41761">
        <v>2390.13</v>
      </c>
      <c r="G41761">
        <v>2</v>
      </c>
      <c r="H41761">
        <v>20221203188002</v>
      </c>
      <c r="I41761">
        <v>202212031880021</v>
      </c>
      <c r="J41761">
        <v>2390.13</v>
      </c>
      <c r="K41761">
        <v>45</v>
      </c>
      <c r="L41761">
        <v>2</v>
      </c>
      <c r="M41761">
        <v>94869.692581129886</v>
      </c>
      <c r="N41761">
        <v>16</v>
      </c>
      <c r="O41761">
        <v>69.171711736467131</v>
      </c>
      <c r="P41761" t="str">
        <f t="shared" si="652"/>
        <v>College</v>
      </c>
    </row>
    <row r="41762" spans="1:16">
      <c r="A41762">
        <v>2024</v>
      </c>
      <c r="B41762">
        <v>24189</v>
      </c>
      <c r="C41762">
        <v>3</v>
      </c>
      <c r="D41762">
        <v>20221203160600</v>
      </c>
      <c r="E41762">
        <v>1</v>
      </c>
      <c r="F41762">
        <v>2844.69</v>
      </c>
      <c r="G41762">
        <v>2</v>
      </c>
      <c r="H41762">
        <v>20221203160602</v>
      </c>
      <c r="I41762">
        <v>202212031606022</v>
      </c>
      <c r="J41762">
        <v>2844.69</v>
      </c>
      <c r="K41762">
        <v>30</v>
      </c>
      <c r="L41762">
        <v>2</v>
      </c>
      <c r="M41762">
        <v>138897.8973425588</v>
      </c>
      <c r="N41762">
        <v>20</v>
      </c>
      <c r="O41762">
        <v>68.028752616682681</v>
      </c>
      <c r="P41762" t="str">
        <f t="shared" si="652"/>
        <v>Grad School</v>
      </c>
    </row>
    <row r="41763" spans="1:16">
      <c r="A41763">
        <v>2024</v>
      </c>
      <c r="B41763">
        <v>24315</v>
      </c>
      <c r="C41763">
        <v>3</v>
      </c>
      <c r="D41763">
        <v>20230300421500</v>
      </c>
      <c r="E41763">
        <v>1</v>
      </c>
      <c r="F41763">
        <v>4707.3100000000004</v>
      </c>
      <c r="G41763">
        <v>1</v>
      </c>
      <c r="H41763">
        <v>20230300421501</v>
      </c>
      <c r="I41763">
        <v>202303004215011</v>
      </c>
      <c r="J41763">
        <v>4707.3100000000004</v>
      </c>
      <c r="K41763">
        <v>53</v>
      </c>
      <c r="L41763">
        <v>1</v>
      </c>
      <c r="M41763">
        <v>93325.794414527889</v>
      </c>
      <c r="N41763">
        <v>16</v>
      </c>
      <c r="O41763">
        <v>68.650729820625301</v>
      </c>
      <c r="P41763" t="str">
        <f t="shared" si="652"/>
        <v>College</v>
      </c>
    </row>
    <row r="41764" spans="1:16">
      <c r="A41764">
        <v>2024</v>
      </c>
      <c r="B41764">
        <v>24333</v>
      </c>
      <c r="C41764">
        <v>3</v>
      </c>
      <c r="D41764">
        <v>20230200307600</v>
      </c>
      <c r="E41764">
        <v>1</v>
      </c>
      <c r="F41764">
        <v>2416.79</v>
      </c>
      <c r="G41764">
        <v>1</v>
      </c>
      <c r="H41764">
        <v>20230200307601</v>
      </c>
      <c r="I41764">
        <v>202302003076011</v>
      </c>
      <c r="J41764">
        <v>2416.79</v>
      </c>
      <c r="K41764">
        <v>51</v>
      </c>
      <c r="L41764">
        <v>1</v>
      </c>
      <c r="M41764">
        <v>92100.657996945956</v>
      </c>
      <c r="N41764">
        <v>16</v>
      </c>
      <c r="O41764">
        <v>67.994795071502253</v>
      </c>
      <c r="P41764" t="str">
        <f t="shared" si="652"/>
        <v>College</v>
      </c>
    </row>
    <row r="41765" spans="1:16">
      <c r="A41765">
        <v>2024</v>
      </c>
      <c r="B41765">
        <v>24766</v>
      </c>
      <c r="C41765">
        <v>3</v>
      </c>
      <c r="D41765">
        <v>20230300308500</v>
      </c>
      <c r="E41765">
        <v>1</v>
      </c>
      <c r="F41765">
        <v>1311.48</v>
      </c>
      <c r="G41765">
        <v>1</v>
      </c>
      <c r="H41765">
        <v>20230300308501</v>
      </c>
      <c r="I41765">
        <v>202303003085011</v>
      </c>
      <c r="J41765">
        <v>1311.48</v>
      </c>
      <c r="K41765">
        <v>39</v>
      </c>
      <c r="L41765">
        <v>2</v>
      </c>
      <c r="M41765">
        <v>122931.02692803679</v>
      </c>
      <c r="N41765">
        <v>18</v>
      </c>
      <c r="O41765">
        <v>71.910684304993524</v>
      </c>
      <c r="P41765" t="str">
        <f t="shared" si="652"/>
        <v>Grad School</v>
      </c>
    </row>
    <row r="41766" spans="1:16">
      <c r="A41766">
        <v>2024</v>
      </c>
      <c r="B41766">
        <v>24856</v>
      </c>
      <c r="C41766">
        <v>3</v>
      </c>
      <c r="D41766">
        <v>0</v>
      </c>
      <c r="E41766">
        <v>1</v>
      </c>
      <c r="F41766">
        <v>1558.53</v>
      </c>
      <c r="G41766">
        <v>1</v>
      </c>
      <c r="H41766">
        <v>0</v>
      </c>
      <c r="I41766">
        <v>0</v>
      </c>
      <c r="J41766">
        <v>1558.53</v>
      </c>
      <c r="K41766">
        <v>39</v>
      </c>
      <c r="L41766">
        <v>1</v>
      </c>
      <c r="M41766">
        <v>121132.84047675792</v>
      </c>
      <c r="N41766">
        <v>18</v>
      </c>
      <c r="O41766">
        <v>71.367032409545317</v>
      </c>
      <c r="P41766" t="str">
        <f t="shared" si="652"/>
        <v>Grad School</v>
      </c>
    </row>
    <row r="41767" spans="1:16">
      <c r="A41767">
        <v>2024</v>
      </c>
      <c r="B41767">
        <v>25107</v>
      </c>
      <c r="C41767">
        <v>3</v>
      </c>
      <c r="D41767">
        <v>20230100312100</v>
      </c>
      <c r="E41767">
        <v>1</v>
      </c>
      <c r="F41767">
        <v>2771.7</v>
      </c>
      <c r="G41767">
        <v>1</v>
      </c>
      <c r="H41767">
        <v>20230100312101</v>
      </c>
      <c r="I41767">
        <v>202301003121011</v>
      </c>
      <c r="J41767">
        <v>2771.7</v>
      </c>
      <c r="K41767">
        <v>52</v>
      </c>
      <c r="L41767">
        <v>1</v>
      </c>
      <c r="M41767">
        <v>89873.603141298343</v>
      </c>
      <c r="N41767">
        <v>16</v>
      </c>
      <c r="O41767">
        <v>68.07980662936248</v>
      </c>
      <c r="P41767" t="str">
        <f t="shared" si="652"/>
        <v>College</v>
      </c>
    </row>
    <row r="41768" spans="1:16">
      <c r="A41768">
        <v>2024</v>
      </c>
      <c r="B41768">
        <v>25162</v>
      </c>
      <c r="C41768">
        <v>3</v>
      </c>
      <c r="D41768">
        <v>0</v>
      </c>
      <c r="E41768">
        <v>1</v>
      </c>
      <c r="F41768">
        <v>1409.01</v>
      </c>
      <c r="G41768">
        <v>3</v>
      </c>
      <c r="H41768">
        <v>0</v>
      </c>
      <c r="I41768">
        <v>0</v>
      </c>
      <c r="J41768">
        <v>1409.01</v>
      </c>
      <c r="K41768">
        <v>30</v>
      </c>
      <c r="L41768">
        <v>2</v>
      </c>
      <c r="M41768">
        <v>55558.30510239087</v>
      </c>
      <c r="N41768">
        <v>12</v>
      </c>
      <c r="O41768">
        <v>70.391789985993768</v>
      </c>
      <c r="P41768" t="str">
        <f t="shared" si="652"/>
        <v>High School</v>
      </c>
    </row>
    <row r="41769" spans="1:16">
      <c r="A41769">
        <v>2024</v>
      </c>
      <c r="B41769">
        <v>25175</v>
      </c>
      <c r="C41769">
        <v>3</v>
      </c>
      <c r="D41769">
        <v>20221202350400</v>
      </c>
      <c r="E41769">
        <v>1</v>
      </c>
      <c r="F41769">
        <v>2678.87</v>
      </c>
      <c r="G41769">
        <v>1</v>
      </c>
      <c r="H41769">
        <v>20221202350401</v>
      </c>
      <c r="I41769">
        <v>202212023504011</v>
      </c>
      <c r="J41769">
        <v>2678.87</v>
      </c>
      <c r="K41769">
        <v>51</v>
      </c>
      <c r="L41769">
        <v>1</v>
      </c>
      <c r="M41769">
        <v>76968.250269513985</v>
      </c>
      <c r="N41769">
        <v>14</v>
      </c>
      <c r="O41769">
        <v>69.64723137868971</v>
      </c>
      <c r="P41769" t="str">
        <f t="shared" si="652"/>
        <v>College</v>
      </c>
    </row>
    <row r="41770" spans="1:16">
      <c r="A41770">
        <v>2024</v>
      </c>
      <c r="B41770">
        <v>25222</v>
      </c>
      <c r="C41770">
        <v>3</v>
      </c>
      <c r="D41770">
        <v>20231200450000</v>
      </c>
      <c r="E41770">
        <v>1</v>
      </c>
      <c r="F41770">
        <v>3465.67</v>
      </c>
      <c r="G41770">
        <v>1</v>
      </c>
      <c r="H41770">
        <v>20231200450001</v>
      </c>
      <c r="I41770">
        <v>202312004500011</v>
      </c>
      <c r="J41770">
        <v>3465.67</v>
      </c>
      <c r="K41770">
        <v>55</v>
      </c>
      <c r="L41770">
        <v>2</v>
      </c>
      <c r="M41770">
        <v>98463.687938932562</v>
      </c>
      <c r="N41770">
        <v>16</v>
      </c>
      <c r="O41770">
        <v>70.870345580311763</v>
      </c>
      <c r="P41770" t="str">
        <f t="shared" si="652"/>
        <v>College</v>
      </c>
    </row>
    <row r="41771" spans="1:16">
      <c r="A41771">
        <v>2024</v>
      </c>
      <c r="B41771">
        <v>25234</v>
      </c>
      <c r="C41771">
        <v>3</v>
      </c>
      <c r="D41771">
        <v>0</v>
      </c>
      <c r="E41771">
        <v>1</v>
      </c>
      <c r="F41771">
        <v>1977.84</v>
      </c>
      <c r="G41771">
        <v>1</v>
      </c>
      <c r="H41771">
        <v>0</v>
      </c>
      <c r="I41771">
        <v>0</v>
      </c>
      <c r="J41771">
        <v>1977.84</v>
      </c>
      <c r="K41771">
        <v>37</v>
      </c>
      <c r="L41771">
        <v>2</v>
      </c>
      <c r="M41771">
        <v>94758.098223587149</v>
      </c>
      <c r="N41771">
        <v>16</v>
      </c>
      <c r="O41771">
        <v>71.696873388802345</v>
      </c>
      <c r="P41771" t="str">
        <f t="shared" si="652"/>
        <v>College</v>
      </c>
    </row>
    <row r="41772" spans="1:16">
      <c r="A41772">
        <v>2024</v>
      </c>
      <c r="B41772">
        <v>25451</v>
      </c>
      <c r="C41772">
        <v>3</v>
      </c>
      <c r="D41772">
        <v>20240200451400</v>
      </c>
      <c r="E41772">
        <v>1</v>
      </c>
      <c r="F41772">
        <v>2215.59</v>
      </c>
      <c r="G41772">
        <v>2</v>
      </c>
      <c r="H41772">
        <v>20240200451402</v>
      </c>
      <c r="I41772">
        <v>202402004514021</v>
      </c>
      <c r="J41772">
        <v>2215.59</v>
      </c>
      <c r="K41772">
        <v>47</v>
      </c>
      <c r="L41772">
        <v>1</v>
      </c>
      <c r="M41772">
        <v>92200.546151109083</v>
      </c>
      <c r="N41772">
        <v>16</v>
      </c>
      <c r="O41772">
        <v>69.329512661804969</v>
      </c>
      <c r="P41772" t="str">
        <f t="shared" si="652"/>
        <v>College</v>
      </c>
    </row>
    <row r="41773" spans="1:16">
      <c r="A41773">
        <v>2024</v>
      </c>
      <c r="B41773">
        <v>25610</v>
      </c>
      <c r="C41773">
        <v>3</v>
      </c>
      <c r="D41773">
        <v>20231200446100</v>
      </c>
      <c r="E41773">
        <v>1</v>
      </c>
      <c r="F41773">
        <v>2566.3000000000002</v>
      </c>
      <c r="G41773">
        <v>1</v>
      </c>
      <c r="H41773">
        <v>20231200446101</v>
      </c>
      <c r="I41773">
        <v>202312004461011</v>
      </c>
      <c r="J41773">
        <v>2566.3000000000002</v>
      </c>
      <c r="K41773">
        <v>41</v>
      </c>
      <c r="L41773">
        <v>1</v>
      </c>
      <c r="M41773">
        <v>95564.876605636731</v>
      </c>
      <c r="N41773">
        <v>16</v>
      </c>
      <c r="O41773">
        <v>68.726100179316163</v>
      </c>
      <c r="P41773" t="str">
        <f t="shared" si="652"/>
        <v>College</v>
      </c>
    </row>
    <row r="41774" spans="1:16">
      <c r="A41774">
        <v>2024</v>
      </c>
      <c r="B41774">
        <v>25678</v>
      </c>
      <c r="C41774">
        <v>3</v>
      </c>
      <c r="D41774">
        <v>0</v>
      </c>
      <c r="E41774">
        <v>1</v>
      </c>
      <c r="F41774">
        <v>3433.63</v>
      </c>
      <c r="G41774">
        <v>1</v>
      </c>
      <c r="H41774">
        <v>0</v>
      </c>
      <c r="I41774">
        <v>0</v>
      </c>
      <c r="J41774">
        <v>3433.63</v>
      </c>
      <c r="K41774">
        <v>56</v>
      </c>
      <c r="L41774">
        <v>2</v>
      </c>
      <c r="M41774">
        <v>99205.722287773358</v>
      </c>
      <c r="N41774">
        <v>16</v>
      </c>
      <c r="O41774">
        <v>67.29198070732231</v>
      </c>
      <c r="P41774" t="str">
        <f t="shared" si="652"/>
        <v>College</v>
      </c>
    </row>
    <row r="41775" spans="1:16">
      <c r="A41775">
        <v>2024</v>
      </c>
      <c r="B41775">
        <v>25754</v>
      </c>
      <c r="C41775">
        <v>3</v>
      </c>
      <c r="D41775">
        <v>20240300458600</v>
      </c>
      <c r="E41775">
        <v>1</v>
      </c>
      <c r="F41775">
        <v>2032.47</v>
      </c>
      <c r="G41775">
        <v>2</v>
      </c>
      <c r="H41775">
        <v>20240300458602</v>
      </c>
      <c r="I41775">
        <v>202403004586021</v>
      </c>
      <c r="J41775">
        <v>2032.47</v>
      </c>
      <c r="K41775">
        <v>44</v>
      </c>
      <c r="L41775">
        <v>1</v>
      </c>
      <c r="M41775">
        <v>70126.655855396151</v>
      </c>
      <c r="N41775">
        <v>14</v>
      </c>
      <c r="O41775">
        <v>73.12376232742352</v>
      </c>
      <c r="P41775" t="str">
        <f t="shared" si="652"/>
        <v>College</v>
      </c>
    </row>
    <row r="41776" spans="1:16">
      <c r="A41776">
        <v>2024</v>
      </c>
      <c r="B41776">
        <v>26005</v>
      </c>
      <c r="C41776">
        <v>3</v>
      </c>
      <c r="D41776">
        <v>20221203396400</v>
      </c>
      <c r="E41776">
        <v>1</v>
      </c>
      <c r="F41776">
        <v>2964.92</v>
      </c>
      <c r="G41776">
        <v>1</v>
      </c>
      <c r="H41776">
        <v>20221203396401</v>
      </c>
      <c r="I41776">
        <v>202212033964011</v>
      </c>
      <c r="J41776">
        <v>2964.92</v>
      </c>
      <c r="K41776">
        <v>42</v>
      </c>
      <c r="L41776">
        <v>2</v>
      </c>
      <c r="M41776">
        <v>118314.7775223316</v>
      </c>
      <c r="N41776">
        <v>18</v>
      </c>
      <c r="O41776">
        <v>69.927671802264143</v>
      </c>
      <c r="P41776" t="str">
        <f t="shared" si="652"/>
        <v>Grad School</v>
      </c>
    </row>
    <row r="41777" spans="1:16">
      <c r="A41777">
        <v>2024</v>
      </c>
      <c r="B41777">
        <v>26103</v>
      </c>
      <c r="C41777">
        <v>3</v>
      </c>
      <c r="D41777">
        <v>20221203431400</v>
      </c>
      <c r="E41777">
        <v>1</v>
      </c>
      <c r="F41777">
        <v>4319.63</v>
      </c>
      <c r="G41777">
        <v>2</v>
      </c>
      <c r="H41777">
        <v>20221203431402</v>
      </c>
      <c r="I41777">
        <v>202212034314022</v>
      </c>
      <c r="J41777">
        <v>4319.63</v>
      </c>
      <c r="K41777">
        <v>28</v>
      </c>
      <c r="L41777">
        <v>1</v>
      </c>
      <c r="M41777">
        <v>76501.160085331969</v>
      </c>
      <c r="N41777">
        <v>14</v>
      </c>
      <c r="O41777">
        <v>70.022383837780112</v>
      </c>
      <c r="P41777" t="str">
        <f t="shared" si="652"/>
        <v>College</v>
      </c>
    </row>
    <row r="41778" spans="1:16">
      <c r="A41778">
        <v>2024</v>
      </c>
      <c r="B41778">
        <v>26209</v>
      </c>
      <c r="C41778">
        <v>3</v>
      </c>
      <c r="D41778">
        <v>0</v>
      </c>
      <c r="E41778">
        <v>1</v>
      </c>
      <c r="F41778">
        <v>2282.2800000000002</v>
      </c>
      <c r="G41778">
        <v>2</v>
      </c>
      <c r="H41778">
        <v>0</v>
      </c>
      <c r="I41778">
        <v>0</v>
      </c>
      <c r="J41778">
        <v>2282.2800000000002</v>
      </c>
      <c r="K41778">
        <v>37</v>
      </c>
      <c r="L41778">
        <v>1</v>
      </c>
      <c r="M41778">
        <v>116517.48571375187</v>
      </c>
      <c r="N41778">
        <v>18</v>
      </c>
      <c r="O41778">
        <v>66.164044850868237</v>
      </c>
      <c r="P41778" t="str">
        <f t="shared" si="652"/>
        <v>Grad School</v>
      </c>
    </row>
    <row r="41779" spans="1:16">
      <c r="A41779">
        <v>2024</v>
      </c>
      <c r="B41779">
        <v>26647</v>
      </c>
      <c r="C41779">
        <v>3</v>
      </c>
      <c r="D41779">
        <v>0</v>
      </c>
      <c r="E41779">
        <v>1</v>
      </c>
      <c r="F41779">
        <v>391.62</v>
      </c>
      <c r="G41779">
        <v>2</v>
      </c>
      <c r="H41779">
        <v>0</v>
      </c>
      <c r="I41779">
        <v>0</v>
      </c>
      <c r="J41779">
        <v>391.62</v>
      </c>
      <c r="K41779">
        <v>39</v>
      </c>
      <c r="L41779">
        <v>1</v>
      </c>
      <c r="M41779">
        <v>98291.819898062982</v>
      </c>
      <c r="N41779">
        <v>16</v>
      </c>
      <c r="O41779">
        <v>71.26724938746122</v>
      </c>
      <c r="P41779" t="str">
        <f t="shared" si="652"/>
        <v>College</v>
      </c>
    </row>
    <row r="41780" spans="1:16">
      <c r="A41780">
        <v>2024</v>
      </c>
      <c r="B41780">
        <v>26657</v>
      </c>
      <c r="C41780">
        <v>3</v>
      </c>
      <c r="D41780">
        <v>0</v>
      </c>
      <c r="E41780">
        <v>1</v>
      </c>
      <c r="F41780">
        <v>296.08999999999997</v>
      </c>
      <c r="G41780">
        <v>2</v>
      </c>
      <c r="H41780">
        <v>0</v>
      </c>
      <c r="I41780">
        <v>0</v>
      </c>
      <c r="J41780">
        <v>296.08999999999997</v>
      </c>
      <c r="K41780">
        <v>50</v>
      </c>
      <c r="L41780">
        <v>1</v>
      </c>
      <c r="M41780">
        <v>112349.33169947909</v>
      </c>
      <c r="N41780">
        <v>18</v>
      </c>
      <c r="O41780">
        <v>70.717039427454452</v>
      </c>
      <c r="P41780" t="str">
        <f t="shared" si="652"/>
        <v>Grad School</v>
      </c>
    </row>
    <row r="41781" spans="1:16">
      <c r="A41781">
        <v>2024</v>
      </c>
      <c r="B41781">
        <v>26662</v>
      </c>
      <c r="C41781">
        <v>3</v>
      </c>
      <c r="D41781">
        <v>0</v>
      </c>
      <c r="E41781">
        <v>1</v>
      </c>
      <c r="F41781">
        <v>333.23</v>
      </c>
      <c r="G41781">
        <v>1</v>
      </c>
      <c r="H41781">
        <v>0</v>
      </c>
      <c r="I41781">
        <v>0</v>
      </c>
      <c r="J41781">
        <v>333.23</v>
      </c>
      <c r="K41781">
        <v>33</v>
      </c>
      <c r="L41781">
        <v>1</v>
      </c>
      <c r="M41781">
        <v>50645.46370207244</v>
      </c>
      <c r="N41781">
        <v>12</v>
      </c>
      <c r="O41781">
        <v>65.539715623907668</v>
      </c>
      <c r="P41781" t="str">
        <f t="shared" si="652"/>
        <v>High School</v>
      </c>
    </row>
    <row r="41782" spans="1:16">
      <c r="A41782">
        <v>2024</v>
      </c>
      <c r="B41782">
        <v>26885</v>
      </c>
      <c r="C41782">
        <v>3</v>
      </c>
      <c r="D41782">
        <v>20240200610300</v>
      </c>
      <c r="E41782">
        <v>1</v>
      </c>
      <c r="F41782">
        <v>691.5</v>
      </c>
      <c r="G41782">
        <v>1</v>
      </c>
      <c r="H41782">
        <v>20240200610301</v>
      </c>
      <c r="I41782">
        <v>202402006103011</v>
      </c>
      <c r="J41782">
        <v>691.5</v>
      </c>
      <c r="K41782">
        <v>46</v>
      </c>
      <c r="L41782">
        <v>1</v>
      </c>
      <c r="M41782">
        <v>71944.105452490054</v>
      </c>
      <c r="N41782">
        <v>14</v>
      </c>
      <c r="O41782">
        <v>68.171628575622165</v>
      </c>
      <c r="P41782" t="str">
        <f t="shared" si="652"/>
        <v>College</v>
      </c>
    </row>
    <row r="41783" spans="1:16">
      <c r="A41783">
        <v>2024</v>
      </c>
      <c r="B41783">
        <v>26913</v>
      </c>
      <c r="C41783">
        <v>3</v>
      </c>
      <c r="D41783">
        <v>0</v>
      </c>
      <c r="E41783">
        <v>1</v>
      </c>
      <c r="F41783">
        <v>248.8</v>
      </c>
      <c r="G41783">
        <v>1</v>
      </c>
      <c r="H41783">
        <v>0</v>
      </c>
      <c r="I41783">
        <v>0</v>
      </c>
      <c r="J41783">
        <v>248.8</v>
      </c>
      <c r="K41783">
        <v>48</v>
      </c>
      <c r="L41783">
        <v>1</v>
      </c>
      <c r="M41783">
        <v>90058.636257024205</v>
      </c>
      <c r="N41783">
        <v>16</v>
      </c>
      <c r="O41783">
        <v>71.786635351017082</v>
      </c>
      <c r="P41783" t="str">
        <f t="shared" si="652"/>
        <v>College</v>
      </c>
    </row>
    <row r="41784" spans="1:16">
      <c r="A41784">
        <v>2024</v>
      </c>
      <c r="B41784">
        <v>26983</v>
      </c>
      <c r="C41784">
        <v>3</v>
      </c>
      <c r="D41784">
        <v>20240105009000</v>
      </c>
      <c r="E41784">
        <v>1</v>
      </c>
      <c r="F41784">
        <v>267.26</v>
      </c>
      <c r="G41784">
        <v>1</v>
      </c>
      <c r="H41784">
        <v>20240105009001</v>
      </c>
      <c r="I41784">
        <v>202401050090011</v>
      </c>
      <c r="J41784">
        <v>267.26</v>
      </c>
      <c r="K41784">
        <v>45</v>
      </c>
      <c r="L41784">
        <v>1</v>
      </c>
      <c r="M41784">
        <v>115886.43676363706</v>
      </c>
      <c r="N41784">
        <v>18</v>
      </c>
      <c r="O41784">
        <v>70.076369819764494</v>
      </c>
      <c r="P41784" t="str">
        <f t="shared" si="652"/>
        <v>Grad School</v>
      </c>
    </row>
    <row r="41785" spans="1:16">
      <c r="A41785">
        <v>2024</v>
      </c>
      <c r="B41785">
        <v>27351</v>
      </c>
      <c r="C41785">
        <v>3</v>
      </c>
      <c r="D41785">
        <v>20221204626500</v>
      </c>
      <c r="E41785">
        <v>1</v>
      </c>
      <c r="F41785">
        <v>682.59</v>
      </c>
      <c r="G41785">
        <v>1</v>
      </c>
      <c r="H41785">
        <v>20221204626501</v>
      </c>
      <c r="I41785">
        <v>202212046265011</v>
      </c>
      <c r="J41785">
        <v>682.59</v>
      </c>
      <c r="K41785">
        <v>32</v>
      </c>
      <c r="L41785">
        <v>1</v>
      </c>
      <c r="M41785">
        <v>75537.825547392815</v>
      </c>
      <c r="N41785">
        <v>14</v>
      </c>
      <c r="O41785">
        <v>69.621224741208891</v>
      </c>
      <c r="P41785" t="str">
        <f t="shared" si="652"/>
        <v>College</v>
      </c>
    </row>
    <row r="41786" spans="1:16">
      <c r="A41786">
        <v>2024</v>
      </c>
      <c r="B41786">
        <v>27357</v>
      </c>
      <c r="C41786">
        <v>3</v>
      </c>
      <c r="D41786">
        <v>20240100609400</v>
      </c>
      <c r="E41786">
        <v>1</v>
      </c>
      <c r="F41786">
        <v>674.94</v>
      </c>
      <c r="G41786">
        <v>1</v>
      </c>
      <c r="H41786">
        <v>20240100609401</v>
      </c>
      <c r="I41786">
        <v>202401006094011</v>
      </c>
      <c r="J41786">
        <v>674.94</v>
      </c>
      <c r="K41786">
        <v>30</v>
      </c>
      <c r="L41786">
        <v>1</v>
      </c>
      <c r="M41786">
        <v>52487.767744761157</v>
      </c>
      <c r="N41786">
        <v>12</v>
      </c>
      <c r="O41786">
        <v>70.851881408591936</v>
      </c>
      <c r="P41786" t="str">
        <f t="shared" si="652"/>
        <v>High School</v>
      </c>
    </row>
    <row r="41787" spans="1:16">
      <c r="A41787">
        <v>2024</v>
      </c>
      <c r="B41787">
        <v>27384</v>
      </c>
      <c r="C41787">
        <v>3</v>
      </c>
      <c r="D41787">
        <v>0</v>
      </c>
      <c r="E41787">
        <v>1</v>
      </c>
      <c r="F41787">
        <v>644.04</v>
      </c>
      <c r="G41787">
        <v>1</v>
      </c>
      <c r="H41787">
        <v>0</v>
      </c>
      <c r="I41787">
        <v>0</v>
      </c>
      <c r="J41787">
        <v>644.04</v>
      </c>
      <c r="K41787">
        <v>28</v>
      </c>
      <c r="L41787">
        <v>1</v>
      </c>
      <c r="M41787">
        <v>55102.337215109466</v>
      </c>
      <c r="N41787">
        <v>12</v>
      </c>
      <c r="O41787">
        <v>69.738558627410441</v>
      </c>
      <c r="P41787" t="str">
        <f t="shared" si="652"/>
        <v>High School</v>
      </c>
    </row>
    <row r="41788" spans="1:16">
      <c r="A41788">
        <v>2024</v>
      </c>
      <c r="B41788">
        <v>27441</v>
      </c>
      <c r="C41788">
        <v>3</v>
      </c>
      <c r="D41788">
        <v>20230100620200</v>
      </c>
      <c r="E41788">
        <v>1</v>
      </c>
      <c r="F41788">
        <v>500.46</v>
      </c>
      <c r="G41788">
        <v>2</v>
      </c>
      <c r="H41788">
        <v>20230100620202</v>
      </c>
      <c r="I41788">
        <v>202301006202021</v>
      </c>
      <c r="J41788">
        <v>500.46</v>
      </c>
      <c r="K41788">
        <v>59</v>
      </c>
      <c r="L41788">
        <v>1</v>
      </c>
      <c r="M41788">
        <v>70702.153717898051</v>
      </c>
      <c r="N41788">
        <v>14</v>
      </c>
      <c r="O41788">
        <v>71.152180203800739</v>
      </c>
      <c r="P41788" t="str">
        <f t="shared" si="652"/>
        <v>College</v>
      </c>
    </row>
    <row r="41789" spans="1:16">
      <c r="A41789">
        <v>2024</v>
      </c>
      <c r="B41789">
        <v>27888</v>
      </c>
      <c r="C41789">
        <v>3</v>
      </c>
      <c r="D41789">
        <v>20240200725800</v>
      </c>
      <c r="E41789">
        <v>1</v>
      </c>
      <c r="F41789">
        <v>856.89</v>
      </c>
      <c r="G41789">
        <v>1</v>
      </c>
      <c r="H41789">
        <v>20240200725801</v>
      </c>
      <c r="I41789">
        <v>202402007258011</v>
      </c>
      <c r="J41789">
        <v>856.89</v>
      </c>
      <c r="K41789">
        <v>48</v>
      </c>
      <c r="L41789">
        <v>2</v>
      </c>
      <c r="M41789">
        <v>110055.2053157185</v>
      </c>
      <c r="N41789">
        <v>18</v>
      </c>
      <c r="O41789">
        <v>70.55402602408293</v>
      </c>
      <c r="P41789" t="str">
        <f t="shared" si="652"/>
        <v>Grad School</v>
      </c>
    </row>
    <row r="41790" spans="1:16">
      <c r="A41790">
        <v>2024</v>
      </c>
      <c r="B41790">
        <v>28011</v>
      </c>
      <c r="C41790">
        <v>3</v>
      </c>
      <c r="D41790">
        <v>20230300717000</v>
      </c>
      <c r="E41790">
        <v>1</v>
      </c>
      <c r="F41790">
        <v>408.3</v>
      </c>
      <c r="G41790">
        <v>2</v>
      </c>
      <c r="H41790">
        <v>20230300717002</v>
      </c>
      <c r="I41790">
        <v>202303007170021</v>
      </c>
      <c r="J41790">
        <v>408.3</v>
      </c>
      <c r="K41790">
        <v>38</v>
      </c>
      <c r="L41790">
        <v>1</v>
      </c>
      <c r="M41790">
        <v>114540.38827978955</v>
      </c>
      <c r="N41790">
        <v>18</v>
      </c>
      <c r="O41790">
        <v>69.527910873457273</v>
      </c>
      <c r="P41790" t="str">
        <f t="shared" si="652"/>
        <v>Grad School</v>
      </c>
    </row>
    <row r="41791" spans="1:16">
      <c r="A41791">
        <v>2024</v>
      </c>
      <c r="B41791">
        <v>28150</v>
      </c>
      <c r="C41791">
        <v>3</v>
      </c>
      <c r="D41791">
        <v>0</v>
      </c>
      <c r="E41791">
        <v>1</v>
      </c>
      <c r="F41791">
        <v>360.59</v>
      </c>
      <c r="G41791">
        <v>2</v>
      </c>
      <c r="H41791">
        <v>0</v>
      </c>
      <c r="I41791">
        <v>0</v>
      </c>
      <c r="J41791">
        <v>360.59</v>
      </c>
      <c r="K41791">
        <v>36</v>
      </c>
      <c r="L41791">
        <v>1</v>
      </c>
      <c r="M41791">
        <v>141682.29924118944</v>
      </c>
      <c r="N41791">
        <v>20</v>
      </c>
      <c r="O41791">
        <v>69.344438711210259</v>
      </c>
      <c r="P41791" t="str">
        <f t="shared" si="652"/>
        <v>Grad School</v>
      </c>
    </row>
    <row r="41792" spans="1:16">
      <c r="A41792">
        <v>2024</v>
      </c>
      <c r="B41792">
        <v>28175</v>
      </c>
      <c r="C41792">
        <v>3</v>
      </c>
      <c r="D41792">
        <v>0</v>
      </c>
      <c r="E41792">
        <v>1</v>
      </c>
      <c r="F41792">
        <v>343.81</v>
      </c>
      <c r="G41792">
        <v>7</v>
      </c>
      <c r="H41792">
        <v>0</v>
      </c>
      <c r="I41792">
        <v>0</v>
      </c>
      <c r="J41792">
        <v>343.81</v>
      </c>
      <c r="K41792">
        <v>39</v>
      </c>
      <c r="L41792">
        <v>2</v>
      </c>
      <c r="M41792">
        <v>75790.864633436417</v>
      </c>
      <c r="N41792">
        <v>14</v>
      </c>
      <c r="O41792">
        <v>71.027368406280488</v>
      </c>
      <c r="P41792" t="str">
        <f t="shared" si="652"/>
        <v>College</v>
      </c>
    </row>
    <row r="41793" spans="1:16">
      <c r="A41793">
        <v>2024</v>
      </c>
      <c r="B41793">
        <v>28211</v>
      </c>
      <c r="C41793">
        <v>3</v>
      </c>
      <c r="D41793">
        <v>20221205464500</v>
      </c>
      <c r="E41793">
        <v>1</v>
      </c>
      <c r="F41793">
        <v>567.65</v>
      </c>
      <c r="G41793">
        <v>2</v>
      </c>
      <c r="H41793">
        <v>20221205464502</v>
      </c>
      <c r="I41793">
        <v>202212054645021</v>
      </c>
      <c r="J41793">
        <v>567.65</v>
      </c>
      <c r="K41793">
        <v>34</v>
      </c>
      <c r="L41793">
        <v>2</v>
      </c>
      <c r="M41793">
        <v>75384.808904880745</v>
      </c>
      <c r="N41793">
        <v>14</v>
      </c>
      <c r="O41793">
        <v>70.913477057882517</v>
      </c>
      <c r="P41793" t="str">
        <f t="shared" si="652"/>
        <v>College</v>
      </c>
    </row>
    <row r="41794" spans="1:16">
      <c r="A41794">
        <v>2024</v>
      </c>
      <c r="B41794">
        <v>28332</v>
      </c>
      <c r="C41794">
        <v>3</v>
      </c>
      <c r="D41794">
        <v>0</v>
      </c>
      <c r="E41794">
        <v>1</v>
      </c>
      <c r="F41794">
        <v>496.02</v>
      </c>
      <c r="G41794">
        <v>1</v>
      </c>
      <c r="H41794">
        <v>0</v>
      </c>
      <c r="I41794">
        <v>0</v>
      </c>
      <c r="J41794">
        <v>496.02</v>
      </c>
      <c r="K41794">
        <v>41</v>
      </c>
      <c r="L41794">
        <v>1</v>
      </c>
      <c r="M41794">
        <v>96633.226095053105</v>
      </c>
      <c r="N41794">
        <v>16</v>
      </c>
      <c r="O41794">
        <v>66.523836650216737</v>
      </c>
      <c r="P41794" t="str">
        <f t="shared" si="652"/>
        <v>College</v>
      </c>
    </row>
    <row r="41795" spans="1:16">
      <c r="A41795">
        <v>2024</v>
      </c>
      <c r="B41795">
        <v>28523</v>
      </c>
      <c r="C41795">
        <v>3</v>
      </c>
      <c r="D41795">
        <v>20230200727800</v>
      </c>
      <c r="E41795">
        <v>1</v>
      </c>
      <c r="F41795">
        <v>686.33</v>
      </c>
      <c r="G41795">
        <v>1</v>
      </c>
      <c r="H41795">
        <v>20230200727801</v>
      </c>
      <c r="I41795">
        <v>202302007278011</v>
      </c>
      <c r="J41795">
        <v>686.33</v>
      </c>
      <c r="K41795">
        <v>60</v>
      </c>
      <c r="L41795">
        <v>2</v>
      </c>
      <c r="M41795">
        <v>115537.00245111217</v>
      </c>
      <c r="N41795">
        <v>18</v>
      </c>
      <c r="O41795">
        <v>69.948295867126888</v>
      </c>
      <c r="P41795" t="str">
        <f t="shared" ref="P41795:P41858" si="653">IF(N41795&lt;=12,"High School",IF(N41795&lt;=16,"College","Grad School"))</f>
        <v>Grad School</v>
      </c>
    </row>
    <row r="41796" spans="1:16">
      <c r="A41796">
        <v>2024</v>
      </c>
      <c r="B41796">
        <v>28544</v>
      </c>
      <c r="C41796">
        <v>3</v>
      </c>
      <c r="D41796">
        <v>20240300737300</v>
      </c>
      <c r="E41796">
        <v>1</v>
      </c>
      <c r="F41796">
        <v>473.77</v>
      </c>
      <c r="G41796">
        <v>1</v>
      </c>
      <c r="H41796">
        <v>20240300737301</v>
      </c>
      <c r="I41796">
        <v>202403007373011</v>
      </c>
      <c r="J41796">
        <v>473.77</v>
      </c>
      <c r="K41796">
        <v>49</v>
      </c>
      <c r="L41796">
        <v>1</v>
      </c>
      <c r="M41796">
        <v>90083.370298214519</v>
      </c>
      <c r="N41796">
        <v>16</v>
      </c>
      <c r="O41796">
        <v>71.129827999715886</v>
      </c>
      <c r="P41796" t="str">
        <f t="shared" si="653"/>
        <v>College</v>
      </c>
    </row>
    <row r="41797" spans="1:16">
      <c r="A41797">
        <v>2024</v>
      </c>
      <c r="B41797">
        <v>28560</v>
      </c>
      <c r="C41797">
        <v>3</v>
      </c>
      <c r="D41797">
        <v>20240300737900</v>
      </c>
      <c r="E41797">
        <v>1</v>
      </c>
      <c r="F41797">
        <v>389.64</v>
      </c>
      <c r="G41797">
        <v>1</v>
      </c>
      <c r="H41797">
        <v>20240300737901</v>
      </c>
      <c r="I41797">
        <v>202403007379011</v>
      </c>
      <c r="J41797">
        <v>389.64</v>
      </c>
      <c r="K41797">
        <v>37</v>
      </c>
      <c r="L41797">
        <v>1</v>
      </c>
      <c r="M41797">
        <v>75471.079791297991</v>
      </c>
      <c r="N41797">
        <v>14</v>
      </c>
      <c r="O41797">
        <v>73.323602474816241</v>
      </c>
      <c r="P41797" t="str">
        <f t="shared" si="653"/>
        <v>College</v>
      </c>
    </row>
    <row r="41798" spans="1:16">
      <c r="A41798">
        <v>2024</v>
      </c>
      <c r="B41798">
        <v>28658</v>
      </c>
      <c r="C41798">
        <v>3</v>
      </c>
      <c r="D41798">
        <v>20240300736500</v>
      </c>
      <c r="E41798">
        <v>1</v>
      </c>
      <c r="F41798">
        <v>739.46</v>
      </c>
      <c r="G41798">
        <v>2</v>
      </c>
      <c r="H41798">
        <v>20240300736502</v>
      </c>
      <c r="I41798">
        <v>202403007365021</v>
      </c>
      <c r="J41798">
        <v>739.46</v>
      </c>
      <c r="K41798">
        <v>56</v>
      </c>
      <c r="L41798">
        <v>2</v>
      </c>
      <c r="M41798">
        <v>91788.147148413394</v>
      </c>
      <c r="N41798">
        <v>16</v>
      </c>
      <c r="O41798">
        <v>69.50805083512131</v>
      </c>
      <c r="P41798" t="str">
        <f t="shared" si="653"/>
        <v>College</v>
      </c>
    </row>
    <row r="41799" spans="1:16">
      <c r="A41799">
        <v>2024</v>
      </c>
      <c r="B41799">
        <v>28896</v>
      </c>
      <c r="C41799">
        <v>3</v>
      </c>
      <c r="D41799">
        <v>20240100481400</v>
      </c>
      <c r="E41799">
        <v>1</v>
      </c>
      <c r="F41799">
        <v>1334.47</v>
      </c>
      <c r="G41799">
        <v>2</v>
      </c>
      <c r="H41799">
        <v>20240100481402</v>
      </c>
      <c r="I41799">
        <v>202401004814021</v>
      </c>
      <c r="J41799">
        <v>1334.47</v>
      </c>
      <c r="K41799">
        <v>58</v>
      </c>
      <c r="L41799">
        <v>2</v>
      </c>
      <c r="M41799">
        <v>95446.685882236168</v>
      </c>
      <c r="N41799">
        <v>16</v>
      </c>
      <c r="O41799">
        <v>69.786921620204453</v>
      </c>
      <c r="P41799" t="str">
        <f t="shared" si="653"/>
        <v>College</v>
      </c>
    </row>
    <row r="41800" spans="1:16">
      <c r="A41800">
        <v>2024</v>
      </c>
      <c r="B41800">
        <v>29294</v>
      </c>
      <c r="C41800">
        <v>3</v>
      </c>
      <c r="D41800">
        <v>20230100485800</v>
      </c>
      <c r="E41800">
        <v>1</v>
      </c>
      <c r="F41800">
        <v>1383.2</v>
      </c>
      <c r="G41800">
        <v>1</v>
      </c>
      <c r="H41800">
        <v>20230100485801</v>
      </c>
      <c r="I41800">
        <v>202301004858011</v>
      </c>
      <c r="J41800">
        <v>1383.2</v>
      </c>
      <c r="K41800">
        <v>55</v>
      </c>
      <c r="L41800">
        <v>1</v>
      </c>
      <c r="M41800">
        <v>76487.188252398657</v>
      </c>
      <c r="N41800">
        <v>14</v>
      </c>
      <c r="O41800">
        <v>70.394282100578437</v>
      </c>
      <c r="P41800" t="str">
        <f t="shared" si="653"/>
        <v>College</v>
      </c>
    </row>
    <row r="41801" spans="1:16">
      <c r="A41801">
        <v>2024</v>
      </c>
      <c r="B41801">
        <v>29492</v>
      </c>
      <c r="C41801">
        <v>3</v>
      </c>
      <c r="D41801">
        <v>20240100486800</v>
      </c>
      <c r="E41801">
        <v>1</v>
      </c>
      <c r="F41801">
        <v>1056.03</v>
      </c>
      <c r="G41801">
        <v>1</v>
      </c>
      <c r="H41801">
        <v>20240100486801</v>
      </c>
      <c r="I41801">
        <v>202401004868011</v>
      </c>
      <c r="J41801">
        <v>1056.03</v>
      </c>
      <c r="K41801">
        <v>40</v>
      </c>
      <c r="L41801">
        <v>2</v>
      </c>
      <c r="M41801">
        <v>110889.93148823464</v>
      </c>
      <c r="N41801">
        <v>18</v>
      </c>
      <c r="O41801">
        <v>66.257118559145866</v>
      </c>
      <c r="P41801" t="str">
        <f t="shared" si="653"/>
        <v>Grad School</v>
      </c>
    </row>
    <row r="41802" spans="1:16">
      <c r="A41802">
        <v>2024</v>
      </c>
      <c r="B41802">
        <v>29617</v>
      </c>
      <c r="C41802">
        <v>3</v>
      </c>
      <c r="D41802">
        <v>0</v>
      </c>
      <c r="E41802">
        <v>1</v>
      </c>
      <c r="F41802">
        <v>838.43</v>
      </c>
      <c r="G41802">
        <v>1</v>
      </c>
      <c r="H41802">
        <v>0</v>
      </c>
      <c r="I41802">
        <v>0</v>
      </c>
      <c r="J41802">
        <v>838.43</v>
      </c>
      <c r="K41802">
        <v>55</v>
      </c>
      <c r="L41802">
        <v>2</v>
      </c>
      <c r="M41802">
        <v>72560.867748164164</v>
      </c>
      <c r="N41802">
        <v>14</v>
      </c>
      <c r="O41802">
        <v>70.128889209067125</v>
      </c>
      <c r="P41802" t="str">
        <f t="shared" si="653"/>
        <v>College</v>
      </c>
    </row>
    <row r="41803" spans="1:16">
      <c r="A41803">
        <v>2024</v>
      </c>
      <c r="B41803">
        <v>29618</v>
      </c>
      <c r="C41803">
        <v>3</v>
      </c>
      <c r="D41803">
        <v>0</v>
      </c>
      <c r="E41803">
        <v>1</v>
      </c>
      <c r="F41803">
        <v>994.8</v>
      </c>
      <c r="G41803">
        <v>2</v>
      </c>
      <c r="H41803">
        <v>0</v>
      </c>
      <c r="I41803">
        <v>0</v>
      </c>
      <c r="J41803">
        <v>994.8</v>
      </c>
      <c r="K41803">
        <v>39</v>
      </c>
      <c r="L41803">
        <v>1</v>
      </c>
      <c r="M41803">
        <v>99743.779466137436</v>
      </c>
      <c r="N41803">
        <v>16</v>
      </c>
      <c r="O41803">
        <v>70.297890361907221</v>
      </c>
      <c r="P41803" t="str">
        <f t="shared" si="653"/>
        <v>College</v>
      </c>
    </row>
    <row r="41804" spans="1:16">
      <c r="A41804">
        <v>2024</v>
      </c>
      <c r="B41804">
        <v>29647</v>
      </c>
      <c r="C41804">
        <v>3</v>
      </c>
      <c r="D41804">
        <v>0</v>
      </c>
      <c r="E41804">
        <v>1</v>
      </c>
      <c r="F41804">
        <v>1040.1099999999999</v>
      </c>
      <c r="G41804">
        <v>1</v>
      </c>
      <c r="H41804">
        <v>0</v>
      </c>
      <c r="I41804">
        <v>0</v>
      </c>
      <c r="J41804">
        <v>1040.1099999999999</v>
      </c>
      <c r="K41804">
        <v>37</v>
      </c>
      <c r="L41804">
        <v>1</v>
      </c>
      <c r="M41804">
        <v>140091.5441601302</v>
      </c>
      <c r="N41804">
        <v>20</v>
      </c>
      <c r="O41804">
        <v>68.687647993324134</v>
      </c>
      <c r="P41804" t="str">
        <f t="shared" si="653"/>
        <v>Grad School</v>
      </c>
    </row>
    <row r="41805" spans="1:16">
      <c r="A41805">
        <v>2024</v>
      </c>
      <c r="B41805">
        <v>29735</v>
      </c>
      <c r="C41805">
        <v>3</v>
      </c>
      <c r="D41805">
        <v>0</v>
      </c>
      <c r="E41805">
        <v>1</v>
      </c>
      <c r="F41805">
        <v>1100.8800000000001</v>
      </c>
      <c r="G41805">
        <v>1</v>
      </c>
      <c r="H41805">
        <v>0</v>
      </c>
      <c r="I41805">
        <v>0</v>
      </c>
      <c r="J41805">
        <v>1100.8800000000001</v>
      </c>
      <c r="K41805">
        <v>42</v>
      </c>
      <c r="L41805">
        <v>1</v>
      </c>
      <c r="M41805">
        <v>96910.105065588796</v>
      </c>
      <c r="N41805">
        <v>16</v>
      </c>
      <c r="O41805">
        <v>68.018529736352079</v>
      </c>
      <c r="P41805" t="str">
        <f t="shared" si="653"/>
        <v>College</v>
      </c>
    </row>
    <row r="41806" spans="1:16">
      <c r="A41806">
        <v>2024</v>
      </c>
      <c r="B41806">
        <v>30056</v>
      </c>
      <c r="C41806">
        <v>3</v>
      </c>
      <c r="D41806">
        <v>20231200314000</v>
      </c>
      <c r="E41806">
        <v>1</v>
      </c>
      <c r="F41806">
        <v>2386.41</v>
      </c>
      <c r="G41806">
        <v>1</v>
      </c>
      <c r="H41806">
        <v>20231200314001</v>
      </c>
      <c r="I41806">
        <v>202312003140011</v>
      </c>
      <c r="J41806">
        <v>2386.41</v>
      </c>
      <c r="K41806">
        <v>36</v>
      </c>
      <c r="L41806">
        <v>1</v>
      </c>
      <c r="M41806">
        <v>70346.775398966522</v>
      </c>
      <c r="N41806">
        <v>14</v>
      </c>
      <c r="O41806">
        <v>66.678835224412197</v>
      </c>
      <c r="P41806" t="str">
        <f t="shared" si="653"/>
        <v>College</v>
      </c>
    </row>
    <row r="41807" spans="1:16">
      <c r="A41807">
        <v>2024</v>
      </c>
      <c r="B41807">
        <v>30097</v>
      </c>
      <c r="C41807">
        <v>3</v>
      </c>
      <c r="D41807">
        <v>20240200323400</v>
      </c>
      <c r="E41807">
        <v>1</v>
      </c>
      <c r="F41807">
        <v>1289.1400000000001</v>
      </c>
      <c r="G41807">
        <v>1</v>
      </c>
      <c r="H41807">
        <v>20240200323401</v>
      </c>
      <c r="I41807">
        <v>202402003234011</v>
      </c>
      <c r="J41807">
        <v>1289.1400000000001</v>
      </c>
      <c r="K41807">
        <v>38</v>
      </c>
      <c r="L41807">
        <v>1</v>
      </c>
      <c r="M41807">
        <v>93528.216319371626</v>
      </c>
      <c r="N41807">
        <v>16</v>
      </c>
      <c r="O41807">
        <v>66.676541124310646</v>
      </c>
      <c r="P41807" t="str">
        <f t="shared" si="653"/>
        <v>College</v>
      </c>
    </row>
    <row r="41808" spans="1:16">
      <c r="A41808">
        <v>2024</v>
      </c>
      <c r="B41808">
        <v>30211</v>
      </c>
      <c r="C41808">
        <v>3</v>
      </c>
      <c r="D41808">
        <v>20221202408300</v>
      </c>
      <c r="E41808">
        <v>1</v>
      </c>
      <c r="F41808">
        <v>1274.4000000000001</v>
      </c>
      <c r="G41808">
        <v>1</v>
      </c>
      <c r="H41808">
        <v>20221202408301</v>
      </c>
      <c r="I41808">
        <v>202212024083011</v>
      </c>
      <c r="J41808">
        <v>1274.4000000000001</v>
      </c>
      <c r="K41808">
        <v>36</v>
      </c>
      <c r="L41808">
        <v>2</v>
      </c>
      <c r="M41808">
        <v>94486.591658705991</v>
      </c>
      <c r="N41808">
        <v>16</v>
      </c>
      <c r="O41808">
        <v>72.94144711483203</v>
      </c>
      <c r="P41808" t="str">
        <f t="shared" si="653"/>
        <v>College</v>
      </c>
    </row>
    <row r="41809" spans="1:16">
      <c r="A41809">
        <v>2024</v>
      </c>
      <c r="B41809">
        <v>30406</v>
      </c>
      <c r="C41809">
        <v>3</v>
      </c>
      <c r="D41809">
        <v>0</v>
      </c>
      <c r="E41809">
        <v>1</v>
      </c>
      <c r="F41809">
        <v>1465.95</v>
      </c>
      <c r="G41809">
        <v>1</v>
      </c>
      <c r="H41809">
        <v>0</v>
      </c>
      <c r="I41809">
        <v>0</v>
      </c>
      <c r="J41809">
        <v>1465.95</v>
      </c>
      <c r="K41809">
        <v>33</v>
      </c>
      <c r="L41809">
        <v>1</v>
      </c>
      <c r="M41809">
        <v>88424.402181333164</v>
      </c>
      <c r="N41809">
        <v>16</v>
      </c>
      <c r="O41809">
        <v>72.243763143708122</v>
      </c>
      <c r="P41809" t="str">
        <f t="shared" si="653"/>
        <v>College</v>
      </c>
    </row>
    <row r="41810" spans="1:16">
      <c r="A41810">
        <v>2024</v>
      </c>
      <c r="B41810">
        <v>30582</v>
      </c>
      <c r="C41810">
        <v>3</v>
      </c>
      <c r="D41810">
        <v>20240100325300</v>
      </c>
      <c r="E41810">
        <v>1</v>
      </c>
      <c r="F41810">
        <v>2053.91</v>
      </c>
      <c r="G41810">
        <v>1</v>
      </c>
      <c r="H41810">
        <v>20240100325301</v>
      </c>
      <c r="I41810">
        <v>202401003253011</v>
      </c>
      <c r="J41810">
        <v>2053.91</v>
      </c>
      <c r="K41810">
        <v>51</v>
      </c>
      <c r="L41810">
        <v>1</v>
      </c>
      <c r="M41810">
        <v>91718.414393117113</v>
      </c>
      <c r="N41810">
        <v>16</v>
      </c>
      <c r="O41810">
        <v>67.100664540441912</v>
      </c>
      <c r="P41810" t="str">
        <f t="shared" si="653"/>
        <v>College</v>
      </c>
    </row>
    <row r="41811" spans="1:16">
      <c r="A41811">
        <v>2024</v>
      </c>
      <c r="B41811">
        <v>30698</v>
      </c>
      <c r="C41811">
        <v>3</v>
      </c>
      <c r="D41811">
        <v>20240200329300</v>
      </c>
      <c r="E41811">
        <v>1</v>
      </c>
      <c r="F41811">
        <v>3237.5</v>
      </c>
      <c r="G41811">
        <v>1</v>
      </c>
      <c r="H41811">
        <v>20240200329301</v>
      </c>
      <c r="I41811">
        <v>202402003293011</v>
      </c>
      <c r="J41811">
        <v>3237.5</v>
      </c>
      <c r="K41811">
        <v>50</v>
      </c>
      <c r="L41811">
        <v>1</v>
      </c>
      <c r="M41811">
        <v>96976.519264372168</v>
      </c>
      <c r="N41811">
        <v>16</v>
      </c>
      <c r="O41811">
        <v>66.329296444380972</v>
      </c>
      <c r="P41811" t="str">
        <f t="shared" si="653"/>
        <v>College</v>
      </c>
    </row>
    <row r="41812" spans="1:16">
      <c r="A41812">
        <v>2024</v>
      </c>
      <c r="B41812">
        <v>30759</v>
      </c>
      <c r="C41812">
        <v>3</v>
      </c>
      <c r="D41812">
        <v>20230200322400</v>
      </c>
      <c r="E41812">
        <v>1</v>
      </c>
      <c r="F41812">
        <v>1626.89</v>
      </c>
      <c r="G41812">
        <v>1</v>
      </c>
      <c r="H41812">
        <v>20230200322401</v>
      </c>
      <c r="I41812">
        <v>202302003224011</v>
      </c>
      <c r="J41812">
        <v>1626.89</v>
      </c>
      <c r="K41812">
        <v>41</v>
      </c>
      <c r="L41812">
        <v>2</v>
      </c>
      <c r="M41812">
        <v>73669.187145551361</v>
      </c>
      <c r="N41812">
        <v>14</v>
      </c>
      <c r="O41812">
        <v>65.782413703447588</v>
      </c>
      <c r="P41812" t="str">
        <f t="shared" si="653"/>
        <v>College</v>
      </c>
    </row>
    <row r="41813" spans="1:16">
      <c r="A41813">
        <v>2024</v>
      </c>
      <c r="B41813">
        <v>30871</v>
      </c>
      <c r="C41813">
        <v>3</v>
      </c>
      <c r="D41813">
        <v>20231200146100</v>
      </c>
      <c r="E41813">
        <v>1</v>
      </c>
      <c r="F41813">
        <v>785.72</v>
      </c>
      <c r="G41813">
        <v>3</v>
      </c>
      <c r="H41813">
        <v>20231200146103</v>
      </c>
      <c r="I41813">
        <v>202312001461031</v>
      </c>
      <c r="J41813">
        <v>841.22</v>
      </c>
      <c r="K41813">
        <v>31</v>
      </c>
      <c r="L41813">
        <v>2</v>
      </c>
      <c r="M41813">
        <v>79204.704994932952</v>
      </c>
      <c r="N41813">
        <v>14</v>
      </c>
      <c r="O41813">
        <v>72.418610585452726</v>
      </c>
      <c r="P41813" t="str">
        <f t="shared" si="653"/>
        <v>College</v>
      </c>
    </row>
    <row r="41814" spans="1:16">
      <c r="A41814">
        <v>2024</v>
      </c>
      <c r="B41814">
        <v>31314</v>
      </c>
      <c r="C41814">
        <v>3</v>
      </c>
      <c r="D41814">
        <v>20231200148200</v>
      </c>
      <c r="E41814">
        <v>1</v>
      </c>
      <c r="F41814">
        <v>334.89</v>
      </c>
      <c r="G41814">
        <v>1</v>
      </c>
      <c r="H41814">
        <v>20231200148201</v>
      </c>
      <c r="I41814">
        <v>202312001482011</v>
      </c>
      <c r="J41814">
        <v>334.89</v>
      </c>
      <c r="K41814">
        <v>53</v>
      </c>
      <c r="L41814">
        <v>1</v>
      </c>
      <c r="M41814">
        <v>101141.01383631909</v>
      </c>
      <c r="N41814">
        <v>16</v>
      </c>
      <c r="O41814">
        <v>71.05036222223147</v>
      </c>
      <c r="P41814" t="str">
        <f t="shared" si="653"/>
        <v>College</v>
      </c>
    </row>
    <row r="41815" spans="1:16">
      <c r="A41815">
        <v>2024</v>
      </c>
      <c r="B41815">
        <v>31496</v>
      </c>
      <c r="C41815">
        <v>3</v>
      </c>
      <c r="D41815">
        <v>0</v>
      </c>
      <c r="E41815">
        <v>1</v>
      </c>
      <c r="F41815">
        <v>428.73</v>
      </c>
      <c r="G41815">
        <v>1</v>
      </c>
      <c r="H41815">
        <v>0</v>
      </c>
      <c r="I41815">
        <v>0</v>
      </c>
      <c r="J41815">
        <v>428.73</v>
      </c>
      <c r="K41815">
        <v>31</v>
      </c>
      <c r="L41815">
        <v>1</v>
      </c>
      <c r="M41815">
        <v>111358.39725374589</v>
      </c>
      <c r="N41815">
        <v>18</v>
      </c>
      <c r="O41815">
        <v>69.896728388543863</v>
      </c>
      <c r="P41815" t="str">
        <f t="shared" si="653"/>
        <v>Grad School</v>
      </c>
    </row>
    <row r="41816" spans="1:16">
      <c r="A41816">
        <v>2024</v>
      </c>
      <c r="B41816">
        <v>31606</v>
      </c>
      <c r="C41816">
        <v>3</v>
      </c>
      <c r="D41816">
        <v>20231200155300</v>
      </c>
      <c r="E41816">
        <v>1</v>
      </c>
      <c r="F41816">
        <v>469.4</v>
      </c>
      <c r="G41816">
        <v>1</v>
      </c>
      <c r="H41816">
        <v>20231200155301</v>
      </c>
      <c r="I41816">
        <v>202312001553011</v>
      </c>
      <c r="J41816">
        <v>469.4</v>
      </c>
      <c r="K41816">
        <v>46</v>
      </c>
      <c r="L41816">
        <v>2</v>
      </c>
      <c r="M41816">
        <v>121659.73912044665</v>
      </c>
      <c r="N41816">
        <v>18</v>
      </c>
      <c r="O41816">
        <v>72.130730192485387</v>
      </c>
      <c r="P41816" t="str">
        <f t="shared" si="653"/>
        <v>Grad School</v>
      </c>
    </row>
    <row r="41817" spans="1:16">
      <c r="A41817">
        <v>2024</v>
      </c>
      <c r="B41817">
        <v>31672</v>
      </c>
      <c r="C41817">
        <v>3</v>
      </c>
      <c r="D41817">
        <v>20240300154600</v>
      </c>
      <c r="E41817">
        <v>1</v>
      </c>
      <c r="F41817">
        <v>805.98</v>
      </c>
      <c r="G41817">
        <v>1</v>
      </c>
      <c r="H41817">
        <v>20240300154601</v>
      </c>
      <c r="I41817">
        <v>202403001546011</v>
      </c>
      <c r="J41817">
        <v>805.98</v>
      </c>
      <c r="K41817">
        <v>26</v>
      </c>
      <c r="L41817">
        <v>2</v>
      </c>
      <c r="M41817">
        <v>99593.332556566485</v>
      </c>
      <c r="N41817">
        <v>16</v>
      </c>
      <c r="O41817">
        <v>68.449713265010587</v>
      </c>
      <c r="P41817" t="str">
        <f t="shared" si="653"/>
        <v>College</v>
      </c>
    </row>
    <row r="41818" spans="1:16">
      <c r="A41818">
        <v>2024</v>
      </c>
      <c r="B41818">
        <v>31821</v>
      </c>
      <c r="C41818">
        <v>3</v>
      </c>
      <c r="D41818">
        <v>20240103712800</v>
      </c>
      <c r="E41818">
        <v>1</v>
      </c>
      <c r="F41818">
        <v>429.49</v>
      </c>
      <c r="G41818">
        <v>4</v>
      </c>
      <c r="H41818">
        <v>20240103712802</v>
      </c>
      <c r="I41818">
        <v>202401037128021</v>
      </c>
      <c r="J41818">
        <v>429.49</v>
      </c>
      <c r="K41818">
        <v>36</v>
      </c>
      <c r="L41818">
        <v>2</v>
      </c>
      <c r="M41818">
        <v>71318.443409399057</v>
      </c>
      <c r="N41818">
        <v>14</v>
      </c>
      <c r="O41818">
        <v>68.367546813385147</v>
      </c>
      <c r="P41818" t="str">
        <f t="shared" si="653"/>
        <v>College</v>
      </c>
    </row>
    <row r="41819" spans="1:16">
      <c r="A41819">
        <v>2024</v>
      </c>
      <c r="B41819">
        <v>31888</v>
      </c>
      <c r="C41819">
        <v>3</v>
      </c>
      <c r="D41819">
        <v>20240200153500</v>
      </c>
      <c r="E41819">
        <v>1</v>
      </c>
      <c r="F41819">
        <v>379.58</v>
      </c>
      <c r="G41819">
        <v>2</v>
      </c>
      <c r="H41819">
        <v>20240200153502</v>
      </c>
      <c r="I41819">
        <v>202402001535021</v>
      </c>
      <c r="J41819">
        <v>379.58</v>
      </c>
      <c r="K41819">
        <v>55</v>
      </c>
      <c r="L41819">
        <v>1</v>
      </c>
      <c r="M41819">
        <v>53201.980401125846</v>
      </c>
      <c r="N41819">
        <v>12</v>
      </c>
      <c r="O41819">
        <v>66.688213767509524</v>
      </c>
      <c r="P41819" t="str">
        <f t="shared" si="653"/>
        <v>High School</v>
      </c>
    </row>
    <row r="41820" spans="1:16">
      <c r="A41820">
        <v>2024</v>
      </c>
      <c r="B41820">
        <v>32015</v>
      </c>
      <c r="C41820">
        <v>3</v>
      </c>
      <c r="D41820">
        <v>20240300377800</v>
      </c>
      <c r="E41820">
        <v>1</v>
      </c>
      <c r="F41820">
        <v>3235.52</v>
      </c>
      <c r="G41820">
        <v>2</v>
      </c>
      <c r="H41820">
        <v>20240300377802</v>
      </c>
      <c r="I41820">
        <v>202403003778021</v>
      </c>
      <c r="J41820">
        <v>10526.15</v>
      </c>
      <c r="K41820">
        <v>64</v>
      </c>
      <c r="L41820">
        <v>1</v>
      </c>
      <c r="M41820">
        <v>94613.19813407195</v>
      </c>
      <c r="N41820">
        <v>16</v>
      </c>
      <c r="O41820">
        <v>66.139940454639017</v>
      </c>
      <c r="P41820" t="str">
        <f t="shared" si="653"/>
        <v>College</v>
      </c>
    </row>
    <row r="41821" spans="1:16">
      <c r="A41821">
        <v>2024</v>
      </c>
      <c r="B41821">
        <v>32105</v>
      </c>
      <c r="C41821">
        <v>3</v>
      </c>
      <c r="D41821">
        <v>20230300369000</v>
      </c>
      <c r="E41821">
        <v>1</v>
      </c>
      <c r="F41821">
        <v>5616.2</v>
      </c>
      <c r="G41821">
        <v>2</v>
      </c>
      <c r="H41821">
        <v>20230300369002</v>
      </c>
      <c r="I41821">
        <v>202303003690021</v>
      </c>
      <c r="J41821">
        <v>5616.2</v>
      </c>
      <c r="K41821">
        <v>58</v>
      </c>
      <c r="L41821">
        <v>2</v>
      </c>
      <c r="M41821">
        <v>119209.83145035354</v>
      </c>
      <c r="N41821">
        <v>18</v>
      </c>
      <c r="O41821">
        <v>72.63106120276187</v>
      </c>
      <c r="P41821" t="str">
        <f t="shared" si="653"/>
        <v>Grad School</v>
      </c>
    </row>
    <row r="41822" spans="1:16">
      <c r="A41822">
        <v>2024</v>
      </c>
      <c r="B41822">
        <v>32121</v>
      </c>
      <c r="C41822">
        <v>3</v>
      </c>
      <c r="D41822">
        <v>20221202805000</v>
      </c>
      <c r="E41822">
        <v>1</v>
      </c>
      <c r="F41822">
        <v>3306.97</v>
      </c>
      <c r="G41822">
        <v>2</v>
      </c>
      <c r="H41822">
        <v>20221202805002</v>
      </c>
      <c r="I41822">
        <v>202212028050021</v>
      </c>
      <c r="J41822">
        <v>3306.97</v>
      </c>
      <c r="K41822">
        <v>48</v>
      </c>
      <c r="L41822">
        <v>2</v>
      </c>
      <c r="M41822">
        <v>118568.29767931938</v>
      </c>
      <c r="N41822">
        <v>18</v>
      </c>
      <c r="O41822">
        <v>73.085299938191383</v>
      </c>
      <c r="P41822" t="str">
        <f t="shared" si="653"/>
        <v>Grad School</v>
      </c>
    </row>
    <row r="41823" spans="1:16">
      <c r="A41823">
        <v>2024</v>
      </c>
      <c r="B41823">
        <v>32184</v>
      </c>
      <c r="C41823">
        <v>3</v>
      </c>
      <c r="D41823">
        <v>0</v>
      </c>
      <c r="E41823">
        <v>1</v>
      </c>
      <c r="F41823">
        <v>3260.12</v>
      </c>
      <c r="G41823">
        <v>1</v>
      </c>
      <c r="H41823">
        <v>0</v>
      </c>
      <c r="I41823">
        <v>0</v>
      </c>
      <c r="J41823">
        <v>3260.12</v>
      </c>
      <c r="K41823">
        <v>37</v>
      </c>
      <c r="L41823">
        <v>2</v>
      </c>
      <c r="M41823">
        <v>114187.11377926357</v>
      </c>
      <c r="N41823">
        <v>18</v>
      </c>
      <c r="O41823">
        <v>68.408972208406695</v>
      </c>
      <c r="P41823" t="str">
        <f t="shared" si="653"/>
        <v>Grad School</v>
      </c>
    </row>
    <row r="41824" spans="1:16">
      <c r="A41824">
        <v>2024</v>
      </c>
      <c r="B41824">
        <v>32215</v>
      </c>
      <c r="C41824">
        <v>3</v>
      </c>
      <c r="D41824">
        <v>20221202815800</v>
      </c>
      <c r="E41824">
        <v>1</v>
      </c>
      <c r="F41824">
        <v>3524.7</v>
      </c>
      <c r="G41824">
        <v>2</v>
      </c>
      <c r="H41824">
        <v>20221202815802</v>
      </c>
      <c r="I41824">
        <v>202212028158021</v>
      </c>
      <c r="J41824">
        <v>3524.7</v>
      </c>
      <c r="K41824">
        <v>40</v>
      </c>
      <c r="L41824">
        <v>2</v>
      </c>
      <c r="M41824">
        <v>98703.254479353011</v>
      </c>
      <c r="N41824">
        <v>16</v>
      </c>
      <c r="O41824">
        <v>69.76926201181135</v>
      </c>
      <c r="P41824" t="str">
        <f t="shared" si="653"/>
        <v>College</v>
      </c>
    </row>
    <row r="41825" spans="1:16">
      <c r="A41825">
        <v>2024</v>
      </c>
      <c r="B41825">
        <v>32326</v>
      </c>
      <c r="C41825">
        <v>3</v>
      </c>
      <c r="D41825">
        <v>0</v>
      </c>
      <c r="E41825">
        <v>1</v>
      </c>
      <c r="F41825">
        <v>3246.29</v>
      </c>
      <c r="G41825">
        <v>1</v>
      </c>
      <c r="H41825">
        <v>0</v>
      </c>
      <c r="I41825">
        <v>0</v>
      </c>
      <c r="J41825">
        <v>3246.29</v>
      </c>
      <c r="K41825">
        <v>35</v>
      </c>
      <c r="L41825">
        <v>1</v>
      </c>
      <c r="M41825">
        <v>139802.2985625696</v>
      </c>
      <c r="N41825">
        <v>20</v>
      </c>
      <c r="O41825">
        <v>73.669725654739878</v>
      </c>
      <c r="P41825" t="str">
        <f t="shared" si="653"/>
        <v>Grad School</v>
      </c>
    </row>
    <row r="41826" spans="1:16">
      <c r="A41826">
        <v>2024</v>
      </c>
      <c r="B41826">
        <v>32326</v>
      </c>
      <c r="C41826">
        <v>3</v>
      </c>
      <c r="D41826">
        <v>0</v>
      </c>
      <c r="E41826">
        <v>1</v>
      </c>
      <c r="F41826">
        <v>3246.29</v>
      </c>
      <c r="G41826">
        <v>2</v>
      </c>
      <c r="H41826">
        <v>0</v>
      </c>
      <c r="I41826">
        <v>0</v>
      </c>
      <c r="J41826">
        <v>3246.29</v>
      </c>
      <c r="K41826">
        <v>37</v>
      </c>
      <c r="L41826">
        <v>2</v>
      </c>
      <c r="M41826">
        <v>147654.88167317561</v>
      </c>
      <c r="N41826">
        <v>20</v>
      </c>
      <c r="O41826">
        <v>67.809437083181265</v>
      </c>
      <c r="P41826" t="str">
        <f t="shared" si="653"/>
        <v>Grad School</v>
      </c>
    </row>
    <row r="41827" spans="1:16">
      <c r="A41827">
        <v>2024</v>
      </c>
      <c r="B41827">
        <v>32372</v>
      </c>
      <c r="C41827">
        <v>3</v>
      </c>
      <c r="D41827">
        <v>20240200379500</v>
      </c>
      <c r="E41827">
        <v>1</v>
      </c>
      <c r="F41827">
        <v>4418.3900000000003</v>
      </c>
      <c r="G41827">
        <v>1</v>
      </c>
      <c r="H41827">
        <v>20240200379501</v>
      </c>
      <c r="I41827">
        <v>202402003795011</v>
      </c>
      <c r="J41827">
        <v>4418.3900000000003</v>
      </c>
      <c r="K41827">
        <v>29</v>
      </c>
      <c r="L41827">
        <v>2</v>
      </c>
      <c r="M41827">
        <v>97417.203993614661</v>
      </c>
      <c r="N41827">
        <v>16</v>
      </c>
      <c r="O41827">
        <v>73.321220572262405</v>
      </c>
      <c r="P41827" t="str">
        <f t="shared" si="653"/>
        <v>College</v>
      </c>
    </row>
    <row r="41828" spans="1:16">
      <c r="A41828">
        <v>2024</v>
      </c>
      <c r="B41828">
        <v>32501</v>
      </c>
      <c r="C41828">
        <v>3</v>
      </c>
      <c r="D41828">
        <v>0</v>
      </c>
      <c r="E41828">
        <v>1</v>
      </c>
      <c r="F41828">
        <v>5117.62</v>
      </c>
      <c r="G41828">
        <v>1</v>
      </c>
      <c r="H41828">
        <v>0</v>
      </c>
      <c r="I41828">
        <v>0</v>
      </c>
      <c r="J41828">
        <v>5117.62</v>
      </c>
      <c r="K41828">
        <v>37</v>
      </c>
      <c r="L41828">
        <v>2</v>
      </c>
      <c r="M41828">
        <v>118337.38280772202</v>
      </c>
      <c r="N41828">
        <v>18</v>
      </c>
      <c r="O41828">
        <v>69.199412501422657</v>
      </c>
      <c r="P41828" t="str">
        <f t="shared" si="653"/>
        <v>Grad School</v>
      </c>
    </row>
    <row r="41829" spans="1:16">
      <c r="A41829">
        <v>2024</v>
      </c>
      <c r="B41829">
        <v>32547</v>
      </c>
      <c r="C41829">
        <v>3</v>
      </c>
      <c r="D41829">
        <v>20230300373700</v>
      </c>
      <c r="E41829">
        <v>1</v>
      </c>
      <c r="F41829">
        <v>2236.88</v>
      </c>
      <c r="G41829">
        <v>1</v>
      </c>
      <c r="H41829">
        <v>20230300373701</v>
      </c>
      <c r="I41829">
        <v>202303003737011</v>
      </c>
      <c r="J41829">
        <v>2236.88</v>
      </c>
      <c r="K41829">
        <v>36</v>
      </c>
      <c r="L41829">
        <v>1</v>
      </c>
      <c r="M41829">
        <v>96806.750931669696</v>
      </c>
      <c r="N41829">
        <v>16</v>
      </c>
      <c r="O41829">
        <v>68.61450496970518</v>
      </c>
      <c r="P41829" t="str">
        <f t="shared" si="653"/>
        <v>College</v>
      </c>
    </row>
    <row r="41830" spans="1:16">
      <c r="A41830">
        <v>2024</v>
      </c>
      <c r="B41830">
        <v>32609</v>
      </c>
      <c r="C41830">
        <v>3</v>
      </c>
      <c r="D41830">
        <v>20230300377200</v>
      </c>
      <c r="E41830">
        <v>1</v>
      </c>
      <c r="F41830">
        <v>2106.67</v>
      </c>
      <c r="G41830">
        <v>1</v>
      </c>
      <c r="H41830">
        <v>20230300377201</v>
      </c>
      <c r="I41830">
        <v>202303003772011</v>
      </c>
      <c r="J41830">
        <v>2106.67</v>
      </c>
      <c r="K41830">
        <v>40</v>
      </c>
      <c r="L41830">
        <v>1</v>
      </c>
      <c r="M41830">
        <v>117584.24375264125</v>
      </c>
      <c r="N41830">
        <v>18</v>
      </c>
      <c r="O41830">
        <v>69.878583977267212</v>
      </c>
      <c r="P41830" t="str">
        <f t="shared" si="653"/>
        <v>Grad School</v>
      </c>
    </row>
    <row r="41831" spans="1:16">
      <c r="A41831">
        <v>2024</v>
      </c>
      <c r="B41831">
        <v>32696</v>
      </c>
      <c r="C41831">
        <v>3</v>
      </c>
      <c r="D41831">
        <v>0</v>
      </c>
      <c r="E41831">
        <v>1</v>
      </c>
      <c r="F41831">
        <v>2508.0300000000002</v>
      </c>
      <c r="G41831">
        <v>1</v>
      </c>
      <c r="H41831">
        <v>0</v>
      </c>
      <c r="I41831">
        <v>0</v>
      </c>
      <c r="J41831">
        <v>2508.0300000000002</v>
      </c>
      <c r="K41831">
        <v>43</v>
      </c>
      <c r="L41831">
        <v>1</v>
      </c>
      <c r="M41831">
        <v>96444.729166208243</v>
      </c>
      <c r="N41831">
        <v>16</v>
      </c>
      <c r="O41831">
        <v>76.341387634805784</v>
      </c>
      <c r="P41831" t="str">
        <f t="shared" si="653"/>
        <v>College</v>
      </c>
    </row>
    <row r="41832" spans="1:16">
      <c r="A41832">
        <v>2024</v>
      </c>
      <c r="B41832">
        <v>32707</v>
      </c>
      <c r="C41832">
        <v>3</v>
      </c>
      <c r="D41832">
        <v>20230300376300</v>
      </c>
      <c r="E41832">
        <v>1</v>
      </c>
      <c r="F41832">
        <v>3093.76</v>
      </c>
      <c r="G41832">
        <v>2</v>
      </c>
      <c r="H41832">
        <v>20230300376302</v>
      </c>
      <c r="I41832">
        <v>202303003763021</v>
      </c>
      <c r="J41832">
        <v>3093.76</v>
      </c>
      <c r="K41832">
        <v>64</v>
      </c>
      <c r="L41832">
        <v>1</v>
      </c>
      <c r="M41832">
        <v>76695.067887593046</v>
      </c>
      <c r="N41832">
        <v>14</v>
      </c>
      <c r="O41832">
        <v>70.326884266706969</v>
      </c>
      <c r="P41832" t="str">
        <f t="shared" si="653"/>
        <v>College</v>
      </c>
    </row>
    <row r="41833" spans="1:16">
      <c r="A41833">
        <v>2024</v>
      </c>
      <c r="B41833">
        <v>32711</v>
      </c>
      <c r="C41833">
        <v>3</v>
      </c>
      <c r="D41833">
        <v>20231200375500</v>
      </c>
      <c r="E41833">
        <v>1</v>
      </c>
      <c r="F41833">
        <v>3786.85</v>
      </c>
      <c r="G41833">
        <v>1</v>
      </c>
      <c r="H41833">
        <v>20231200375501</v>
      </c>
      <c r="I41833">
        <v>202312003755011</v>
      </c>
      <c r="J41833">
        <v>3786.85</v>
      </c>
      <c r="K41833">
        <v>44</v>
      </c>
      <c r="L41833">
        <v>1</v>
      </c>
      <c r="M41833">
        <v>94652.610506511686</v>
      </c>
      <c r="N41833">
        <v>16</v>
      </c>
      <c r="O41833">
        <v>69.375652106487749</v>
      </c>
      <c r="P41833" t="str">
        <f t="shared" si="653"/>
        <v>College</v>
      </c>
    </row>
    <row r="41834" spans="1:16">
      <c r="A41834">
        <v>2024</v>
      </c>
      <c r="B41834">
        <v>32838</v>
      </c>
      <c r="C41834">
        <v>3</v>
      </c>
      <c r="D41834">
        <v>0</v>
      </c>
      <c r="E41834">
        <v>1</v>
      </c>
      <c r="F41834">
        <v>4558.22</v>
      </c>
      <c r="G41834">
        <v>1</v>
      </c>
      <c r="H41834">
        <v>0</v>
      </c>
      <c r="I41834">
        <v>0</v>
      </c>
      <c r="J41834">
        <v>4558.22</v>
      </c>
      <c r="K41834">
        <v>49</v>
      </c>
      <c r="L41834">
        <v>1</v>
      </c>
      <c r="M41834">
        <v>97206.46613505992</v>
      </c>
      <c r="N41834">
        <v>16</v>
      </c>
      <c r="O41834">
        <v>66.706735439271284</v>
      </c>
      <c r="P41834" t="str">
        <f t="shared" si="653"/>
        <v>College</v>
      </c>
    </row>
    <row r="41835" spans="1:16">
      <c r="A41835">
        <v>2024</v>
      </c>
      <c r="B41835">
        <v>32857</v>
      </c>
      <c r="C41835">
        <v>3</v>
      </c>
      <c r="D41835">
        <v>0</v>
      </c>
      <c r="E41835">
        <v>1</v>
      </c>
      <c r="F41835">
        <v>3181.78</v>
      </c>
      <c r="G41835">
        <v>1</v>
      </c>
      <c r="H41835">
        <v>0</v>
      </c>
      <c r="I41835">
        <v>0</v>
      </c>
      <c r="J41835">
        <v>3181.78</v>
      </c>
      <c r="K41835">
        <v>41</v>
      </c>
      <c r="L41835">
        <v>1</v>
      </c>
      <c r="M41835">
        <v>138232.00703613451</v>
      </c>
      <c r="N41835">
        <v>20</v>
      </c>
      <c r="O41835">
        <v>65.642777016387072</v>
      </c>
      <c r="P41835" t="str">
        <f t="shared" si="653"/>
        <v>Grad School</v>
      </c>
    </row>
    <row r="41836" spans="1:16">
      <c r="A41836">
        <v>2024</v>
      </c>
      <c r="B41836">
        <v>32913</v>
      </c>
      <c r="C41836">
        <v>3</v>
      </c>
      <c r="D41836">
        <v>20231200374900</v>
      </c>
      <c r="E41836">
        <v>1</v>
      </c>
      <c r="F41836">
        <v>2869.13</v>
      </c>
      <c r="G41836">
        <v>1</v>
      </c>
      <c r="H41836">
        <v>20231200374901</v>
      </c>
      <c r="I41836">
        <v>202312003749011</v>
      </c>
      <c r="J41836">
        <v>2869.13</v>
      </c>
      <c r="K41836">
        <v>53</v>
      </c>
      <c r="L41836">
        <v>1</v>
      </c>
      <c r="M41836">
        <v>100026.91607057725</v>
      </c>
      <c r="N41836">
        <v>16</v>
      </c>
      <c r="O41836">
        <v>70.786688784816349</v>
      </c>
      <c r="P41836" t="str">
        <f t="shared" si="653"/>
        <v>College</v>
      </c>
    </row>
    <row r="41837" spans="1:16">
      <c r="A41837">
        <v>2024</v>
      </c>
      <c r="B41837">
        <v>32952</v>
      </c>
      <c r="C41837">
        <v>3</v>
      </c>
      <c r="D41837">
        <v>20240100379700</v>
      </c>
      <c r="E41837">
        <v>1</v>
      </c>
      <c r="F41837">
        <v>3344.62</v>
      </c>
      <c r="G41837">
        <v>2</v>
      </c>
      <c r="H41837">
        <v>20240100379702</v>
      </c>
      <c r="I41837">
        <v>202401003797021</v>
      </c>
      <c r="J41837">
        <v>3344.62</v>
      </c>
      <c r="K41837">
        <v>50</v>
      </c>
      <c r="L41837">
        <v>1</v>
      </c>
      <c r="M41837">
        <v>89244.689224763162</v>
      </c>
      <c r="N41837">
        <v>16</v>
      </c>
      <c r="O41837">
        <v>65.397927881311219</v>
      </c>
      <c r="P41837" t="str">
        <f t="shared" si="653"/>
        <v>College</v>
      </c>
    </row>
    <row r="41838" spans="1:16">
      <c r="A41838">
        <v>2024</v>
      </c>
      <c r="B41838">
        <v>32961</v>
      </c>
      <c r="C41838">
        <v>3</v>
      </c>
      <c r="D41838">
        <v>20221202818400</v>
      </c>
      <c r="E41838">
        <v>1</v>
      </c>
      <c r="F41838">
        <v>2994.07</v>
      </c>
      <c r="G41838">
        <v>1</v>
      </c>
      <c r="H41838">
        <v>20221202818401</v>
      </c>
      <c r="I41838">
        <v>202212028184011</v>
      </c>
      <c r="J41838">
        <v>2994.07</v>
      </c>
      <c r="K41838">
        <v>60</v>
      </c>
      <c r="L41838">
        <v>2</v>
      </c>
      <c r="M41838">
        <v>91882.633747903659</v>
      </c>
      <c r="N41838">
        <v>16</v>
      </c>
      <c r="O41838">
        <v>69.709435346892832</v>
      </c>
      <c r="P41838" t="str">
        <f t="shared" si="653"/>
        <v>College</v>
      </c>
    </row>
    <row r="41839" spans="1:16">
      <c r="A41839">
        <v>2024</v>
      </c>
      <c r="B41839">
        <v>33016</v>
      </c>
      <c r="C41839">
        <v>3</v>
      </c>
      <c r="D41839">
        <v>0</v>
      </c>
      <c r="E41839">
        <v>1</v>
      </c>
      <c r="F41839">
        <v>3940.74</v>
      </c>
      <c r="G41839">
        <v>2</v>
      </c>
      <c r="H41839">
        <v>0</v>
      </c>
      <c r="I41839">
        <v>0</v>
      </c>
      <c r="J41839">
        <v>3940.74</v>
      </c>
      <c r="K41839">
        <v>34</v>
      </c>
      <c r="L41839">
        <v>2</v>
      </c>
      <c r="M41839">
        <v>122586.74174865599</v>
      </c>
      <c r="N41839">
        <v>18</v>
      </c>
      <c r="O41839">
        <v>71.16790725448071</v>
      </c>
      <c r="P41839" t="str">
        <f t="shared" si="653"/>
        <v>Grad School</v>
      </c>
    </row>
    <row r="41840" spans="1:16">
      <c r="A41840">
        <v>2024</v>
      </c>
      <c r="B41840">
        <v>33119</v>
      </c>
      <c r="C41840">
        <v>3</v>
      </c>
      <c r="D41840">
        <v>20230300163100</v>
      </c>
      <c r="E41840">
        <v>1</v>
      </c>
      <c r="F41840">
        <v>440.39</v>
      </c>
      <c r="G41840">
        <v>1</v>
      </c>
      <c r="H41840">
        <v>20230300163101</v>
      </c>
      <c r="I41840">
        <v>202303001631011</v>
      </c>
      <c r="J41840">
        <v>440.39</v>
      </c>
      <c r="K41840">
        <v>29</v>
      </c>
      <c r="L41840">
        <v>2</v>
      </c>
      <c r="M41840">
        <v>121577.78888553043</v>
      </c>
      <c r="N41840">
        <v>18</v>
      </c>
      <c r="O41840">
        <v>71.8292514727043</v>
      </c>
      <c r="P41840" t="str">
        <f t="shared" si="653"/>
        <v>Grad School</v>
      </c>
    </row>
    <row r="41841" spans="1:16">
      <c r="A41841">
        <v>2024</v>
      </c>
      <c r="B41841">
        <v>33137</v>
      </c>
      <c r="C41841">
        <v>3</v>
      </c>
      <c r="D41841">
        <v>20240300158700</v>
      </c>
      <c r="E41841">
        <v>1</v>
      </c>
      <c r="F41841">
        <v>429.95</v>
      </c>
      <c r="G41841">
        <v>1</v>
      </c>
      <c r="H41841">
        <v>20240300158701</v>
      </c>
      <c r="I41841">
        <v>202403001587011</v>
      </c>
      <c r="J41841">
        <v>429.95</v>
      </c>
      <c r="K41841">
        <v>29</v>
      </c>
      <c r="L41841">
        <v>1</v>
      </c>
      <c r="M41841">
        <v>98306.693872486096</v>
      </c>
      <c r="N41841">
        <v>16</v>
      </c>
      <c r="O41841">
        <v>72.721659170267557</v>
      </c>
      <c r="P41841" t="str">
        <f t="shared" si="653"/>
        <v>College</v>
      </c>
    </row>
    <row r="41842" spans="1:16">
      <c r="A41842">
        <v>2024</v>
      </c>
      <c r="B41842">
        <v>33144</v>
      </c>
      <c r="C41842">
        <v>3</v>
      </c>
      <c r="D41842">
        <v>20240100180000</v>
      </c>
      <c r="E41842">
        <v>1</v>
      </c>
      <c r="F41842">
        <v>231.9</v>
      </c>
      <c r="G41842">
        <v>2</v>
      </c>
      <c r="H41842">
        <v>20240100180002</v>
      </c>
      <c r="I41842">
        <v>202401001800021</v>
      </c>
      <c r="J41842">
        <v>231.9</v>
      </c>
      <c r="K41842">
        <v>35</v>
      </c>
      <c r="L41842">
        <v>2</v>
      </c>
      <c r="M41842">
        <v>137878.29645272292</v>
      </c>
      <c r="N41842">
        <v>20</v>
      </c>
      <c r="O41842">
        <v>71.574731019260341</v>
      </c>
      <c r="P41842" t="str">
        <f t="shared" si="653"/>
        <v>Grad School</v>
      </c>
    </row>
    <row r="41843" spans="1:16">
      <c r="A41843">
        <v>2024</v>
      </c>
      <c r="B41843">
        <v>33245</v>
      </c>
      <c r="C41843">
        <v>3</v>
      </c>
      <c r="D41843">
        <v>20240300159300</v>
      </c>
      <c r="E41843">
        <v>1</v>
      </c>
      <c r="F41843">
        <v>371.1</v>
      </c>
      <c r="G41843">
        <v>2</v>
      </c>
      <c r="H41843">
        <v>20240300159302</v>
      </c>
      <c r="I41843">
        <v>202403001593021</v>
      </c>
      <c r="J41843">
        <v>371.1</v>
      </c>
      <c r="K41843">
        <v>35</v>
      </c>
      <c r="L41843">
        <v>1</v>
      </c>
      <c r="M41843">
        <v>91591.532305500674</v>
      </c>
      <c r="N41843">
        <v>16</v>
      </c>
      <c r="O41843">
        <v>68.670132319568509</v>
      </c>
      <c r="P41843" t="str">
        <f t="shared" si="653"/>
        <v>College</v>
      </c>
    </row>
    <row r="41844" spans="1:16">
      <c r="A41844">
        <v>2024</v>
      </c>
      <c r="B41844">
        <v>33249</v>
      </c>
      <c r="C41844">
        <v>3</v>
      </c>
      <c r="D41844">
        <v>20240200158800</v>
      </c>
      <c r="E41844">
        <v>1</v>
      </c>
      <c r="F41844">
        <v>364.3</v>
      </c>
      <c r="G41844">
        <v>2</v>
      </c>
      <c r="H41844">
        <v>20240200158802</v>
      </c>
      <c r="I41844">
        <v>202402001588021</v>
      </c>
      <c r="J41844">
        <v>364.3</v>
      </c>
      <c r="K41844">
        <v>35</v>
      </c>
      <c r="L41844">
        <v>2</v>
      </c>
      <c r="M41844">
        <v>100770.98133424354</v>
      </c>
      <c r="N41844">
        <v>16</v>
      </c>
      <c r="O41844">
        <v>69.715669712050229</v>
      </c>
      <c r="P41844" t="str">
        <f t="shared" si="653"/>
        <v>College</v>
      </c>
    </row>
    <row r="41845" spans="1:16">
      <c r="A41845">
        <v>2024</v>
      </c>
      <c r="B41845">
        <v>33495</v>
      </c>
      <c r="C41845">
        <v>3</v>
      </c>
      <c r="D41845">
        <v>20240300162400</v>
      </c>
      <c r="E41845">
        <v>1</v>
      </c>
      <c r="F41845">
        <v>415.94</v>
      </c>
      <c r="G41845">
        <v>1</v>
      </c>
      <c r="H41845">
        <v>20240300162401</v>
      </c>
      <c r="I41845">
        <v>202403001624011</v>
      </c>
      <c r="J41845">
        <v>415.94</v>
      </c>
      <c r="K41845">
        <v>30</v>
      </c>
      <c r="L41845">
        <v>1</v>
      </c>
      <c r="M41845">
        <v>91796.190607522236</v>
      </c>
      <c r="N41845">
        <v>16</v>
      </c>
      <c r="O41845">
        <v>70.713993672163298</v>
      </c>
      <c r="P41845" t="str">
        <f t="shared" si="653"/>
        <v>College</v>
      </c>
    </row>
    <row r="41846" spans="1:16">
      <c r="A41846">
        <v>2024</v>
      </c>
      <c r="B41846">
        <v>33538</v>
      </c>
      <c r="C41846">
        <v>3</v>
      </c>
      <c r="D41846">
        <v>20230300158800</v>
      </c>
      <c r="E41846">
        <v>1</v>
      </c>
      <c r="F41846">
        <v>268.19</v>
      </c>
      <c r="G41846">
        <v>2</v>
      </c>
      <c r="H41846">
        <v>20230300158802</v>
      </c>
      <c r="I41846">
        <v>202303001588021</v>
      </c>
      <c r="J41846">
        <v>268.19</v>
      </c>
      <c r="K41846">
        <v>30</v>
      </c>
      <c r="L41846">
        <v>2</v>
      </c>
      <c r="M41846">
        <v>141081.44517287696</v>
      </c>
      <c r="N41846">
        <v>20</v>
      </c>
      <c r="O41846">
        <v>68.171624575892409</v>
      </c>
      <c r="P41846" t="str">
        <f t="shared" si="653"/>
        <v>Grad School</v>
      </c>
    </row>
    <row r="41847" spans="1:16">
      <c r="A41847">
        <v>2024</v>
      </c>
      <c r="B41847">
        <v>33551</v>
      </c>
      <c r="C41847">
        <v>3</v>
      </c>
      <c r="D41847">
        <v>20240100179400</v>
      </c>
      <c r="E41847">
        <v>1</v>
      </c>
      <c r="F41847">
        <v>511.84</v>
      </c>
      <c r="G41847">
        <v>1</v>
      </c>
      <c r="H41847">
        <v>20240100179401</v>
      </c>
      <c r="I41847">
        <v>202401001794011</v>
      </c>
      <c r="J41847">
        <v>511.84</v>
      </c>
      <c r="K41847">
        <v>27</v>
      </c>
      <c r="L41847">
        <v>2</v>
      </c>
      <c r="M41847">
        <v>93793.967509770155</v>
      </c>
      <c r="N41847">
        <v>16</v>
      </c>
      <c r="O41847">
        <v>70.004758208796744</v>
      </c>
      <c r="P41847" t="str">
        <f t="shared" si="653"/>
        <v>College</v>
      </c>
    </row>
    <row r="41848" spans="1:16">
      <c r="A41848">
        <v>2024</v>
      </c>
      <c r="B41848">
        <v>33563</v>
      </c>
      <c r="C41848">
        <v>3</v>
      </c>
      <c r="D41848">
        <v>20231200178000</v>
      </c>
      <c r="E41848">
        <v>1</v>
      </c>
      <c r="F41848">
        <v>877.76</v>
      </c>
      <c r="G41848">
        <v>1</v>
      </c>
      <c r="H41848">
        <v>20231200178001</v>
      </c>
      <c r="I41848">
        <v>202312001780011</v>
      </c>
      <c r="J41848">
        <v>877.76</v>
      </c>
      <c r="K41848">
        <v>34</v>
      </c>
      <c r="L41848">
        <v>1</v>
      </c>
      <c r="M41848">
        <v>95375.903012923707</v>
      </c>
      <c r="N41848">
        <v>16</v>
      </c>
      <c r="O41848">
        <v>69.015619103563324</v>
      </c>
      <c r="P41848" t="str">
        <f t="shared" si="653"/>
        <v>College</v>
      </c>
    </row>
    <row r="41849" spans="1:16">
      <c r="A41849">
        <v>2024</v>
      </c>
      <c r="B41849">
        <v>33718</v>
      </c>
      <c r="C41849">
        <v>3</v>
      </c>
      <c r="D41849">
        <v>20231200163500</v>
      </c>
      <c r="E41849">
        <v>1</v>
      </c>
      <c r="F41849">
        <v>189.11</v>
      </c>
      <c r="G41849">
        <v>1</v>
      </c>
      <c r="H41849">
        <v>20231200163501</v>
      </c>
      <c r="I41849">
        <v>202312001635011</v>
      </c>
      <c r="J41849">
        <v>189.11</v>
      </c>
      <c r="K41849">
        <v>30</v>
      </c>
      <c r="L41849">
        <v>2</v>
      </c>
      <c r="M41849">
        <v>118344.15092055842</v>
      </c>
      <c r="N41849">
        <v>18</v>
      </c>
      <c r="O41849">
        <v>69.126610703771419</v>
      </c>
      <c r="P41849" t="str">
        <f t="shared" si="653"/>
        <v>Grad School</v>
      </c>
    </row>
    <row r="41850" spans="1:16">
      <c r="A41850">
        <v>2024</v>
      </c>
      <c r="B41850">
        <v>33721</v>
      </c>
      <c r="C41850">
        <v>3</v>
      </c>
      <c r="D41850">
        <v>20231200165900</v>
      </c>
      <c r="E41850">
        <v>1</v>
      </c>
      <c r="F41850">
        <v>386.2</v>
      </c>
      <c r="G41850">
        <v>1</v>
      </c>
      <c r="H41850">
        <v>20231200165901</v>
      </c>
      <c r="I41850">
        <v>202312001659011</v>
      </c>
      <c r="J41850">
        <v>386.2</v>
      </c>
      <c r="K41850">
        <v>37</v>
      </c>
      <c r="L41850">
        <v>1</v>
      </c>
      <c r="M41850">
        <v>136259.71139903396</v>
      </c>
      <c r="N41850">
        <v>20</v>
      </c>
      <c r="O41850">
        <v>72.688911834575194</v>
      </c>
      <c r="P41850" t="str">
        <f t="shared" si="653"/>
        <v>Grad School</v>
      </c>
    </row>
    <row r="41851" spans="1:16">
      <c r="A41851">
        <v>2024</v>
      </c>
      <c r="B41851">
        <v>33750</v>
      </c>
      <c r="C41851">
        <v>3</v>
      </c>
      <c r="D41851">
        <v>20221201242000</v>
      </c>
      <c r="E41851">
        <v>1</v>
      </c>
      <c r="F41851">
        <v>205.78</v>
      </c>
      <c r="G41851">
        <v>1</v>
      </c>
      <c r="H41851">
        <v>20221201242001</v>
      </c>
      <c r="I41851">
        <v>202212012420011</v>
      </c>
      <c r="J41851">
        <v>205.78</v>
      </c>
      <c r="K41851">
        <v>32</v>
      </c>
      <c r="L41851">
        <v>1</v>
      </c>
      <c r="M41851">
        <v>118165.7205980268</v>
      </c>
      <c r="N41851">
        <v>18</v>
      </c>
      <c r="O41851">
        <v>68.005269648211993</v>
      </c>
      <c r="P41851" t="str">
        <f t="shared" si="653"/>
        <v>Grad School</v>
      </c>
    </row>
    <row r="41852" spans="1:16">
      <c r="A41852">
        <v>2024</v>
      </c>
      <c r="B41852">
        <v>33813</v>
      </c>
      <c r="C41852">
        <v>3</v>
      </c>
      <c r="D41852">
        <v>20240300166000</v>
      </c>
      <c r="E41852">
        <v>1</v>
      </c>
      <c r="F41852">
        <v>427.05</v>
      </c>
      <c r="G41852">
        <v>1</v>
      </c>
      <c r="H41852">
        <v>20240300166001</v>
      </c>
      <c r="I41852">
        <v>202403001660011</v>
      </c>
      <c r="J41852">
        <v>427.05</v>
      </c>
      <c r="K41852">
        <v>35</v>
      </c>
      <c r="L41852">
        <v>1</v>
      </c>
      <c r="M41852">
        <v>96216.599502216195</v>
      </c>
      <c r="N41852">
        <v>16</v>
      </c>
      <c r="O41852">
        <v>68.787900796914741</v>
      </c>
      <c r="P41852" t="str">
        <f t="shared" si="653"/>
        <v>College</v>
      </c>
    </row>
    <row r="41853" spans="1:16">
      <c r="A41853">
        <v>2024</v>
      </c>
      <c r="B41853">
        <v>34095</v>
      </c>
      <c r="C41853">
        <v>3</v>
      </c>
      <c r="D41853">
        <v>20240200159200</v>
      </c>
      <c r="E41853">
        <v>1</v>
      </c>
      <c r="F41853">
        <v>341.93</v>
      </c>
      <c r="G41853">
        <v>2</v>
      </c>
      <c r="H41853">
        <v>20240200159202</v>
      </c>
      <c r="I41853">
        <v>202402001592021</v>
      </c>
      <c r="J41853">
        <v>341.93</v>
      </c>
      <c r="K41853">
        <v>34</v>
      </c>
      <c r="L41853">
        <v>2</v>
      </c>
      <c r="M41853">
        <v>96166.38203299827</v>
      </c>
      <c r="N41853">
        <v>16</v>
      </c>
      <c r="O41853">
        <v>72.033455231146306</v>
      </c>
      <c r="P41853" t="str">
        <f t="shared" si="653"/>
        <v>College</v>
      </c>
    </row>
    <row r="41854" spans="1:16">
      <c r="A41854">
        <v>2024</v>
      </c>
      <c r="B41854">
        <v>34682</v>
      </c>
      <c r="C41854">
        <v>3</v>
      </c>
      <c r="D41854">
        <v>20240200165700</v>
      </c>
      <c r="E41854">
        <v>1</v>
      </c>
      <c r="F41854">
        <v>168.59</v>
      </c>
      <c r="G41854">
        <v>3</v>
      </c>
      <c r="H41854">
        <v>20240200165702</v>
      </c>
      <c r="I41854">
        <v>202402001657021</v>
      </c>
      <c r="J41854">
        <v>174.67</v>
      </c>
      <c r="K41854">
        <v>25</v>
      </c>
      <c r="L41854">
        <v>2</v>
      </c>
      <c r="M41854">
        <v>116788.02391673427</v>
      </c>
      <c r="N41854">
        <v>18</v>
      </c>
      <c r="O41854">
        <v>71.926590004792388</v>
      </c>
      <c r="P41854" t="str">
        <f t="shared" si="653"/>
        <v>Grad School</v>
      </c>
    </row>
    <row r="41855" spans="1:16">
      <c r="A41855">
        <v>2024</v>
      </c>
      <c r="B41855">
        <v>34755</v>
      </c>
      <c r="C41855">
        <v>3</v>
      </c>
      <c r="D41855">
        <v>0</v>
      </c>
      <c r="E41855">
        <v>1</v>
      </c>
      <c r="F41855">
        <v>254.41</v>
      </c>
      <c r="G41855">
        <v>1</v>
      </c>
      <c r="H41855">
        <v>0</v>
      </c>
      <c r="I41855">
        <v>0</v>
      </c>
      <c r="J41855">
        <v>254.41</v>
      </c>
      <c r="K41855">
        <v>39</v>
      </c>
      <c r="L41855">
        <v>1</v>
      </c>
      <c r="M41855">
        <v>117072.32957618585</v>
      </c>
      <c r="N41855">
        <v>18</v>
      </c>
      <c r="O41855">
        <v>68.797273628937802</v>
      </c>
      <c r="P41855" t="str">
        <f t="shared" si="653"/>
        <v>Grad School</v>
      </c>
    </row>
    <row r="41856" spans="1:16">
      <c r="A41856">
        <v>2024</v>
      </c>
      <c r="B41856">
        <v>34755</v>
      </c>
      <c r="C41856">
        <v>3</v>
      </c>
      <c r="D41856">
        <v>0</v>
      </c>
      <c r="E41856">
        <v>1</v>
      </c>
      <c r="F41856">
        <v>254.41</v>
      </c>
      <c r="G41856">
        <v>2</v>
      </c>
      <c r="H41856">
        <v>0</v>
      </c>
      <c r="I41856">
        <v>0</v>
      </c>
      <c r="J41856">
        <v>254.41</v>
      </c>
      <c r="K41856">
        <v>39</v>
      </c>
      <c r="L41856">
        <v>2</v>
      </c>
      <c r="M41856">
        <v>144231.95119779938</v>
      </c>
      <c r="N41856">
        <v>20</v>
      </c>
      <c r="O41856">
        <v>70.798386450476499</v>
      </c>
      <c r="P41856" t="str">
        <f t="shared" si="653"/>
        <v>Grad School</v>
      </c>
    </row>
    <row r="41857" spans="1:16">
      <c r="A41857">
        <v>2024</v>
      </c>
      <c r="B41857">
        <v>34934</v>
      </c>
      <c r="C41857">
        <v>3</v>
      </c>
      <c r="D41857">
        <v>0</v>
      </c>
      <c r="E41857">
        <v>1</v>
      </c>
      <c r="F41857">
        <v>293.35000000000002</v>
      </c>
      <c r="G41857">
        <v>1</v>
      </c>
      <c r="H41857">
        <v>0</v>
      </c>
      <c r="I41857">
        <v>0</v>
      </c>
      <c r="J41857">
        <v>293.35000000000002</v>
      </c>
      <c r="K41857">
        <v>33</v>
      </c>
      <c r="L41857">
        <v>1</v>
      </c>
      <c r="M41857">
        <v>115672.1085790302</v>
      </c>
      <c r="N41857">
        <v>18</v>
      </c>
      <c r="O41857">
        <v>70.285364824346061</v>
      </c>
      <c r="P41857" t="str">
        <f t="shared" si="653"/>
        <v>Grad School</v>
      </c>
    </row>
    <row r="41858" spans="1:16">
      <c r="A41858">
        <v>2024</v>
      </c>
      <c r="B41858">
        <v>35002</v>
      </c>
      <c r="C41858">
        <v>3</v>
      </c>
      <c r="D41858">
        <v>0</v>
      </c>
      <c r="E41858">
        <v>1</v>
      </c>
      <c r="F41858">
        <v>201.12</v>
      </c>
      <c r="G41858">
        <v>2</v>
      </c>
      <c r="H41858">
        <v>0</v>
      </c>
      <c r="I41858">
        <v>0</v>
      </c>
      <c r="J41858">
        <v>201.12</v>
      </c>
      <c r="K41858">
        <v>41</v>
      </c>
      <c r="L41858">
        <v>1</v>
      </c>
      <c r="M41858">
        <v>143286.78036067166</v>
      </c>
      <c r="N41858">
        <v>20</v>
      </c>
      <c r="O41858">
        <v>70.095901378559859</v>
      </c>
      <c r="P41858" t="str">
        <f t="shared" si="653"/>
        <v>Grad School</v>
      </c>
    </row>
    <row r="41859" spans="1:16">
      <c r="A41859">
        <v>2024</v>
      </c>
      <c r="B41859">
        <v>35035</v>
      </c>
      <c r="C41859">
        <v>3</v>
      </c>
      <c r="D41859">
        <v>0</v>
      </c>
      <c r="E41859">
        <v>1</v>
      </c>
      <c r="F41859">
        <v>161.21</v>
      </c>
      <c r="G41859">
        <v>1</v>
      </c>
      <c r="H41859">
        <v>0</v>
      </c>
      <c r="I41859">
        <v>0</v>
      </c>
      <c r="J41859">
        <v>161.21</v>
      </c>
      <c r="K41859">
        <v>44</v>
      </c>
      <c r="L41859">
        <v>1</v>
      </c>
      <c r="M41859">
        <v>116454.85677615396</v>
      </c>
      <c r="N41859">
        <v>18</v>
      </c>
      <c r="O41859">
        <v>68.897922081885369</v>
      </c>
      <c r="P41859" t="str">
        <f t="shared" ref="P41859:P41922" si="654">IF(N41859&lt;=12,"High School",IF(N41859&lt;=16,"College","Grad School"))</f>
        <v>Grad School</v>
      </c>
    </row>
    <row r="41860" spans="1:16">
      <c r="A41860">
        <v>2024</v>
      </c>
      <c r="B41860">
        <v>35049</v>
      </c>
      <c r="C41860">
        <v>3</v>
      </c>
      <c r="D41860">
        <v>0</v>
      </c>
      <c r="E41860">
        <v>1</v>
      </c>
      <c r="F41860">
        <v>215.17</v>
      </c>
      <c r="G41860">
        <v>1</v>
      </c>
      <c r="H41860">
        <v>0</v>
      </c>
      <c r="I41860">
        <v>0</v>
      </c>
      <c r="J41860">
        <v>215.17</v>
      </c>
      <c r="K41860">
        <v>57</v>
      </c>
      <c r="L41860">
        <v>1</v>
      </c>
      <c r="M41860">
        <v>55245.282928743174</v>
      </c>
      <c r="N41860">
        <v>12</v>
      </c>
      <c r="O41860">
        <v>72.538430321235808</v>
      </c>
      <c r="P41860" t="str">
        <f t="shared" si="654"/>
        <v>High School</v>
      </c>
    </row>
    <row r="41861" spans="1:16">
      <c r="A41861">
        <v>2024</v>
      </c>
      <c r="B41861">
        <v>35375</v>
      </c>
      <c r="C41861">
        <v>3</v>
      </c>
      <c r="D41861">
        <v>0</v>
      </c>
      <c r="E41861">
        <v>1</v>
      </c>
      <c r="F41861">
        <v>2743.7</v>
      </c>
      <c r="G41861">
        <v>2</v>
      </c>
      <c r="H41861">
        <v>0</v>
      </c>
      <c r="I41861">
        <v>0</v>
      </c>
      <c r="J41861">
        <v>2743.7</v>
      </c>
      <c r="K41861">
        <v>38</v>
      </c>
      <c r="L41861">
        <v>2</v>
      </c>
      <c r="M41861">
        <v>138095.6645533478</v>
      </c>
      <c r="N41861">
        <v>20</v>
      </c>
      <c r="O41861">
        <v>67.81742876559673</v>
      </c>
      <c r="P41861" t="str">
        <f t="shared" si="654"/>
        <v>Grad School</v>
      </c>
    </row>
    <row r="41862" spans="1:16">
      <c r="A41862">
        <v>2024</v>
      </c>
      <c r="B41862">
        <v>35548</v>
      </c>
      <c r="C41862">
        <v>3</v>
      </c>
      <c r="D41862">
        <v>0</v>
      </c>
      <c r="E41862">
        <v>1</v>
      </c>
      <c r="F41862">
        <v>2953.8</v>
      </c>
      <c r="G41862">
        <v>1</v>
      </c>
      <c r="H41862">
        <v>0</v>
      </c>
      <c r="I41862">
        <v>0</v>
      </c>
      <c r="J41862">
        <v>2953.8</v>
      </c>
      <c r="K41862">
        <v>54</v>
      </c>
      <c r="L41862">
        <v>1</v>
      </c>
      <c r="M41862">
        <v>116057.25110033562</v>
      </c>
      <c r="N41862">
        <v>18</v>
      </c>
      <c r="O41862">
        <v>70.88361255125433</v>
      </c>
      <c r="P41862" t="str">
        <f t="shared" si="654"/>
        <v>Grad School</v>
      </c>
    </row>
    <row r="41863" spans="1:16">
      <c r="A41863">
        <v>2024</v>
      </c>
      <c r="B41863">
        <v>35718</v>
      </c>
      <c r="C41863">
        <v>3</v>
      </c>
      <c r="D41863">
        <v>20230200831000</v>
      </c>
      <c r="E41863">
        <v>1</v>
      </c>
      <c r="F41863">
        <v>4002</v>
      </c>
      <c r="G41863">
        <v>1</v>
      </c>
      <c r="H41863">
        <v>20230200831001</v>
      </c>
      <c r="I41863">
        <v>202302008310011</v>
      </c>
      <c r="J41863">
        <v>4002</v>
      </c>
      <c r="K41863">
        <v>31</v>
      </c>
      <c r="L41863">
        <v>2</v>
      </c>
      <c r="M41863">
        <v>116795.88751247642</v>
      </c>
      <c r="N41863">
        <v>18</v>
      </c>
      <c r="O41863">
        <v>70.192224518278707</v>
      </c>
      <c r="P41863" t="str">
        <f t="shared" si="654"/>
        <v>Grad School</v>
      </c>
    </row>
    <row r="41864" spans="1:16">
      <c r="A41864">
        <v>2024</v>
      </c>
      <c r="B41864">
        <v>35852</v>
      </c>
      <c r="C41864">
        <v>3</v>
      </c>
      <c r="D41864">
        <v>20230200834200</v>
      </c>
      <c r="E41864">
        <v>1</v>
      </c>
      <c r="F41864">
        <v>2904.49</v>
      </c>
      <c r="G41864">
        <v>1</v>
      </c>
      <c r="H41864">
        <v>20230200834201</v>
      </c>
      <c r="I41864">
        <v>202302008342011</v>
      </c>
      <c r="J41864">
        <v>2904.49</v>
      </c>
      <c r="K41864">
        <v>39</v>
      </c>
      <c r="L41864">
        <v>2</v>
      </c>
      <c r="M41864">
        <v>99860.536150929809</v>
      </c>
      <c r="N41864">
        <v>16</v>
      </c>
      <c r="O41864">
        <v>70.607473222601953</v>
      </c>
      <c r="P41864" t="str">
        <f t="shared" si="654"/>
        <v>College</v>
      </c>
    </row>
    <row r="41865" spans="1:16">
      <c r="A41865">
        <v>2024</v>
      </c>
      <c r="B41865">
        <v>35970</v>
      </c>
      <c r="C41865">
        <v>3</v>
      </c>
      <c r="D41865">
        <v>0</v>
      </c>
      <c r="E41865">
        <v>1</v>
      </c>
      <c r="F41865">
        <v>3188.21</v>
      </c>
      <c r="G41865">
        <v>5</v>
      </c>
      <c r="H41865">
        <v>0</v>
      </c>
      <c r="I41865">
        <v>0</v>
      </c>
      <c r="J41865">
        <v>3188.21</v>
      </c>
      <c r="K41865">
        <v>28</v>
      </c>
      <c r="L41865">
        <v>1</v>
      </c>
      <c r="M41865">
        <v>52242.334484860876</v>
      </c>
      <c r="N41865">
        <v>12</v>
      </c>
      <c r="O41865">
        <v>68.391813583946075</v>
      </c>
      <c r="P41865" t="str">
        <f t="shared" si="654"/>
        <v>High School</v>
      </c>
    </row>
    <row r="41866" spans="1:16">
      <c r="A41866">
        <v>2024</v>
      </c>
      <c r="B41866">
        <v>35996</v>
      </c>
      <c r="C41866">
        <v>3</v>
      </c>
      <c r="D41866">
        <v>20240300850700</v>
      </c>
      <c r="E41866">
        <v>1</v>
      </c>
      <c r="F41866">
        <v>2656.29</v>
      </c>
      <c r="G41866">
        <v>2</v>
      </c>
      <c r="H41866">
        <v>20240300850702</v>
      </c>
      <c r="I41866">
        <v>202403008507021</v>
      </c>
      <c r="J41866">
        <v>2656.29</v>
      </c>
      <c r="K41866">
        <v>51</v>
      </c>
      <c r="L41866">
        <v>2</v>
      </c>
      <c r="M41866">
        <v>95780.512979702122</v>
      </c>
      <c r="N41866">
        <v>16</v>
      </c>
      <c r="O41866">
        <v>70.49194575630662</v>
      </c>
      <c r="P41866" t="str">
        <f t="shared" si="654"/>
        <v>College</v>
      </c>
    </row>
    <row r="41867" spans="1:16">
      <c r="A41867">
        <v>2024</v>
      </c>
      <c r="B41867">
        <v>36206</v>
      </c>
      <c r="C41867">
        <v>3</v>
      </c>
      <c r="D41867">
        <v>20240200845000</v>
      </c>
      <c r="E41867">
        <v>1</v>
      </c>
      <c r="F41867">
        <v>2419.85</v>
      </c>
      <c r="G41867">
        <v>3</v>
      </c>
      <c r="H41867">
        <v>20240200845003</v>
      </c>
      <c r="I41867">
        <v>202402008450031</v>
      </c>
      <c r="J41867">
        <v>2890</v>
      </c>
      <c r="K41867">
        <v>27</v>
      </c>
      <c r="L41867">
        <v>1</v>
      </c>
      <c r="M41867">
        <v>89286.610059645187</v>
      </c>
      <c r="N41867">
        <v>16</v>
      </c>
      <c r="O41867">
        <v>69.692949977743638</v>
      </c>
      <c r="P41867" t="str">
        <f t="shared" si="654"/>
        <v>College</v>
      </c>
    </row>
    <row r="41868" spans="1:16">
      <c r="A41868">
        <v>2024</v>
      </c>
      <c r="B41868">
        <v>36367</v>
      </c>
      <c r="C41868">
        <v>3</v>
      </c>
      <c r="D41868">
        <v>20240204370000</v>
      </c>
      <c r="E41868">
        <v>1</v>
      </c>
      <c r="F41868">
        <v>5410.68</v>
      </c>
      <c r="G41868">
        <v>2</v>
      </c>
      <c r="H41868">
        <v>20240204370001</v>
      </c>
      <c r="I41868">
        <v>202402043700011</v>
      </c>
      <c r="J41868">
        <v>5410.68</v>
      </c>
      <c r="K41868">
        <v>33</v>
      </c>
      <c r="L41868">
        <v>2</v>
      </c>
      <c r="M41868">
        <v>98596.131801294512</v>
      </c>
      <c r="N41868">
        <v>16</v>
      </c>
      <c r="O41868">
        <v>67.529346818962253</v>
      </c>
      <c r="P41868" t="str">
        <f t="shared" si="654"/>
        <v>College</v>
      </c>
    </row>
    <row r="41869" spans="1:16">
      <c r="A41869">
        <v>2024</v>
      </c>
      <c r="B41869">
        <v>36445</v>
      </c>
      <c r="C41869">
        <v>3</v>
      </c>
      <c r="D41869">
        <v>0</v>
      </c>
      <c r="E41869">
        <v>1</v>
      </c>
      <c r="F41869">
        <v>2508.4499999999998</v>
      </c>
      <c r="G41869">
        <v>1</v>
      </c>
      <c r="H41869">
        <v>0</v>
      </c>
      <c r="I41869">
        <v>0</v>
      </c>
      <c r="J41869">
        <v>2508.4499999999998</v>
      </c>
      <c r="K41869">
        <v>56</v>
      </c>
      <c r="L41869">
        <v>2</v>
      </c>
      <c r="M41869">
        <v>121124.70226363836</v>
      </c>
      <c r="N41869">
        <v>18</v>
      </c>
      <c r="O41869">
        <v>69.13921669148543</v>
      </c>
      <c r="P41869" t="str">
        <f t="shared" si="654"/>
        <v>Grad School</v>
      </c>
    </row>
    <row r="41870" spans="1:16">
      <c r="A41870">
        <v>2024</v>
      </c>
      <c r="B41870">
        <v>36472</v>
      </c>
      <c r="C41870">
        <v>3</v>
      </c>
      <c r="D41870">
        <v>20230200840800</v>
      </c>
      <c r="E41870">
        <v>1</v>
      </c>
      <c r="F41870">
        <v>2203.23</v>
      </c>
      <c r="G41870">
        <v>1</v>
      </c>
      <c r="H41870">
        <v>20230200840801</v>
      </c>
      <c r="I41870">
        <v>202302008408011</v>
      </c>
      <c r="J41870">
        <v>2203.23</v>
      </c>
      <c r="K41870">
        <v>48</v>
      </c>
      <c r="L41870">
        <v>2</v>
      </c>
      <c r="M41870">
        <v>116552.2009328866</v>
      </c>
      <c r="N41870">
        <v>18</v>
      </c>
      <c r="O41870">
        <v>72.304804452290995</v>
      </c>
      <c r="P41870" t="str">
        <f t="shared" si="654"/>
        <v>Grad School</v>
      </c>
    </row>
    <row r="41871" spans="1:16">
      <c r="A41871">
        <v>2024</v>
      </c>
      <c r="B41871">
        <v>36550</v>
      </c>
      <c r="C41871">
        <v>3</v>
      </c>
      <c r="D41871">
        <v>0</v>
      </c>
      <c r="E41871">
        <v>1</v>
      </c>
      <c r="F41871">
        <v>4730.21</v>
      </c>
      <c r="G41871">
        <v>1</v>
      </c>
      <c r="H41871">
        <v>0</v>
      </c>
      <c r="I41871">
        <v>0</v>
      </c>
      <c r="J41871">
        <v>4730.21</v>
      </c>
      <c r="K41871">
        <v>29</v>
      </c>
      <c r="L41871">
        <v>2</v>
      </c>
      <c r="M41871">
        <v>136198.34009287992</v>
      </c>
      <c r="N41871">
        <v>20</v>
      </c>
      <c r="O41871">
        <v>71.203507295149123</v>
      </c>
      <c r="P41871" t="str">
        <f t="shared" si="654"/>
        <v>Grad School</v>
      </c>
    </row>
    <row r="41872" spans="1:16">
      <c r="A41872">
        <v>2024</v>
      </c>
      <c r="B41872">
        <v>36631</v>
      </c>
      <c r="C41872">
        <v>3</v>
      </c>
      <c r="D41872">
        <v>20230300843000</v>
      </c>
      <c r="E41872">
        <v>1</v>
      </c>
      <c r="F41872">
        <v>2717.33</v>
      </c>
      <c r="G41872">
        <v>1</v>
      </c>
      <c r="H41872">
        <v>20230300843001</v>
      </c>
      <c r="I41872">
        <v>202303008430011</v>
      </c>
      <c r="J41872">
        <v>2717.33</v>
      </c>
      <c r="K41872">
        <v>34</v>
      </c>
      <c r="L41872">
        <v>1</v>
      </c>
      <c r="M41872">
        <v>76974.405428691316</v>
      </c>
      <c r="N41872">
        <v>14</v>
      </c>
      <c r="O41872">
        <v>73.501937159122619</v>
      </c>
      <c r="P41872" t="str">
        <f t="shared" si="654"/>
        <v>College</v>
      </c>
    </row>
    <row r="41873" spans="1:16">
      <c r="A41873">
        <v>2024</v>
      </c>
      <c r="B41873">
        <v>37118</v>
      </c>
      <c r="C41873">
        <v>3</v>
      </c>
      <c r="D41873">
        <v>0</v>
      </c>
      <c r="E41873">
        <v>1</v>
      </c>
      <c r="F41873">
        <v>414.17</v>
      </c>
      <c r="G41873">
        <v>2</v>
      </c>
      <c r="H41873">
        <v>0</v>
      </c>
      <c r="I41873">
        <v>0</v>
      </c>
      <c r="J41873">
        <v>414.17</v>
      </c>
      <c r="K41873">
        <v>48</v>
      </c>
      <c r="L41873">
        <v>2</v>
      </c>
      <c r="M41873">
        <v>77643.523995983545</v>
      </c>
      <c r="N41873">
        <v>14</v>
      </c>
      <c r="O41873">
        <v>71.209313443208487</v>
      </c>
      <c r="P41873" t="str">
        <f t="shared" si="654"/>
        <v>College</v>
      </c>
    </row>
    <row r="41874" spans="1:16">
      <c r="A41874">
        <v>2024</v>
      </c>
      <c r="B41874">
        <v>37206</v>
      </c>
      <c r="C41874">
        <v>3</v>
      </c>
      <c r="D41874">
        <v>20231200875100</v>
      </c>
      <c r="E41874">
        <v>1</v>
      </c>
      <c r="F41874">
        <v>1041.0999999999999</v>
      </c>
      <c r="G41874">
        <v>1</v>
      </c>
      <c r="H41874">
        <v>20231200875101</v>
      </c>
      <c r="I41874">
        <v>202312008751011</v>
      </c>
      <c r="J41874">
        <v>1041.0999999999999</v>
      </c>
      <c r="K41874">
        <v>42</v>
      </c>
      <c r="L41874">
        <v>1</v>
      </c>
      <c r="M41874">
        <v>91063.999116795545</v>
      </c>
      <c r="N41874">
        <v>16</v>
      </c>
      <c r="O41874">
        <v>68.3083779320704</v>
      </c>
      <c r="P41874" t="str">
        <f t="shared" si="654"/>
        <v>College</v>
      </c>
    </row>
    <row r="41875" spans="1:16">
      <c r="A41875">
        <v>2024</v>
      </c>
      <c r="B41875">
        <v>37483</v>
      </c>
      <c r="C41875">
        <v>3</v>
      </c>
      <c r="D41875">
        <v>0</v>
      </c>
      <c r="E41875">
        <v>1</v>
      </c>
      <c r="F41875">
        <v>671.39</v>
      </c>
      <c r="G41875">
        <v>1</v>
      </c>
      <c r="H41875">
        <v>0</v>
      </c>
      <c r="I41875">
        <v>0</v>
      </c>
      <c r="J41875">
        <v>671.39</v>
      </c>
      <c r="K41875">
        <v>35</v>
      </c>
      <c r="L41875">
        <v>2</v>
      </c>
      <c r="M41875">
        <v>74889.985244475654</v>
      </c>
      <c r="N41875">
        <v>14</v>
      </c>
      <c r="O41875">
        <v>69.511775111095133</v>
      </c>
      <c r="P41875" t="str">
        <f t="shared" si="654"/>
        <v>College</v>
      </c>
    </row>
    <row r="41876" spans="1:16">
      <c r="A41876">
        <v>2024</v>
      </c>
      <c r="B41876">
        <v>37747</v>
      </c>
      <c r="C41876">
        <v>3</v>
      </c>
      <c r="D41876">
        <v>20230100870500</v>
      </c>
      <c r="E41876">
        <v>1</v>
      </c>
      <c r="F41876">
        <v>802.44</v>
      </c>
      <c r="G41876">
        <v>2</v>
      </c>
      <c r="H41876">
        <v>20230100870502</v>
      </c>
      <c r="I41876">
        <v>202301008705021</v>
      </c>
      <c r="J41876">
        <v>802.44</v>
      </c>
      <c r="K41876">
        <v>53</v>
      </c>
      <c r="L41876">
        <v>1</v>
      </c>
      <c r="M41876">
        <v>51747.701015357743</v>
      </c>
      <c r="N41876">
        <v>12</v>
      </c>
      <c r="O41876">
        <v>68.771087875500953</v>
      </c>
      <c r="P41876" t="str">
        <f t="shared" si="654"/>
        <v>High School</v>
      </c>
    </row>
    <row r="41877" spans="1:16">
      <c r="A41877">
        <v>2024</v>
      </c>
      <c r="B41877">
        <v>38049</v>
      </c>
      <c r="C41877">
        <v>3</v>
      </c>
      <c r="D41877">
        <v>0</v>
      </c>
      <c r="E41877">
        <v>1</v>
      </c>
      <c r="F41877">
        <v>406.47</v>
      </c>
      <c r="G41877">
        <v>1</v>
      </c>
      <c r="H41877">
        <v>0</v>
      </c>
      <c r="I41877">
        <v>0</v>
      </c>
      <c r="J41877">
        <v>406.47</v>
      </c>
      <c r="K41877">
        <v>55</v>
      </c>
      <c r="L41877">
        <v>1</v>
      </c>
      <c r="M41877">
        <v>72510.850443208561</v>
      </c>
      <c r="N41877">
        <v>14</v>
      </c>
      <c r="O41877">
        <v>69.907821084671667</v>
      </c>
      <c r="P41877" t="str">
        <f t="shared" si="654"/>
        <v>College</v>
      </c>
    </row>
    <row r="41878" spans="1:16">
      <c r="A41878">
        <v>2024</v>
      </c>
      <c r="B41878">
        <v>38076</v>
      </c>
      <c r="C41878">
        <v>3</v>
      </c>
      <c r="D41878">
        <v>0</v>
      </c>
      <c r="E41878">
        <v>1</v>
      </c>
      <c r="F41878">
        <v>588.66999999999996</v>
      </c>
      <c r="G41878">
        <v>2</v>
      </c>
      <c r="H41878">
        <v>0</v>
      </c>
      <c r="I41878">
        <v>0</v>
      </c>
      <c r="J41878">
        <v>588.66999999999996</v>
      </c>
      <c r="K41878">
        <v>30</v>
      </c>
      <c r="L41878">
        <v>2</v>
      </c>
      <c r="M41878">
        <v>111433.53215607544</v>
      </c>
      <c r="N41878">
        <v>18</v>
      </c>
      <c r="O41878">
        <v>68.630149765300018</v>
      </c>
      <c r="P41878" t="str">
        <f t="shared" si="654"/>
        <v>Grad School</v>
      </c>
    </row>
    <row r="41879" spans="1:16">
      <c r="A41879">
        <v>2024</v>
      </c>
      <c r="B41879">
        <v>38079</v>
      </c>
      <c r="C41879">
        <v>3</v>
      </c>
      <c r="D41879">
        <v>20240200881700</v>
      </c>
      <c r="E41879">
        <v>1</v>
      </c>
      <c r="F41879">
        <v>625.95000000000005</v>
      </c>
      <c r="G41879">
        <v>2</v>
      </c>
      <c r="H41879">
        <v>20240200881702</v>
      </c>
      <c r="I41879">
        <v>202402008817021</v>
      </c>
      <c r="J41879">
        <v>625.95000000000005</v>
      </c>
      <c r="K41879">
        <v>45</v>
      </c>
      <c r="L41879">
        <v>1</v>
      </c>
      <c r="M41879">
        <v>93494.990645121041</v>
      </c>
      <c r="N41879">
        <v>16</v>
      </c>
      <c r="O41879">
        <v>69.326996362198415</v>
      </c>
      <c r="P41879" t="str">
        <f t="shared" si="654"/>
        <v>College</v>
      </c>
    </row>
    <row r="41880" spans="1:16">
      <c r="A41880">
        <v>2024</v>
      </c>
      <c r="B41880">
        <v>38145</v>
      </c>
      <c r="C41880">
        <v>3</v>
      </c>
      <c r="D41880">
        <v>20240300891700</v>
      </c>
      <c r="E41880">
        <v>1</v>
      </c>
      <c r="F41880">
        <v>425.26</v>
      </c>
      <c r="G41880">
        <v>2</v>
      </c>
      <c r="H41880">
        <v>20240300891702</v>
      </c>
      <c r="I41880">
        <v>202403008917021</v>
      </c>
      <c r="J41880">
        <v>425.26</v>
      </c>
      <c r="K41880">
        <v>45</v>
      </c>
      <c r="L41880">
        <v>1</v>
      </c>
      <c r="M41880">
        <v>70915.181157234038</v>
      </c>
      <c r="N41880">
        <v>14</v>
      </c>
      <c r="O41880">
        <v>67.878277071392105</v>
      </c>
      <c r="P41880" t="str">
        <f t="shared" si="654"/>
        <v>College</v>
      </c>
    </row>
    <row r="41881" spans="1:16">
      <c r="A41881">
        <v>2024</v>
      </c>
      <c r="B41881">
        <v>38327</v>
      </c>
      <c r="C41881">
        <v>3</v>
      </c>
      <c r="D41881">
        <v>20231200887600</v>
      </c>
      <c r="E41881">
        <v>1</v>
      </c>
      <c r="F41881">
        <v>596.52</v>
      </c>
      <c r="G41881">
        <v>2</v>
      </c>
      <c r="H41881">
        <v>20231200887602</v>
      </c>
      <c r="I41881">
        <v>202312008876021</v>
      </c>
      <c r="J41881">
        <v>596.52</v>
      </c>
      <c r="K41881">
        <v>28</v>
      </c>
      <c r="L41881">
        <v>1</v>
      </c>
      <c r="M41881">
        <v>118995.74621932293</v>
      </c>
      <c r="N41881">
        <v>18</v>
      </c>
      <c r="O41881">
        <v>65.33094092235298</v>
      </c>
      <c r="P41881" t="str">
        <f t="shared" si="654"/>
        <v>Grad School</v>
      </c>
    </row>
    <row r="41882" spans="1:16">
      <c r="A41882">
        <v>2024</v>
      </c>
      <c r="B41882">
        <v>38366</v>
      </c>
      <c r="C41882">
        <v>3</v>
      </c>
      <c r="D41882">
        <v>20240200885400</v>
      </c>
      <c r="E41882">
        <v>1</v>
      </c>
      <c r="F41882">
        <v>722.94</v>
      </c>
      <c r="G41882">
        <v>2</v>
      </c>
      <c r="H41882">
        <v>20240200885402</v>
      </c>
      <c r="I41882">
        <v>202402008854021</v>
      </c>
      <c r="J41882">
        <v>722.94</v>
      </c>
      <c r="K41882">
        <v>60</v>
      </c>
      <c r="L41882">
        <v>1</v>
      </c>
      <c r="M41882">
        <v>49849.110898937353</v>
      </c>
      <c r="N41882">
        <v>12</v>
      </c>
      <c r="O41882">
        <v>70.489405957572828</v>
      </c>
      <c r="P41882" t="str">
        <f t="shared" si="654"/>
        <v>High School</v>
      </c>
    </row>
    <row r="41883" spans="1:16">
      <c r="A41883">
        <v>2024</v>
      </c>
      <c r="B41883">
        <v>38486</v>
      </c>
      <c r="C41883">
        <v>3</v>
      </c>
      <c r="D41883">
        <v>20221204528200</v>
      </c>
      <c r="E41883">
        <v>1</v>
      </c>
      <c r="F41883">
        <v>1950.39</v>
      </c>
      <c r="G41883">
        <v>3</v>
      </c>
      <c r="H41883">
        <v>20221204528205</v>
      </c>
      <c r="I41883">
        <v>202212045282051</v>
      </c>
      <c r="J41883">
        <v>2032.79</v>
      </c>
      <c r="K41883">
        <v>25</v>
      </c>
      <c r="L41883">
        <v>2</v>
      </c>
      <c r="M41883">
        <v>78665.100114888599</v>
      </c>
      <c r="N41883">
        <v>14</v>
      </c>
      <c r="O41883">
        <v>69.279748701945238</v>
      </c>
      <c r="P41883" t="str">
        <f t="shared" si="654"/>
        <v>College</v>
      </c>
    </row>
    <row r="41884" spans="1:16">
      <c r="A41884">
        <v>2024</v>
      </c>
      <c r="B41884">
        <v>38649</v>
      </c>
      <c r="C41884">
        <v>3</v>
      </c>
      <c r="D41884">
        <v>20240100586300</v>
      </c>
      <c r="E41884">
        <v>1</v>
      </c>
      <c r="F41884">
        <v>2190.96</v>
      </c>
      <c r="G41884">
        <v>1</v>
      </c>
      <c r="H41884">
        <v>20240100586301</v>
      </c>
      <c r="I41884">
        <v>202401005863011</v>
      </c>
      <c r="J41884">
        <v>2190.96</v>
      </c>
      <c r="K41884">
        <v>38</v>
      </c>
      <c r="L41884">
        <v>2</v>
      </c>
      <c r="M41884">
        <v>86146.735946306784</v>
      </c>
      <c r="N41884">
        <v>16</v>
      </c>
      <c r="O41884">
        <v>69.257645846488629</v>
      </c>
      <c r="P41884" t="str">
        <f t="shared" si="654"/>
        <v>College</v>
      </c>
    </row>
    <row r="41885" spans="1:16">
      <c r="A41885">
        <v>2024</v>
      </c>
      <c r="B41885">
        <v>39513</v>
      </c>
      <c r="C41885">
        <v>3</v>
      </c>
      <c r="D41885">
        <v>20230200590900</v>
      </c>
      <c r="E41885">
        <v>1</v>
      </c>
      <c r="F41885">
        <v>4351.93</v>
      </c>
      <c r="G41885">
        <v>1</v>
      </c>
      <c r="H41885">
        <v>20230200590901</v>
      </c>
      <c r="I41885">
        <v>202302005909011</v>
      </c>
      <c r="J41885">
        <v>4351.93</v>
      </c>
      <c r="K41885">
        <v>55</v>
      </c>
      <c r="L41885">
        <v>1</v>
      </c>
      <c r="M41885">
        <v>71404.246884270004</v>
      </c>
      <c r="N41885">
        <v>14</v>
      </c>
      <c r="O41885">
        <v>70.948551647748943</v>
      </c>
      <c r="P41885" t="str">
        <f t="shared" si="654"/>
        <v>College</v>
      </c>
    </row>
    <row r="41886" spans="1:16">
      <c r="A41886">
        <v>2024</v>
      </c>
      <c r="B41886">
        <v>39566</v>
      </c>
      <c r="C41886">
        <v>3</v>
      </c>
      <c r="D41886">
        <v>20231200599100</v>
      </c>
      <c r="E41886">
        <v>1</v>
      </c>
      <c r="F41886">
        <v>2012.6</v>
      </c>
      <c r="G41886">
        <v>2</v>
      </c>
      <c r="H41886">
        <v>20231200599102</v>
      </c>
      <c r="I41886">
        <v>202312005991021</v>
      </c>
      <c r="J41886">
        <v>2012.6</v>
      </c>
      <c r="K41886">
        <v>47</v>
      </c>
      <c r="L41886">
        <v>1</v>
      </c>
      <c r="M41886">
        <v>95297.72180393734</v>
      </c>
      <c r="N41886">
        <v>16</v>
      </c>
      <c r="O41886">
        <v>72.307653451358732</v>
      </c>
      <c r="P41886" t="str">
        <f t="shared" si="654"/>
        <v>College</v>
      </c>
    </row>
    <row r="41887" spans="1:16">
      <c r="A41887">
        <v>2024</v>
      </c>
      <c r="B41887">
        <v>39994</v>
      </c>
      <c r="C41887">
        <v>3</v>
      </c>
      <c r="D41887">
        <v>0</v>
      </c>
      <c r="E41887">
        <v>1</v>
      </c>
      <c r="F41887">
        <v>2000.95</v>
      </c>
      <c r="G41887">
        <v>2</v>
      </c>
      <c r="H41887">
        <v>0</v>
      </c>
      <c r="I41887">
        <v>0</v>
      </c>
      <c r="J41887">
        <v>2000.95</v>
      </c>
      <c r="K41887">
        <v>50</v>
      </c>
      <c r="L41887">
        <v>1</v>
      </c>
      <c r="M41887">
        <v>116636.29690290584</v>
      </c>
      <c r="N41887">
        <v>18</v>
      </c>
      <c r="O41887">
        <v>69.634820492603353</v>
      </c>
      <c r="P41887" t="str">
        <f t="shared" si="654"/>
        <v>Grad School</v>
      </c>
    </row>
    <row r="41888" spans="1:16">
      <c r="A41888">
        <v>2024</v>
      </c>
      <c r="B41888">
        <v>40123</v>
      </c>
      <c r="C41888">
        <v>3</v>
      </c>
      <c r="D41888">
        <v>20231200605300</v>
      </c>
      <c r="E41888">
        <v>1</v>
      </c>
      <c r="F41888">
        <v>2039.96</v>
      </c>
      <c r="G41888">
        <v>1</v>
      </c>
      <c r="H41888">
        <v>20231200605301</v>
      </c>
      <c r="I41888">
        <v>202312006053011</v>
      </c>
      <c r="J41888">
        <v>2039.96</v>
      </c>
      <c r="K41888">
        <v>40</v>
      </c>
      <c r="L41888">
        <v>2</v>
      </c>
      <c r="M41888">
        <v>75629.526884647858</v>
      </c>
      <c r="N41888">
        <v>14</v>
      </c>
      <c r="O41888">
        <v>69.007196963728674</v>
      </c>
      <c r="P41888" t="str">
        <f t="shared" si="654"/>
        <v>College</v>
      </c>
    </row>
    <row r="41889" spans="1:16">
      <c r="A41889">
        <v>2024</v>
      </c>
      <c r="B41889">
        <v>40184</v>
      </c>
      <c r="C41889">
        <v>3</v>
      </c>
      <c r="D41889">
        <v>20240200607100</v>
      </c>
      <c r="E41889">
        <v>1</v>
      </c>
      <c r="F41889">
        <v>4294.0200000000004</v>
      </c>
      <c r="G41889">
        <v>1</v>
      </c>
      <c r="H41889">
        <v>20240200607101</v>
      </c>
      <c r="I41889">
        <v>202402006071011</v>
      </c>
      <c r="J41889">
        <v>4294.0200000000004</v>
      </c>
      <c r="K41889">
        <v>60</v>
      </c>
      <c r="L41889">
        <v>1</v>
      </c>
      <c r="M41889">
        <v>117293.10925069606</v>
      </c>
      <c r="N41889">
        <v>18</v>
      </c>
      <c r="O41889">
        <v>71.635016520828486</v>
      </c>
      <c r="P41889" t="str">
        <f t="shared" si="654"/>
        <v>Grad School</v>
      </c>
    </row>
    <row r="41890" spans="1:16">
      <c r="A41890">
        <v>2024</v>
      </c>
      <c r="B41890">
        <v>40225</v>
      </c>
      <c r="C41890">
        <v>3</v>
      </c>
      <c r="D41890">
        <v>20240100603100</v>
      </c>
      <c r="E41890">
        <v>1</v>
      </c>
      <c r="F41890">
        <v>4465.5600000000004</v>
      </c>
      <c r="G41890">
        <v>2</v>
      </c>
      <c r="H41890">
        <v>20240100603102</v>
      </c>
      <c r="I41890">
        <v>202401006031021</v>
      </c>
      <c r="J41890">
        <v>4465.5600000000004</v>
      </c>
      <c r="K41890">
        <v>32</v>
      </c>
      <c r="L41890">
        <v>1</v>
      </c>
      <c r="M41890">
        <v>124080.47323868776</v>
      </c>
      <c r="N41890">
        <v>18</v>
      </c>
      <c r="O41890">
        <v>69.700652256332788</v>
      </c>
      <c r="P41890" t="str">
        <f t="shared" si="654"/>
        <v>Grad School</v>
      </c>
    </row>
    <row r="41891" spans="1:16">
      <c r="A41891">
        <v>2024</v>
      </c>
      <c r="B41891">
        <v>40241</v>
      </c>
      <c r="C41891">
        <v>3</v>
      </c>
      <c r="D41891">
        <v>0</v>
      </c>
      <c r="E41891">
        <v>1</v>
      </c>
      <c r="F41891">
        <v>2616.11</v>
      </c>
      <c r="G41891">
        <v>1</v>
      </c>
      <c r="H41891">
        <v>0</v>
      </c>
      <c r="I41891">
        <v>0</v>
      </c>
      <c r="J41891">
        <v>2616.11</v>
      </c>
      <c r="K41891">
        <v>26</v>
      </c>
      <c r="L41891">
        <v>2</v>
      </c>
      <c r="M41891">
        <v>54322.557130539913</v>
      </c>
      <c r="N41891">
        <v>12</v>
      </c>
      <c r="O41891">
        <v>73.320161222602465</v>
      </c>
      <c r="P41891" t="str">
        <f t="shared" si="654"/>
        <v>High School</v>
      </c>
    </row>
    <row r="41892" spans="1:16">
      <c r="A41892">
        <v>2024</v>
      </c>
      <c r="B41892">
        <v>40250</v>
      </c>
      <c r="C41892">
        <v>3</v>
      </c>
      <c r="D41892">
        <v>20240200608200</v>
      </c>
      <c r="E41892">
        <v>1</v>
      </c>
      <c r="F41892">
        <v>4082.97</v>
      </c>
      <c r="G41892">
        <v>1</v>
      </c>
      <c r="H41892">
        <v>20240200608201</v>
      </c>
      <c r="I41892">
        <v>202402006082011</v>
      </c>
      <c r="J41892">
        <v>4082.97</v>
      </c>
      <c r="K41892">
        <v>64</v>
      </c>
      <c r="L41892">
        <v>1</v>
      </c>
      <c r="M41892">
        <v>116458.72522301707</v>
      </c>
      <c r="N41892">
        <v>18</v>
      </c>
      <c r="O41892">
        <v>70.844691341903385</v>
      </c>
      <c r="P41892" t="str">
        <f t="shared" si="654"/>
        <v>Grad School</v>
      </c>
    </row>
    <row r="41893" spans="1:16">
      <c r="A41893">
        <v>2024</v>
      </c>
      <c r="B41893">
        <v>40300</v>
      </c>
      <c r="C41893">
        <v>3</v>
      </c>
      <c r="D41893">
        <v>20240200607200</v>
      </c>
      <c r="E41893">
        <v>1</v>
      </c>
      <c r="F41893">
        <v>4506.45</v>
      </c>
      <c r="G41893">
        <v>1</v>
      </c>
      <c r="H41893">
        <v>20240200607201</v>
      </c>
      <c r="I41893">
        <v>202402006072011</v>
      </c>
      <c r="J41893">
        <v>4506.45</v>
      </c>
      <c r="K41893">
        <v>53</v>
      </c>
      <c r="L41893">
        <v>2</v>
      </c>
      <c r="M41893">
        <v>97057.608178443494</v>
      </c>
      <c r="N41893">
        <v>16</v>
      </c>
      <c r="O41893">
        <v>69.352645360906621</v>
      </c>
      <c r="P41893" t="str">
        <f t="shared" si="654"/>
        <v>College</v>
      </c>
    </row>
    <row r="41894" spans="1:16">
      <c r="A41894">
        <v>2024</v>
      </c>
      <c r="B41894">
        <v>40339</v>
      </c>
      <c r="C41894">
        <v>3</v>
      </c>
      <c r="D41894">
        <v>20230101482800</v>
      </c>
      <c r="E41894">
        <v>1</v>
      </c>
      <c r="F41894">
        <v>2374.69</v>
      </c>
      <c r="G41894">
        <v>2</v>
      </c>
      <c r="H41894">
        <v>20230101482802</v>
      </c>
      <c r="I41894">
        <v>202301014828021</v>
      </c>
      <c r="J41894">
        <v>2055.15</v>
      </c>
      <c r="K41894">
        <v>28</v>
      </c>
      <c r="L41894">
        <v>1</v>
      </c>
      <c r="M41894">
        <v>94340.134526511887</v>
      </c>
      <c r="N41894">
        <v>16</v>
      </c>
      <c r="O41894">
        <v>67.129985105866353</v>
      </c>
      <c r="P41894" t="str">
        <f t="shared" si="654"/>
        <v>College</v>
      </c>
    </row>
    <row r="41895" spans="1:16">
      <c r="A41895">
        <v>2024</v>
      </c>
      <c r="B41895">
        <v>40438</v>
      </c>
      <c r="C41895">
        <v>3</v>
      </c>
      <c r="D41895">
        <v>0</v>
      </c>
      <c r="E41895">
        <v>1</v>
      </c>
      <c r="F41895">
        <v>2435.7600000000002</v>
      </c>
      <c r="G41895">
        <v>2</v>
      </c>
      <c r="H41895">
        <v>0</v>
      </c>
      <c r="I41895">
        <v>0</v>
      </c>
      <c r="J41895">
        <v>2435.7600000000002</v>
      </c>
      <c r="K41895">
        <v>39</v>
      </c>
      <c r="L41895">
        <v>1</v>
      </c>
      <c r="M41895">
        <v>98433.515658465752</v>
      </c>
      <c r="N41895">
        <v>16</v>
      </c>
      <c r="O41895">
        <v>69.144017895988483</v>
      </c>
      <c r="P41895" t="str">
        <f t="shared" si="654"/>
        <v>College</v>
      </c>
    </row>
    <row r="41896" spans="1:16">
      <c r="A41896">
        <v>2024</v>
      </c>
      <c r="B41896">
        <v>40461</v>
      </c>
      <c r="C41896">
        <v>3</v>
      </c>
      <c r="D41896">
        <v>0</v>
      </c>
      <c r="E41896">
        <v>1</v>
      </c>
      <c r="F41896">
        <v>2551.7399999999998</v>
      </c>
      <c r="G41896">
        <v>1</v>
      </c>
      <c r="H41896">
        <v>0</v>
      </c>
      <c r="I41896">
        <v>0</v>
      </c>
      <c r="J41896">
        <v>2551.7399999999998</v>
      </c>
      <c r="K41896">
        <v>54</v>
      </c>
      <c r="L41896">
        <v>2</v>
      </c>
      <c r="M41896">
        <v>144268.75916597751</v>
      </c>
      <c r="N41896">
        <v>20</v>
      </c>
      <c r="O41896">
        <v>72.986643681632003</v>
      </c>
      <c r="P41896" t="str">
        <f t="shared" si="654"/>
        <v>Grad School</v>
      </c>
    </row>
    <row r="41897" spans="1:16">
      <c r="A41897">
        <v>2024</v>
      </c>
      <c r="B41897">
        <v>40471</v>
      </c>
      <c r="C41897">
        <v>3</v>
      </c>
      <c r="D41897">
        <v>0</v>
      </c>
      <c r="E41897">
        <v>1</v>
      </c>
      <c r="F41897">
        <v>2056.23</v>
      </c>
      <c r="G41897">
        <v>2</v>
      </c>
      <c r="H41897">
        <v>0</v>
      </c>
      <c r="I41897">
        <v>0</v>
      </c>
      <c r="J41897">
        <v>2056.23</v>
      </c>
      <c r="K41897">
        <v>53</v>
      </c>
      <c r="L41897">
        <v>1</v>
      </c>
      <c r="M41897">
        <v>119552.83408536336</v>
      </c>
      <c r="N41897">
        <v>18</v>
      </c>
      <c r="O41897">
        <v>72.38234579461411</v>
      </c>
      <c r="P41897" t="str">
        <f t="shared" si="654"/>
        <v>Grad School</v>
      </c>
    </row>
    <row r="41898" spans="1:16">
      <c r="A41898">
        <v>2024</v>
      </c>
      <c r="B41898">
        <v>40551</v>
      </c>
      <c r="C41898">
        <v>3</v>
      </c>
      <c r="D41898">
        <v>20230300601500</v>
      </c>
      <c r="E41898">
        <v>1</v>
      </c>
      <c r="F41898">
        <v>5529.93</v>
      </c>
      <c r="G41898">
        <v>2</v>
      </c>
      <c r="H41898">
        <v>20230300601502</v>
      </c>
      <c r="I41898">
        <v>202303006015021</v>
      </c>
      <c r="J41898">
        <v>5529.93</v>
      </c>
      <c r="K41898">
        <v>33</v>
      </c>
      <c r="L41898">
        <v>1</v>
      </c>
      <c r="M41898">
        <v>98698.298005524834</v>
      </c>
      <c r="N41898">
        <v>16</v>
      </c>
      <c r="O41898">
        <v>68.581740239061361</v>
      </c>
      <c r="P41898" t="str">
        <f t="shared" si="654"/>
        <v>College</v>
      </c>
    </row>
    <row r="41899" spans="1:16">
      <c r="A41899">
        <v>2024</v>
      </c>
      <c r="B41899">
        <v>40746</v>
      </c>
      <c r="C41899">
        <v>3</v>
      </c>
      <c r="D41899">
        <v>20231200711400</v>
      </c>
      <c r="E41899">
        <v>1</v>
      </c>
      <c r="F41899">
        <v>4368.62</v>
      </c>
      <c r="G41899">
        <v>1</v>
      </c>
      <c r="H41899">
        <v>20231200711401</v>
      </c>
      <c r="I41899">
        <v>202312007114012</v>
      </c>
      <c r="J41899">
        <v>4368.62</v>
      </c>
      <c r="K41899">
        <v>47</v>
      </c>
      <c r="L41899">
        <v>1</v>
      </c>
      <c r="M41899">
        <v>74935.361629232619</v>
      </c>
      <c r="N41899">
        <v>14</v>
      </c>
      <c r="O41899">
        <v>67.019030601735992</v>
      </c>
      <c r="P41899" t="str">
        <f t="shared" si="654"/>
        <v>College</v>
      </c>
    </row>
    <row r="41900" spans="1:16">
      <c r="A41900">
        <v>2024</v>
      </c>
      <c r="B41900">
        <v>41128</v>
      </c>
      <c r="C41900">
        <v>3</v>
      </c>
      <c r="D41900">
        <v>0</v>
      </c>
      <c r="E41900">
        <v>1</v>
      </c>
      <c r="F41900">
        <v>2070.0100000000002</v>
      </c>
      <c r="G41900">
        <v>2</v>
      </c>
      <c r="H41900">
        <v>0</v>
      </c>
      <c r="I41900">
        <v>0</v>
      </c>
      <c r="J41900">
        <v>2070.0100000000002</v>
      </c>
      <c r="K41900">
        <v>51</v>
      </c>
      <c r="L41900">
        <v>1</v>
      </c>
      <c r="M41900">
        <v>97832.711733028598</v>
      </c>
      <c r="N41900">
        <v>16</v>
      </c>
      <c r="O41900">
        <v>65.211455607746103</v>
      </c>
      <c r="P41900" t="str">
        <f t="shared" si="654"/>
        <v>College</v>
      </c>
    </row>
    <row r="41901" spans="1:16">
      <c r="A41901">
        <v>2024</v>
      </c>
      <c r="B41901">
        <v>41215</v>
      </c>
      <c r="C41901">
        <v>3</v>
      </c>
      <c r="D41901">
        <v>20231200715700</v>
      </c>
      <c r="E41901">
        <v>1</v>
      </c>
      <c r="F41901">
        <v>3021.43</v>
      </c>
      <c r="G41901">
        <v>2</v>
      </c>
      <c r="H41901">
        <v>20231200715702</v>
      </c>
      <c r="I41901">
        <v>202312007157021</v>
      </c>
      <c r="J41901">
        <v>3021.43</v>
      </c>
      <c r="K41901">
        <v>30</v>
      </c>
      <c r="L41901">
        <v>1</v>
      </c>
      <c r="M41901">
        <v>70390.841826570206</v>
      </c>
      <c r="N41901">
        <v>14</v>
      </c>
      <c r="O41901">
        <v>73.144618510553201</v>
      </c>
      <c r="P41901" t="str">
        <f t="shared" si="654"/>
        <v>College</v>
      </c>
    </row>
    <row r="41902" spans="1:16">
      <c r="A41902">
        <v>2024</v>
      </c>
      <c r="B41902">
        <v>41221</v>
      </c>
      <c r="C41902">
        <v>3</v>
      </c>
      <c r="D41902">
        <v>20230100716400</v>
      </c>
      <c r="E41902">
        <v>1</v>
      </c>
      <c r="F41902">
        <v>2887.87</v>
      </c>
      <c r="G41902">
        <v>2</v>
      </c>
      <c r="H41902">
        <v>20230100716402</v>
      </c>
      <c r="I41902">
        <v>202301007164021</v>
      </c>
      <c r="J41902">
        <v>2887.87</v>
      </c>
      <c r="K41902">
        <v>59</v>
      </c>
      <c r="L41902">
        <v>2</v>
      </c>
      <c r="M41902">
        <v>76364.281827208833</v>
      </c>
      <c r="N41902">
        <v>14</v>
      </c>
      <c r="O41902">
        <v>71.407059230880606</v>
      </c>
      <c r="P41902" t="str">
        <f t="shared" si="654"/>
        <v>College</v>
      </c>
    </row>
    <row r="41903" spans="1:16">
      <c r="A41903">
        <v>2024</v>
      </c>
      <c r="B41903">
        <v>41246</v>
      </c>
      <c r="C41903">
        <v>3</v>
      </c>
      <c r="D41903">
        <v>0</v>
      </c>
      <c r="E41903">
        <v>1</v>
      </c>
      <c r="F41903">
        <v>1424.56</v>
      </c>
      <c r="G41903">
        <v>1</v>
      </c>
      <c r="H41903">
        <v>0</v>
      </c>
      <c r="I41903">
        <v>0</v>
      </c>
      <c r="J41903">
        <v>1424.56</v>
      </c>
      <c r="K41903">
        <v>30</v>
      </c>
      <c r="L41903">
        <v>2</v>
      </c>
      <c r="M41903">
        <v>116842.40937089897</v>
      </c>
      <c r="N41903">
        <v>18</v>
      </c>
      <c r="O41903">
        <v>70.700138480140751</v>
      </c>
      <c r="P41903" t="str">
        <f t="shared" si="654"/>
        <v>Grad School</v>
      </c>
    </row>
    <row r="41904" spans="1:16">
      <c r="A41904">
        <v>2024</v>
      </c>
      <c r="B41904">
        <v>41246</v>
      </c>
      <c r="C41904">
        <v>3</v>
      </c>
      <c r="D41904">
        <v>0</v>
      </c>
      <c r="E41904">
        <v>1</v>
      </c>
      <c r="F41904">
        <v>1424.56</v>
      </c>
      <c r="G41904">
        <v>2</v>
      </c>
      <c r="H41904">
        <v>0</v>
      </c>
      <c r="I41904">
        <v>0</v>
      </c>
      <c r="J41904">
        <v>1424.56</v>
      </c>
      <c r="K41904">
        <v>32</v>
      </c>
      <c r="L41904">
        <v>1</v>
      </c>
      <c r="M41904">
        <v>110627.15219866666</v>
      </c>
      <c r="N41904">
        <v>18</v>
      </c>
      <c r="O41904">
        <v>72.535793254392232</v>
      </c>
      <c r="P41904" t="str">
        <f t="shared" si="654"/>
        <v>Grad School</v>
      </c>
    </row>
    <row r="41905" spans="1:16">
      <c r="A41905">
        <v>2024</v>
      </c>
      <c r="B41905">
        <v>41410</v>
      </c>
      <c r="C41905">
        <v>3</v>
      </c>
      <c r="D41905">
        <v>20230100711400</v>
      </c>
      <c r="E41905">
        <v>1</v>
      </c>
      <c r="F41905">
        <v>2582.0300000000002</v>
      </c>
      <c r="G41905">
        <v>1</v>
      </c>
      <c r="H41905">
        <v>20230100711401</v>
      </c>
      <c r="I41905">
        <v>202301007114011</v>
      </c>
      <c r="J41905">
        <v>2582.0300000000002</v>
      </c>
      <c r="K41905">
        <v>60</v>
      </c>
      <c r="L41905">
        <v>1</v>
      </c>
      <c r="M41905">
        <v>117538.66512043483</v>
      </c>
      <c r="N41905">
        <v>18</v>
      </c>
      <c r="O41905">
        <v>68.201673811046888</v>
      </c>
      <c r="P41905" t="str">
        <f t="shared" si="654"/>
        <v>Grad School</v>
      </c>
    </row>
    <row r="41906" spans="1:16">
      <c r="A41906">
        <v>2024</v>
      </c>
      <c r="B41906">
        <v>41469</v>
      </c>
      <c r="C41906">
        <v>3</v>
      </c>
      <c r="D41906">
        <v>20231200716400</v>
      </c>
      <c r="E41906">
        <v>1</v>
      </c>
      <c r="F41906">
        <v>3930.98</v>
      </c>
      <c r="G41906">
        <v>2</v>
      </c>
      <c r="H41906">
        <v>20231200716402</v>
      </c>
      <c r="I41906">
        <v>202312007164021</v>
      </c>
      <c r="J41906">
        <v>3930.98</v>
      </c>
      <c r="K41906">
        <v>60</v>
      </c>
      <c r="L41906">
        <v>1</v>
      </c>
      <c r="M41906">
        <v>53486.495278290873</v>
      </c>
      <c r="N41906">
        <v>12</v>
      </c>
      <c r="O41906">
        <v>69.561396531760479</v>
      </c>
      <c r="P41906" t="str">
        <f t="shared" si="654"/>
        <v>High School</v>
      </c>
    </row>
    <row r="41907" spans="1:16">
      <c r="A41907">
        <v>2024</v>
      </c>
      <c r="B41907">
        <v>41470</v>
      </c>
      <c r="C41907">
        <v>3</v>
      </c>
      <c r="D41907">
        <v>20230200711900</v>
      </c>
      <c r="E41907">
        <v>1</v>
      </c>
      <c r="F41907">
        <v>2683.31</v>
      </c>
      <c r="G41907">
        <v>1</v>
      </c>
      <c r="H41907">
        <v>20230200711901</v>
      </c>
      <c r="I41907">
        <v>202302007119011</v>
      </c>
      <c r="J41907">
        <v>2683.31</v>
      </c>
      <c r="K41907">
        <v>30</v>
      </c>
      <c r="L41907">
        <v>2</v>
      </c>
      <c r="M41907">
        <v>53422.434593634804</v>
      </c>
      <c r="N41907">
        <v>12</v>
      </c>
      <c r="O41907">
        <v>70.989084459952764</v>
      </c>
      <c r="P41907" t="str">
        <f t="shared" si="654"/>
        <v>High School</v>
      </c>
    </row>
    <row r="41908" spans="1:16">
      <c r="A41908">
        <v>2024</v>
      </c>
      <c r="B41908">
        <v>42126</v>
      </c>
      <c r="C41908">
        <v>3</v>
      </c>
      <c r="D41908">
        <v>20231200724300</v>
      </c>
      <c r="E41908">
        <v>1</v>
      </c>
      <c r="F41908">
        <v>2035.57</v>
      </c>
      <c r="G41908">
        <v>2</v>
      </c>
      <c r="H41908">
        <v>20231200724302</v>
      </c>
      <c r="I41908">
        <v>202312007243021</v>
      </c>
      <c r="J41908">
        <v>2035.57</v>
      </c>
      <c r="K41908">
        <v>48</v>
      </c>
      <c r="L41908">
        <v>1</v>
      </c>
      <c r="M41908">
        <v>140839.28691720046</v>
      </c>
      <c r="N41908">
        <v>20</v>
      </c>
      <c r="O41908">
        <v>74.025240923159558</v>
      </c>
      <c r="P41908" t="str">
        <f t="shared" si="654"/>
        <v>Grad School</v>
      </c>
    </row>
    <row r="41909" spans="1:16">
      <c r="A41909">
        <v>2024</v>
      </c>
      <c r="B41909">
        <v>42887</v>
      </c>
      <c r="C41909">
        <v>3</v>
      </c>
      <c r="D41909">
        <v>20240305498300</v>
      </c>
      <c r="E41909">
        <v>1</v>
      </c>
      <c r="F41909">
        <v>5754.18</v>
      </c>
      <c r="G41909">
        <v>7</v>
      </c>
      <c r="H41909">
        <v>20240305498302</v>
      </c>
      <c r="I41909">
        <v>202403054983021</v>
      </c>
      <c r="J41909">
        <v>5754.18</v>
      </c>
      <c r="K41909">
        <v>35</v>
      </c>
      <c r="L41909">
        <v>2</v>
      </c>
      <c r="M41909">
        <v>96034.298518552532</v>
      </c>
      <c r="N41909">
        <v>16</v>
      </c>
      <c r="O41909">
        <v>76.301120945089153</v>
      </c>
      <c r="P41909" t="str">
        <f t="shared" si="654"/>
        <v>College</v>
      </c>
    </row>
    <row r="41910" spans="1:16">
      <c r="A41910">
        <v>2024</v>
      </c>
      <c r="B41910">
        <v>42901</v>
      </c>
      <c r="C41910">
        <v>3</v>
      </c>
      <c r="D41910">
        <v>20240300234400</v>
      </c>
      <c r="E41910">
        <v>1</v>
      </c>
      <c r="F41910">
        <v>3768.65</v>
      </c>
      <c r="G41910">
        <v>2</v>
      </c>
      <c r="H41910">
        <v>20240300234402</v>
      </c>
      <c r="I41910">
        <v>202403002344021</v>
      </c>
      <c r="J41910">
        <v>3768.65</v>
      </c>
      <c r="K41910">
        <v>33</v>
      </c>
      <c r="L41910">
        <v>2</v>
      </c>
      <c r="M41910">
        <v>100627.6122477007</v>
      </c>
      <c r="N41910">
        <v>16</v>
      </c>
      <c r="O41910">
        <v>69.544543257315496</v>
      </c>
      <c r="P41910" t="str">
        <f t="shared" si="654"/>
        <v>College</v>
      </c>
    </row>
    <row r="41911" spans="1:16">
      <c r="A41911">
        <v>2024</v>
      </c>
      <c r="B41911">
        <v>42947</v>
      </c>
      <c r="C41911">
        <v>3</v>
      </c>
      <c r="D41911">
        <v>0</v>
      </c>
      <c r="E41911">
        <v>1</v>
      </c>
      <c r="F41911">
        <v>2718.12</v>
      </c>
      <c r="G41911">
        <v>1</v>
      </c>
      <c r="H41911">
        <v>0</v>
      </c>
      <c r="I41911">
        <v>0</v>
      </c>
      <c r="J41911">
        <v>2718.12</v>
      </c>
      <c r="K41911">
        <v>61</v>
      </c>
      <c r="L41911">
        <v>1</v>
      </c>
      <c r="M41911">
        <v>102580.61338207129</v>
      </c>
      <c r="N41911">
        <v>16</v>
      </c>
      <c r="O41911">
        <v>70.786058919774661</v>
      </c>
      <c r="P41911" t="str">
        <f t="shared" si="654"/>
        <v>College</v>
      </c>
    </row>
    <row r="41912" spans="1:16">
      <c r="A41912">
        <v>2024</v>
      </c>
      <c r="B41912">
        <v>43054</v>
      </c>
      <c r="C41912">
        <v>3</v>
      </c>
      <c r="D41912">
        <v>20231200229400</v>
      </c>
      <c r="E41912">
        <v>1</v>
      </c>
      <c r="F41912">
        <v>3260.05</v>
      </c>
      <c r="G41912">
        <v>1</v>
      </c>
      <c r="H41912">
        <v>20231200229401</v>
      </c>
      <c r="I41912">
        <v>202312002294011</v>
      </c>
      <c r="J41912">
        <v>3260.05</v>
      </c>
      <c r="K41912">
        <v>32</v>
      </c>
      <c r="L41912">
        <v>1</v>
      </c>
      <c r="M41912">
        <v>95255.867396823378</v>
      </c>
      <c r="N41912">
        <v>16</v>
      </c>
      <c r="O41912">
        <v>70.63037994113202</v>
      </c>
      <c r="P41912" t="str">
        <f t="shared" si="654"/>
        <v>College</v>
      </c>
    </row>
    <row r="41913" spans="1:16">
      <c r="A41913">
        <v>2024</v>
      </c>
      <c r="B41913">
        <v>43130</v>
      </c>
      <c r="C41913">
        <v>3</v>
      </c>
      <c r="D41913">
        <v>0</v>
      </c>
      <c r="E41913">
        <v>1</v>
      </c>
      <c r="F41913">
        <v>4381.08</v>
      </c>
      <c r="G41913">
        <v>1</v>
      </c>
      <c r="H41913">
        <v>0</v>
      </c>
      <c r="I41913">
        <v>0</v>
      </c>
      <c r="J41913">
        <v>4381.08</v>
      </c>
      <c r="K41913">
        <v>53</v>
      </c>
      <c r="L41913">
        <v>1</v>
      </c>
      <c r="M41913">
        <v>137281.48365732448</v>
      </c>
      <c r="N41913">
        <v>20</v>
      </c>
      <c r="O41913">
        <v>74.379305654163133</v>
      </c>
      <c r="P41913" t="str">
        <f t="shared" si="654"/>
        <v>Grad School</v>
      </c>
    </row>
    <row r="41914" spans="1:16">
      <c r="A41914">
        <v>2024</v>
      </c>
      <c r="B41914">
        <v>43299</v>
      </c>
      <c r="C41914">
        <v>3</v>
      </c>
      <c r="D41914">
        <v>20240200236500</v>
      </c>
      <c r="E41914">
        <v>1</v>
      </c>
      <c r="F41914">
        <v>3094.67</v>
      </c>
      <c r="G41914">
        <v>1</v>
      </c>
      <c r="H41914">
        <v>20240200236501</v>
      </c>
      <c r="I41914">
        <v>202402002365011</v>
      </c>
      <c r="J41914">
        <v>3094.67</v>
      </c>
      <c r="K41914">
        <v>34</v>
      </c>
      <c r="L41914">
        <v>1</v>
      </c>
      <c r="M41914">
        <v>97152.889894058229</v>
      </c>
      <c r="N41914">
        <v>16</v>
      </c>
      <c r="O41914">
        <v>69.279560275174205</v>
      </c>
      <c r="P41914" t="str">
        <f t="shared" si="654"/>
        <v>College</v>
      </c>
    </row>
    <row r="41915" spans="1:16">
      <c r="A41915">
        <v>2024</v>
      </c>
      <c r="B41915">
        <v>43400</v>
      </c>
      <c r="C41915">
        <v>3</v>
      </c>
      <c r="D41915">
        <v>0</v>
      </c>
      <c r="E41915">
        <v>1</v>
      </c>
      <c r="F41915">
        <v>4735.7700000000004</v>
      </c>
      <c r="G41915">
        <v>1</v>
      </c>
      <c r="H41915">
        <v>0</v>
      </c>
      <c r="I41915">
        <v>0</v>
      </c>
      <c r="J41915">
        <v>4735.7700000000004</v>
      </c>
      <c r="K41915">
        <v>30</v>
      </c>
      <c r="L41915">
        <v>1</v>
      </c>
      <c r="M41915">
        <v>111466.84356959</v>
      </c>
      <c r="N41915">
        <v>18</v>
      </c>
      <c r="O41915">
        <v>69.556852946891297</v>
      </c>
      <c r="P41915" t="str">
        <f t="shared" si="654"/>
        <v>Grad School</v>
      </c>
    </row>
    <row r="41916" spans="1:16">
      <c r="A41916">
        <v>2024</v>
      </c>
      <c r="B41916">
        <v>43409</v>
      </c>
      <c r="C41916">
        <v>3</v>
      </c>
      <c r="D41916">
        <v>0</v>
      </c>
      <c r="E41916">
        <v>1</v>
      </c>
      <c r="F41916">
        <v>2627.56</v>
      </c>
      <c r="G41916">
        <v>1</v>
      </c>
      <c r="H41916">
        <v>0</v>
      </c>
      <c r="I41916">
        <v>0</v>
      </c>
      <c r="J41916">
        <v>2627.56</v>
      </c>
      <c r="K41916">
        <v>27</v>
      </c>
      <c r="L41916">
        <v>1</v>
      </c>
      <c r="M41916">
        <v>118188.77342281363</v>
      </c>
      <c r="N41916">
        <v>18</v>
      </c>
      <c r="O41916">
        <v>67.515087678661914</v>
      </c>
      <c r="P41916" t="str">
        <f t="shared" si="654"/>
        <v>Grad School</v>
      </c>
    </row>
    <row r="41917" spans="1:16">
      <c r="A41917">
        <v>2024</v>
      </c>
      <c r="B41917">
        <v>43409</v>
      </c>
      <c r="C41917">
        <v>3</v>
      </c>
      <c r="D41917">
        <v>0</v>
      </c>
      <c r="E41917">
        <v>1</v>
      </c>
      <c r="F41917">
        <v>2627.56</v>
      </c>
      <c r="G41917">
        <v>2</v>
      </c>
      <c r="H41917">
        <v>0</v>
      </c>
      <c r="I41917">
        <v>0</v>
      </c>
      <c r="J41917">
        <v>2627.56</v>
      </c>
      <c r="K41917">
        <v>27</v>
      </c>
      <c r="L41917">
        <v>2</v>
      </c>
      <c r="M41917">
        <v>96724.755211095136</v>
      </c>
      <c r="N41917">
        <v>16</v>
      </c>
      <c r="O41917">
        <v>69.001903308535546</v>
      </c>
      <c r="P41917" t="str">
        <f t="shared" si="654"/>
        <v>College</v>
      </c>
    </row>
    <row r="41918" spans="1:16">
      <c r="A41918">
        <v>2024</v>
      </c>
      <c r="B41918">
        <v>43668</v>
      </c>
      <c r="C41918">
        <v>3</v>
      </c>
      <c r="D41918">
        <v>20240200240800</v>
      </c>
      <c r="E41918">
        <v>1</v>
      </c>
      <c r="F41918">
        <v>4251.6400000000003</v>
      </c>
      <c r="G41918">
        <v>1</v>
      </c>
      <c r="H41918">
        <v>20240200240801</v>
      </c>
      <c r="I41918">
        <v>202402002408011</v>
      </c>
      <c r="J41918">
        <v>4251.6400000000003</v>
      </c>
      <c r="K41918">
        <v>32</v>
      </c>
      <c r="L41918">
        <v>2</v>
      </c>
      <c r="M41918">
        <v>98881.783772631374</v>
      </c>
      <c r="N41918">
        <v>16</v>
      </c>
      <c r="O41918">
        <v>71.871831144975374</v>
      </c>
      <c r="P41918" t="str">
        <f t="shared" si="654"/>
        <v>College</v>
      </c>
    </row>
    <row r="41919" spans="1:16">
      <c r="A41919">
        <v>2024</v>
      </c>
      <c r="B41919">
        <v>43979</v>
      </c>
      <c r="C41919">
        <v>3</v>
      </c>
      <c r="D41919">
        <v>20230200239300</v>
      </c>
      <c r="E41919">
        <v>1</v>
      </c>
      <c r="F41919">
        <v>2298.7800000000002</v>
      </c>
      <c r="G41919">
        <v>1</v>
      </c>
      <c r="H41919">
        <v>20230200239301</v>
      </c>
      <c r="I41919">
        <v>202302002393011</v>
      </c>
      <c r="J41919">
        <v>2298.7800000000002</v>
      </c>
      <c r="K41919">
        <v>40</v>
      </c>
      <c r="L41919">
        <v>2</v>
      </c>
      <c r="M41919">
        <v>92980.051147850216</v>
      </c>
      <c r="N41919">
        <v>16</v>
      </c>
      <c r="O41919">
        <v>71.977367242747647</v>
      </c>
      <c r="P41919" t="str">
        <f t="shared" si="654"/>
        <v>College</v>
      </c>
    </row>
    <row r="41920" spans="1:16">
      <c r="A41920">
        <v>2024</v>
      </c>
      <c r="B41920">
        <v>44464</v>
      </c>
      <c r="C41920">
        <v>3</v>
      </c>
      <c r="D41920">
        <v>20230300183700</v>
      </c>
      <c r="E41920">
        <v>1</v>
      </c>
      <c r="F41920">
        <v>2531.31</v>
      </c>
      <c r="G41920">
        <v>1</v>
      </c>
      <c r="H41920">
        <v>20230300183706</v>
      </c>
      <c r="I41920">
        <v>202303001837062</v>
      </c>
      <c r="J41920">
        <v>2531.31</v>
      </c>
      <c r="K41920">
        <v>37</v>
      </c>
      <c r="L41920">
        <v>1</v>
      </c>
      <c r="M41920">
        <v>72633.596880578742</v>
      </c>
      <c r="N41920">
        <v>14</v>
      </c>
      <c r="O41920">
        <v>70.790126578630563</v>
      </c>
      <c r="P41920" t="str">
        <f t="shared" si="654"/>
        <v>College</v>
      </c>
    </row>
    <row r="41921" spans="1:16">
      <c r="A41921">
        <v>2024</v>
      </c>
      <c r="B41921">
        <v>45112</v>
      </c>
      <c r="C41921">
        <v>3</v>
      </c>
      <c r="D41921">
        <v>20230300188100</v>
      </c>
      <c r="E41921">
        <v>1</v>
      </c>
      <c r="F41921">
        <v>6039.99</v>
      </c>
      <c r="G41921">
        <v>2</v>
      </c>
      <c r="H41921">
        <v>20230300188102</v>
      </c>
      <c r="I41921">
        <v>202303001881021</v>
      </c>
      <c r="J41921">
        <v>6039.99</v>
      </c>
      <c r="K41921">
        <v>61</v>
      </c>
      <c r="L41921">
        <v>2</v>
      </c>
      <c r="M41921">
        <v>94793.425726160931</v>
      </c>
      <c r="N41921">
        <v>16</v>
      </c>
      <c r="O41921">
        <v>70.862996974166776</v>
      </c>
      <c r="P41921" t="str">
        <f t="shared" si="654"/>
        <v>College</v>
      </c>
    </row>
    <row r="41922" spans="1:16">
      <c r="A41922">
        <v>2024</v>
      </c>
      <c r="B41922">
        <v>45209</v>
      </c>
      <c r="C41922">
        <v>3</v>
      </c>
      <c r="D41922">
        <v>20240200193200</v>
      </c>
      <c r="E41922">
        <v>1</v>
      </c>
      <c r="F41922">
        <v>4216.6499999999996</v>
      </c>
      <c r="G41922">
        <v>1</v>
      </c>
      <c r="H41922">
        <v>20240200193201</v>
      </c>
      <c r="I41922">
        <v>202402001932011</v>
      </c>
      <c r="J41922">
        <v>4216.6499999999996</v>
      </c>
      <c r="K41922">
        <v>41</v>
      </c>
      <c r="L41922">
        <v>1</v>
      </c>
      <c r="M41922">
        <v>77843.398920760446</v>
      </c>
      <c r="N41922">
        <v>14</v>
      </c>
      <c r="O41922">
        <v>72.173262094553948</v>
      </c>
      <c r="P41922" t="str">
        <f t="shared" si="654"/>
        <v>College</v>
      </c>
    </row>
    <row r="41923" spans="1:16">
      <c r="A41923">
        <v>2024</v>
      </c>
      <c r="B41923">
        <v>45444</v>
      </c>
      <c r="C41923">
        <v>3</v>
      </c>
      <c r="D41923">
        <v>20230100204200</v>
      </c>
      <c r="E41923">
        <v>1</v>
      </c>
      <c r="F41923">
        <v>3323.42</v>
      </c>
      <c r="G41923">
        <v>2</v>
      </c>
      <c r="H41923">
        <v>20230100204202</v>
      </c>
      <c r="I41923">
        <v>202301002042021</v>
      </c>
      <c r="J41923">
        <v>3004.96</v>
      </c>
      <c r="K41923">
        <v>36</v>
      </c>
      <c r="L41923">
        <v>2</v>
      </c>
      <c r="M41923">
        <v>110350.12955313068</v>
      </c>
      <c r="N41923">
        <v>18</v>
      </c>
      <c r="O41923">
        <v>68.189778664088706</v>
      </c>
      <c r="P41923" t="str">
        <f t="shared" ref="P41923:P41986" si="655">IF(N41923&lt;=12,"High School",IF(N41923&lt;=16,"College","Grad School"))</f>
        <v>Grad School</v>
      </c>
    </row>
    <row r="41924" spans="1:16">
      <c r="A41924">
        <v>2024</v>
      </c>
      <c r="B41924">
        <v>45487</v>
      </c>
      <c r="C41924">
        <v>3</v>
      </c>
      <c r="D41924">
        <v>20230300191700</v>
      </c>
      <c r="E41924">
        <v>1</v>
      </c>
      <c r="F41924">
        <v>2354.7199999999998</v>
      </c>
      <c r="G41924">
        <v>1</v>
      </c>
      <c r="H41924">
        <v>20230300191701</v>
      </c>
      <c r="I41924">
        <v>202303001917011</v>
      </c>
      <c r="J41924">
        <v>2354.7199999999998</v>
      </c>
      <c r="K41924">
        <v>39</v>
      </c>
      <c r="L41924">
        <v>1</v>
      </c>
      <c r="M41924">
        <v>119823.85364456975</v>
      </c>
      <c r="N41924">
        <v>18</v>
      </c>
      <c r="O41924">
        <v>66.786493691814385</v>
      </c>
      <c r="P41924" t="str">
        <f t="shared" si="655"/>
        <v>Grad School</v>
      </c>
    </row>
    <row r="41925" spans="1:16">
      <c r="A41925">
        <v>2024</v>
      </c>
      <c r="B41925">
        <v>45494</v>
      </c>
      <c r="C41925">
        <v>3</v>
      </c>
      <c r="D41925">
        <v>20240200195900</v>
      </c>
      <c r="E41925">
        <v>1</v>
      </c>
      <c r="F41925">
        <v>2388.69</v>
      </c>
      <c r="G41925">
        <v>1</v>
      </c>
      <c r="H41925">
        <v>20240200195901</v>
      </c>
      <c r="I41925">
        <v>202402001959011</v>
      </c>
      <c r="J41925">
        <v>2388.69</v>
      </c>
      <c r="K41925">
        <v>33</v>
      </c>
      <c r="L41925">
        <v>1</v>
      </c>
      <c r="M41925">
        <v>117196.05640962452</v>
      </c>
      <c r="N41925">
        <v>18</v>
      </c>
      <c r="O41925">
        <v>67.385146275970484</v>
      </c>
      <c r="P41925" t="str">
        <f t="shared" si="655"/>
        <v>Grad School</v>
      </c>
    </row>
    <row r="41926" spans="1:16">
      <c r="A41926">
        <v>2024</v>
      </c>
      <c r="B41926">
        <v>45921</v>
      </c>
      <c r="C41926">
        <v>3</v>
      </c>
      <c r="D41926">
        <v>20230300201600</v>
      </c>
      <c r="E41926">
        <v>1</v>
      </c>
      <c r="F41926">
        <v>4629.6499999999996</v>
      </c>
      <c r="G41926">
        <v>1</v>
      </c>
      <c r="H41926">
        <v>20230300201601</v>
      </c>
      <c r="I41926">
        <v>202303002016011</v>
      </c>
      <c r="J41926">
        <v>4629.6499999999996</v>
      </c>
      <c r="K41926">
        <v>27</v>
      </c>
      <c r="L41926">
        <v>2</v>
      </c>
      <c r="M41926">
        <v>111858.23975819137</v>
      </c>
      <c r="N41926">
        <v>18</v>
      </c>
      <c r="O41926">
        <v>67.159658809986936</v>
      </c>
      <c r="P41926" t="str">
        <f t="shared" si="655"/>
        <v>Grad School</v>
      </c>
    </row>
    <row r="41927" spans="1:16">
      <c r="A41927">
        <v>2024</v>
      </c>
      <c r="B41927">
        <v>46236</v>
      </c>
      <c r="C41927">
        <v>3</v>
      </c>
      <c r="D41927">
        <v>0</v>
      </c>
      <c r="E41927">
        <v>1</v>
      </c>
      <c r="F41927">
        <v>2090.66</v>
      </c>
      <c r="G41927">
        <v>1</v>
      </c>
      <c r="H41927">
        <v>0</v>
      </c>
      <c r="I41927">
        <v>0</v>
      </c>
      <c r="J41927">
        <v>2090.66</v>
      </c>
      <c r="K41927">
        <v>32</v>
      </c>
      <c r="L41927">
        <v>2</v>
      </c>
      <c r="M41927">
        <v>93017.719329637723</v>
      </c>
      <c r="N41927">
        <v>16</v>
      </c>
      <c r="O41927">
        <v>68.355726572615296</v>
      </c>
      <c r="P41927" t="str">
        <f t="shared" si="655"/>
        <v>College</v>
      </c>
    </row>
    <row r="41928" spans="1:16">
      <c r="A41928">
        <v>2024</v>
      </c>
      <c r="B41928">
        <v>46246</v>
      </c>
      <c r="C41928">
        <v>3</v>
      </c>
      <c r="D41928">
        <v>0</v>
      </c>
      <c r="E41928">
        <v>1</v>
      </c>
      <c r="F41928">
        <v>1878.83</v>
      </c>
      <c r="G41928">
        <v>1</v>
      </c>
      <c r="H41928">
        <v>0</v>
      </c>
      <c r="I41928">
        <v>0</v>
      </c>
      <c r="J41928">
        <v>1878.83</v>
      </c>
      <c r="K41928">
        <v>58</v>
      </c>
      <c r="L41928">
        <v>1</v>
      </c>
      <c r="M41928">
        <v>73129.601678106133</v>
      </c>
      <c r="N41928">
        <v>14</v>
      </c>
      <c r="O41928">
        <v>69.545115239904149</v>
      </c>
      <c r="P41928" t="str">
        <f t="shared" si="655"/>
        <v>College</v>
      </c>
    </row>
    <row r="41929" spans="1:16">
      <c r="A41929">
        <v>2024</v>
      </c>
      <c r="B41929">
        <v>46267</v>
      </c>
      <c r="C41929">
        <v>3</v>
      </c>
      <c r="D41929">
        <v>0</v>
      </c>
      <c r="E41929">
        <v>1</v>
      </c>
      <c r="F41929">
        <v>2090.4499999999998</v>
      </c>
      <c r="G41929">
        <v>2</v>
      </c>
      <c r="H41929">
        <v>0</v>
      </c>
      <c r="I41929">
        <v>0</v>
      </c>
      <c r="J41929">
        <v>2090.4499999999998</v>
      </c>
      <c r="K41929">
        <v>36</v>
      </c>
      <c r="L41929">
        <v>2</v>
      </c>
      <c r="M41929">
        <v>116731.10057802657</v>
      </c>
      <c r="N41929">
        <v>18</v>
      </c>
      <c r="O41929">
        <v>70.618837812291773</v>
      </c>
      <c r="P41929" t="str">
        <f t="shared" si="655"/>
        <v>Grad School</v>
      </c>
    </row>
    <row r="41930" spans="1:16">
      <c r="A41930">
        <v>2024</v>
      </c>
      <c r="B41930">
        <v>46716</v>
      </c>
      <c r="C41930">
        <v>3</v>
      </c>
      <c r="D41930">
        <v>20230200203400</v>
      </c>
      <c r="E41930">
        <v>1</v>
      </c>
      <c r="F41930">
        <v>4055.53</v>
      </c>
      <c r="G41930">
        <v>2</v>
      </c>
      <c r="H41930">
        <v>20230200203402</v>
      </c>
      <c r="I41930">
        <v>202302002034021</v>
      </c>
      <c r="J41930">
        <v>4055.53</v>
      </c>
      <c r="K41930">
        <v>56</v>
      </c>
      <c r="L41930">
        <v>2</v>
      </c>
      <c r="M41930">
        <v>123154.9867475768</v>
      </c>
      <c r="N41930">
        <v>18</v>
      </c>
      <c r="O41930">
        <v>68.265057825788247</v>
      </c>
      <c r="P41930" t="str">
        <f t="shared" si="655"/>
        <v>Grad School</v>
      </c>
    </row>
    <row r="41931" spans="1:16">
      <c r="A41931">
        <v>2024</v>
      </c>
      <c r="B41931">
        <v>46955</v>
      </c>
      <c r="C41931">
        <v>3</v>
      </c>
      <c r="D41931">
        <v>20230100209700</v>
      </c>
      <c r="E41931">
        <v>1</v>
      </c>
      <c r="F41931">
        <v>4959.0200000000004</v>
      </c>
      <c r="G41931">
        <v>2</v>
      </c>
      <c r="H41931">
        <v>20230100209702</v>
      </c>
      <c r="I41931">
        <v>202301002097021</v>
      </c>
      <c r="J41931">
        <v>4959.0200000000004</v>
      </c>
      <c r="K41931">
        <v>57</v>
      </c>
      <c r="L41931">
        <v>2</v>
      </c>
      <c r="M41931">
        <v>116373.19874108664</v>
      </c>
      <c r="N41931">
        <v>18</v>
      </c>
      <c r="O41931">
        <v>72.580263776751309</v>
      </c>
      <c r="P41931" t="str">
        <f t="shared" si="655"/>
        <v>Grad School</v>
      </c>
    </row>
    <row r="41932" spans="1:16">
      <c r="A41932">
        <v>2024</v>
      </c>
      <c r="B41932">
        <v>47085</v>
      </c>
      <c r="C41932">
        <v>3</v>
      </c>
      <c r="D41932">
        <v>20240104629800</v>
      </c>
      <c r="E41932">
        <v>1</v>
      </c>
      <c r="F41932">
        <v>2617.58</v>
      </c>
      <c r="G41932">
        <v>1</v>
      </c>
      <c r="H41932">
        <v>20240104629801</v>
      </c>
      <c r="I41932">
        <v>202401046298011</v>
      </c>
      <c r="J41932">
        <v>2617.58</v>
      </c>
      <c r="K41932">
        <v>46</v>
      </c>
      <c r="L41932">
        <v>2</v>
      </c>
      <c r="M41932">
        <v>121266.56836169898</v>
      </c>
      <c r="N41932">
        <v>18</v>
      </c>
      <c r="O41932">
        <v>70.165222590549178</v>
      </c>
      <c r="P41932" t="str">
        <f t="shared" si="655"/>
        <v>Grad School</v>
      </c>
    </row>
    <row r="41933" spans="1:16">
      <c r="A41933">
        <v>2024</v>
      </c>
      <c r="B41933">
        <v>47140</v>
      </c>
      <c r="C41933">
        <v>3</v>
      </c>
      <c r="D41933">
        <v>20231200206000</v>
      </c>
      <c r="E41933">
        <v>1</v>
      </c>
      <c r="F41933">
        <v>2575.37</v>
      </c>
      <c r="G41933">
        <v>1</v>
      </c>
      <c r="H41933">
        <v>20231200206001</v>
      </c>
      <c r="I41933">
        <v>202312002060011</v>
      </c>
      <c r="J41933">
        <v>2575.37</v>
      </c>
      <c r="K41933">
        <v>50</v>
      </c>
      <c r="L41933">
        <v>1</v>
      </c>
      <c r="M41933">
        <v>136353.46346232627</v>
      </c>
      <c r="N41933">
        <v>20</v>
      </c>
      <c r="O41933">
        <v>69.44495699104732</v>
      </c>
      <c r="P41933" t="str">
        <f t="shared" si="655"/>
        <v>Grad School</v>
      </c>
    </row>
    <row r="41934" spans="1:16">
      <c r="A41934">
        <v>2024</v>
      </c>
      <c r="B41934">
        <v>47148</v>
      </c>
      <c r="C41934">
        <v>3</v>
      </c>
      <c r="D41934">
        <v>20221201583900</v>
      </c>
      <c r="E41934">
        <v>1</v>
      </c>
      <c r="F41934">
        <v>2617.58</v>
      </c>
      <c r="G41934">
        <v>1</v>
      </c>
      <c r="H41934">
        <v>20221201583901</v>
      </c>
      <c r="I41934">
        <v>202212015839011</v>
      </c>
      <c r="J41934">
        <v>2617.58</v>
      </c>
      <c r="K41934">
        <v>48</v>
      </c>
      <c r="L41934">
        <v>2</v>
      </c>
      <c r="M41934">
        <v>90254.908239174401</v>
      </c>
      <c r="N41934">
        <v>16</v>
      </c>
      <c r="O41934">
        <v>70.032299737861621</v>
      </c>
      <c r="P41934" t="str">
        <f t="shared" si="655"/>
        <v>College</v>
      </c>
    </row>
    <row r="41935" spans="1:16">
      <c r="A41935">
        <v>2024</v>
      </c>
      <c r="B41935">
        <v>47268</v>
      </c>
      <c r="C41935">
        <v>3</v>
      </c>
      <c r="D41935">
        <v>0</v>
      </c>
      <c r="E41935">
        <v>1</v>
      </c>
      <c r="F41935">
        <v>3428.8</v>
      </c>
      <c r="G41935">
        <v>2</v>
      </c>
      <c r="H41935">
        <v>0</v>
      </c>
      <c r="I41935">
        <v>0</v>
      </c>
      <c r="J41935">
        <v>3428.8</v>
      </c>
      <c r="K41935">
        <v>60</v>
      </c>
      <c r="L41935">
        <v>1</v>
      </c>
      <c r="M41935">
        <v>47958.354781383299</v>
      </c>
      <c r="N41935">
        <v>12</v>
      </c>
      <c r="O41935">
        <v>70.309675012023789</v>
      </c>
      <c r="P41935" t="str">
        <f t="shared" si="655"/>
        <v>High School</v>
      </c>
    </row>
    <row r="41936" spans="1:16">
      <c r="A41936">
        <v>2024</v>
      </c>
      <c r="B41936">
        <v>47445</v>
      </c>
      <c r="C41936">
        <v>3</v>
      </c>
      <c r="D41936">
        <v>0</v>
      </c>
      <c r="E41936">
        <v>1</v>
      </c>
      <c r="F41936">
        <v>2980.25</v>
      </c>
      <c r="G41936">
        <v>1</v>
      </c>
      <c r="H41936">
        <v>0</v>
      </c>
      <c r="I41936">
        <v>0</v>
      </c>
      <c r="J41936">
        <v>2980.25</v>
      </c>
      <c r="K41936">
        <v>52</v>
      </c>
      <c r="L41936">
        <v>1</v>
      </c>
      <c r="M41936">
        <v>142456.21526626355</v>
      </c>
      <c r="N41936">
        <v>20</v>
      </c>
      <c r="O41936">
        <v>70.332010455092956</v>
      </c>
      <c r="P41936" t="str">
        <f t="shared" si="655"/>
        <v>Grad School</v>
      </c>
    </row>
    <row r="41937" spans="1:16">
      <c r="A41937">
        <v>2024</v>
      </c>
      <c r="B41937">
        <v>47454</v>
      </c>
      <c r="C41937">
        <v>3</v>
      </c>
      <c r="D41937">
        <v>0</v>
      </c>
      <c r="E41937">
        <v>1</v>
      </c>
      <c r="F41937">
        <v>2577.5</v>
      </c>
      <c r="G41937">
        <v>1</v>
      </c>
      <c r="H41937">
        <v>0</v>
      </c>
      <c r="I41937">
        <v>0</v>
      </c>
      <c r="J41937">
        <v>2577.5</v>
      </c>
      <c r="K41937">
        <v>43</v>
      </c>
      <c r="L41937">
        <v>1</v>
      </c>
      <c r="M41937">
        <v>98055.845892329467</v>
      </c>
      <c r="N41937">
        <v>16</v>
      </c>
      <c r="O41937">
        <v>72.145973915634627</v>
      </c>
      <c r="P41937" t="str">
        <f t="shared" si="655"/>
        <v>College</v>
      </c>
    </row>
    <row r="41938" spans="1:16">
      <c r="A41938">
        <v>2024</v>
      </c>
      <c r="B41938">
        <v>47539</v>
      </c>
      <c r="C41938">
        <v>3</v>
      </c>
      <c r="D41938">
        <v>20231200210400</v>
      </c>
      <c r="E41938">
        <v>1</v>
      </c>
      <c r="F41938">
        <v>3663.87</v>
      </c>
      <c r="G41938">
        <v>2</v>
      </c>
      <c r="H41938">
        <v>20231200210402</v>
      </c>
      <c r="I41938">
        <v>202312002104021</v>
      </c>
      <c r="J41938">
        <v>3663.87</v>
      </c>
      <c r="K41938">
        <v>62</v>
      </c>
      <c r="L41938">
        <v>2</v>
      </c>
      <c r="M41938">
        <v>124348.60690209511</v>
      </c>
      <c r="N41938">
        <v>18</v>
      </c>
      <c r="O41938">
        <v>70.432520258369692</v>
      </c>
      <c r="P41938" t="str">
        <f t="shared" si="655"/>
        <v>Grad School</v>
      </c>
    </row>
    <row r="41939" spans="1:16">
      <c r="A41939">
        <v>2024</v>
      </c>
      <c r="B41939">
        <v>47800</v>
      </c>
      <c r="C41939">
        <v>3</v>
      </c>
      <c r="D41939">
        <v>20240100216900</v>
      </c>
      <c r="E41939">
        <v>1</v>
      </c>
      <c r="F41939">
        <v>2506.71</v>
      </c>
      <c r="G41939">
        <v>1</v>
      </c>
      <c r="H41939">
        <v>20240100216901</v>
      </c>
      <c r="I41939">
        <v>202401002169011</v>
      </c>
      <c r="J41939">
        <v>2506.71</v>
      </c>
      <c r="K41939">
        <v>38</v>
      </c>
      <c r="L41939">
        <v>2</v>
      </c>
      <c r="M41939">
        <v>136389.85596789024</v>
      </c>
      <c r="N41939">
        <v>20</v>
      </c>
      <c r="O41939">
        <v>71.715334768319892</v>
      </c>
      <c r="P41939" t="str">
        <f t="shared" si="655"/>
        <v>Grad School</v>
      </c>
    </row>
    <row r="41940" spans="1:16">
      <c r="A41940">
        <v>2024</v>
      </c>
      <c r="B41940">
        <v>47890</v>
      </c>
      <c r="C41940">
        <v>3</v>
      </c>
      <c r="D41940">
        <v>20230100213700</v>
      </c>
      <c r="E41940">
        <v>1</v>
      </c>
      <c r="F41940">
        <v>4764.84</v>
      </c>
      <c r="G41940">
        <v>2</v>
      </c>
      <c r="H41940">
        <v>20230100213702</v>
      </c>
      <c r="I41940">
        <v>202301002137021</v>
      </c>
      <c r="J41940">
        <v>4764.84</v>
      </c>
      <c r="K41940">
        <v>54</v>
      </c>
      <c r="L41940">
        <v>2</v>
      </c>
      <c r="M41940">
        <v>100212.93130431927</v>
      </c>
      <c r="N41940">
        <v>16</v>
      </c>
      <c r="O41940">
        <v>71.076990241115695</v>
      </c>
      <c r="P41940" t="str">
        <f t="shared" si="655"/>
        <v>College</v>
      </c>
    </row>
    <row r="41941" spans="1:16">
      <c r="A41941">
        <v>2024</v>
      </c>
      <c r="B41941">
        <v>48015</v>
      </c>
      <c r="C41941">
        <v>3</v>
      </c>
      <c r="D41941">
        <v>20240200221700</v>
      </c>
      <c r="E41941">
        <v>1</v>
      </c>
      <c r="F41941">
        <v>4003.7</v>
      </c>
      <c r="G41941">
        <v>2</v>
      </c>
      <c r="H41941">
        <v>20240200221702</v>
      </c>
      <c r="I41941">
        <v>202402002217021</v>
      </c>
      <c r="J41941">
        <v>4003.7</v>
      </c>
      <c r="K41941">
        <v>55</v>
      </c>
      <c r="L41941">
        <v>2</v>
      </c>
      <c r="M41941">
        <v>75951.097609062825</v>
      </c>
      <c r="N41941">
        <v>14</v>
      </c>
      <c r="O41941">
        <v>73.489040072668672</v>
      </c>
      <c r="P41941" t="str">
        <f t="shared" si="655"/>
        <v>College</v>
      </c>
    </row>
    <row r="41942" spans="1:16">
      <c r="A41942">
        <v>2024</v>
      </c>
      <c r="B41942">
        <v>48069</v>
      </c>
      <c r="C41942">
        <v>3</v>
      </c>
      <c r="D41942">
        <v>20240100220200</v>
      </c>
      <c r="E41942">
        <v>1</v>
      </c>
      <c r="F41942">
        <v>2726.85</v>
      </c>
      <c r="G41942">
        <v>3</v>
      </c>
      <c r="H41942">
        <v>20240100220202</v>
      </c>
      <c r="I41942">
        <v>202401002202021</v>
      </c>
      <c r="J41942">
        <v>2726.85</v>
      </c>
      <c r="K41942">
        <v>32</v>
      </c>
      <c r="L41942">
        <v>2</v>
      </c>
      <c r="M41942">
        <v>123501.610401275</v>
      </c>
      <c r="N41942">
        <v>18</v>
      </c>
      <c r="O41942">
        <v>70.125322292097977</v>
      </c>
      <c r="P41942" t="str">
        <f t="shared" si="655"/>
        <v>Grad School</v>
      </c>
    </row>
    <row r="41943" spans="1:16">
      <c r="A41943">
        <v>2024</v>
      </c>
      <c r="B41943">
        <v>48079</v>
      </c>
      <c r="C41943">
        <v>3</v>
      </c>
      <c r="D41943">
        <v>20230300219300</v>
      </c>
      <c r="E41943">
        <v>1</v>
      </c>
      <c r="F41943">
        <v>2461.27</v>
      </c>
      <c r="G41943">
        <v>1</v>
      </c>
      <c r="H41943">
        <v>20230300219301</v>
      </c>
      <c r="I41943">
        <v>202303002193011</v>
      </c>
      <c r="J41943">
        <v>2461.27</v>
      </c>
      <c r="K41943">
        <v>48</v>
      </c>
      <c r="L41943">
        <v>1</v>
      </c>
      <c r="M41943">
        <v>96516.749329419908</v>
      </c>
      <c r="N41943">
        <v>16</v>
      </c>
      <c r="O41943">
        <v>71.304772107483927</v>
      </c>
      <c r="P41943" t="str">
        <f t="shared" si="655"/>
        <v>College</v>
      </c>
    </row>
    <row r="41944" spans="1:16">
      <c r="A41944">
        <v>2024</v>
      </c>
      <c r="B41944">
        <v>48096</v>
      </c>
      <c r="C41944">
        <v>3</v>
      </c>
      <c r="D41944">
        <v>20231200215700</v>
      </c>
      <c r="E41944">
        <v>1</v>
      </c>
      <c r="F41944">
        <v>3676.33</v>
      </c>
      <c r="G41944">
        <v>2</v>
      </c>
      <c r="H41944">
        <v>20231200215702</v>
      </c>
      <c r="I41944">
        <v>202312002157021</v>
      </c>
      <c r="J41944">
        <v>3676.33</v>
      </c>
      <c r="K41944">
        <v>61</v>
      </c>
      <c r="L41944">
        <v>2</v>
      </c>
      <c r="M41944">
        <v>71390.483522447248</v>
      </c>
      <c r="N41944">
        <v>14</v>
      </c>
      <c r="O41944">
        <v>70.095093202580387</v>
      </c>
      <c r="P41944" t="str">
        <f t="shared" si="655"/>
        <v>College</v>
      </c>
    </row>
    <row r="41945" spans="1:16">
      <c r="A41945">
        <v>2024</v>
      </c>
      <c r="B41945">
        <v>48118</v>
      </c>
      <c r="C41945">
        <v>3</v>
      </c>
      <c r="D41945">
        <v>20240100222000</v>
      </c>
      <c r="E41945">
        <v>1</v>
      </c>
      <c r="F41945">
        <v>5225.8</v>
      </c>
      <c r="G41945">
        <v>1</v>
      </c>
      <c r="H41945">
        <v>20240100222001</v>
      </c>
      <c r="I41945">
        <v>202401002220011</v>
      </c>
      <c r="J41945">
        <v>5225.8</v>
      </c>
      <c r="K41945">
        <v>31</v>
      </c>
      <c r="L41945">
        <v>2</v>
      </c>
      <c r="M41945">
        <v>96069.206681112046</v>
      </c>
      <c r="N41945">
        <v>16</v>
      </c>
      <c r="O41945">
        <v>70.4367517755081</v>
      </c>
      <c r="P41945" t="str">
        <f t="shared" si="655"/>
        <v>College</v>
      </c>
    </row>
    <row r="41946" spans="1:16">
      <c r="A41946">
        <v>2024</v>
      </c>
      <c r="B41946">
        <v>48365</v>
      </c>
      <c r="C41946">
        <v>3</v>
      </c>
      <c r="D41946">
        <v>20240100222100</v>
      </c>
      <c r="E41946">
        <v>1</v>
      </c>
      <c r="F41946">
        <v>2390.5500000000002</v>
      </c>
      <c r="G41946">
        <v>1</v>
      </c>
      <c r="H41946">
        <v>20240100222101</v>
      </c>
      <c r="I41946">
        <v>202401002221012</v>
      </c>
      <c r="J41946">
        <v>2390.5500000000002</v>
      </c>
      <c r="K41946">
        <v>44</v>
      </c>
      <c r="L41946">
        <v>2</v>
      </c>
      <c r="M41946">
        <v>119515.12129503791</v>
      </c>
      <c r="N41946">
        <v>18</v>
      </c>
      <c r="O41946">
        <v>65.825498545575115</v>
      </c>
      <c r="P41946" t="str">
        <f t="shared" si="655"/>
        <v>Grad School</v>
      </c>
    </row>
    <row r="41947" spans="1:16">
      <c r="A41947">
        <v>2024</v>
      </c>
      <c r="B41947">
        <v>48818</v>
      </c>
      <c r="C41947">
        <v>3</v>
      </c>
      <c r="D41947">
        <v>0</v>
      </c>
      <c r="E41947">
        <v>1</v>
      </c>
      <c r="F41947">
        <v>2098.81</v>
      </c>
      <c r="G41947">
        <v>1</v>
      </c>
      <c r="H41947">
        <v>0</v>
      </c>
      <c r="I41947">
        <v>0</v>
      </c>
      <c r="J41947">
        <v>2098.81</v>
      </c>
      <c r="K41947">
        <v>59</v>
      </c>
      <c r="L41947">
        <v>1</v>
      </c>
      <c r="M41947">
        <v>35322.056024572434</v>
      </c>
      <c r="N41947">
        <v>10</v>
      </c>
      <c r="O41947">
        <v>66.211423489296862</v>
      </c>
      <c r="P41947" t="str">
        <f t="shared" si="655"/>
        <v>High School</v>
      </c>
    </row>
    <row r="41948" spans="1:16">
      <c r="A41948">
        <v>2024</v>
      </c>
      <c r="B41948">
        <v>48823</v>
      </c>
      <c r="C41948">
        <v>3</v>
      </c>
      <c r="D41948">
        <v>20230200331100</v>
      </c>
      <c r="E41948">
        <v>1</v>
      </c>
      <c r="F41948">
        <v>4360.87</v>
      </c>
      <c r="G41948">
        <v>1</v>
      </c>
      <c r="H41948">
        <v>20230200331101</v>
      </c>
      <c r="I41948">
        <v>202302003311012</v>
      </c>
      <c r="J41948">
        <v>4360.87</v>
      </c>
      <c r="K41948">
        <v>50</v>
      </c>
      <c r="L41948">
        <v>1</v>
      </c>
      <c r="M41948">
        <v>76482.2881020676</v>
      </c>
      <c r="N41948">
        <v>14</v>
      </c>
      <c r="O41948">
        <v>71.147420543247364</v>
      </c>
      <c r="P41948" t="str">
        <f t="shared" si="655"/>
        <v>College</v>
      </c>
    </row>
    <row r="41949" spans="1:16">
      <c r="A41949">
        <v>2024</v>
      </c>
      <c r="B41949">
        <v>49255</v>
      </c>
      <c r="C41949">
        <v>3</v>
      </c>
      <c r="D41949">
        <v>0</v>
      </c>
      <c r="E41949">
        <v>1</v>
      </c>
      <c r="F41949">
        <v>2251.63</v>
      </c>
      <c r="G41949">
        <v>1</v>
      </c>
      <c r="H41949">
        <v>0</v>
      </c>
      <c r="I41949">
        <v>0</v>
      </c>
      <c r="J41949">
        <v>2251.63</v>
      </c>
      <c r="K41949">
        <v>41</v>
      </c>
      <c r="L41949">
        <v>1</v>
      </c>
      <c r="M41949">
        <v>75643.508909325814</v>
      </c>
      <c r="N41949">
        <v>14</v>
      </c>
      <c r="O41949">
        <v>70.721671973953192</v>
      </c>
      <c r="P41949" t="str">
        <f t="shared" si="655"/>
        <v>College</v>
      </c>
    </row>
    <row r="41950" spans="1:16">
      <c r="A41950">
        <v>2024</v>
      </c>
      <c r="B41950">
        <v>49435</v>
      </c>
      <c r="C41950">
        <v>3</v>
      </c>
      <c r="D41950">
        <v>20221202491200</v>
      </c>
      <c r="E41950">
        <v>1</v>
      </c>
      <c r="F41950">
        <v>4029.07</v>
      </c>
      <c r="G41950">
        <v>1</v>
      </c>
      <c r="H41950">
        <v>20221202491201</v>
      </c>
      <c r="I41950">
        <v>202212024912011</v>
      </c>
      <c r="J41950">
        <v>4029.07</v>
      </c>
      <c r="K41950">
        <v>46</v>
      </c>
      <c r="L41950">
        <v>1</v>
      </c>
      <c r="M41950">
        <v>72444.405997959926</v>
      </c>
      <c r="N41950">
        <v>14</v>
      </c>
      <c r="O41950">
        <v>66.377418379615264</v>
      </c>
      <c r="P41950" t="str">
        <f t="shared" si="655"/>
        <v>College</v>
      </c>
    </row>
    <row r="41951" spans="1:16">
      <c r="A41951">
        <v>2024</v>
      </c>
      <c r="B41951">
        <v>49837</v>
      </c>
      <c r="C41951">
        <v>3</v>
      </c>
      <c r="D41951">
        <v>20240200736500</v>
      </c>
      <c r="E41951">
        <v>1</v>
      </c>
      <c r="F41951">
        <v>1812.91</v>
      </c>
      <c r="G41951">
        <v>2</v>
      </c>
      <c r="H41951">
        <v>20240200736502</v>
      </c>
      <c r="I41951">
        <v>202402007365021</v>
      </c>
      <c r="J41951">
        <v>1812.91</v>
      </c>
      <c r="K41951">
        <v>52</v>
      </c>
      <c r="L41951">
        <v>1</v>
      </c>
      <c r="M41951">
        <v>49155.767291166201</v>
      </c>
      <c r="N41951">
        <v>12</v>
      </c>
      <c r="O41951">
        <v>69.971038041520131</v>
      </c>
      <c r="P41951" t="str">
        <f t="shared" si="655"/>
        <v>High School</v>
      </c>
    </row>
    <row r="41952" spans="1:16">
      <c r="A41952">
        <v>2024</v>
      </c>
      <c r="B41952">
        <v>49840</v>
      </c>
      <c r="C41952">
        <v>3</v>
      </c>
      <c r="D41952">
        <v>0</v>
      </c>
      <c r="E41952">
        <v>1</v>
      </c>
      <c r="F41952">
        <v>1553.75</v>
      </c>
      <c r="G41952">
        <v>2</v>
      </c>
      <c r="H41952">
        <v>0</v>
      </c>
      <c r="I41952">
        <v>0</v>
      </c>
      <c r="J41952">
        <v>1553.75</v>
      </c>
      <c r="K41952">
        <v>40</v>
      </c>
      <c r="L41952">
        <v>2</v>
      </c>
      <c r="M41952">
        <v>79483.898672965253</v>
      </c>
      <c r="N41952">
        <v>14</v>
      </c>
      <c r="O41952">
        <v>68.999269864554037</v>
      </c>
      <c r="P41952" t="str">
        <f t="shared" si="655"/>
        <v>College</v>
      </c>
    </row>
    <row r="41953" spans="1:16">
      <c r="A41953">
        <v>2024</v>
      </c>
      <c r="B41953">
        <v>50226</v>
      </c>
      <c r="C41953">
        <v>3</v>
      </c>
      <c r="D41953">
        <v>0</v>
      </c>
      <c r="E41953">
        <v>1</v>
      </c>
      <c r="F41953">
        <v>2025.92</v>
      </c>
      <c r="G41953">
        <v>1</v>
      </c>
      <c r="H41953">
        <v>0</v>
      </c>
      <c r="I41953">
        <v>0</v>
      </c>
      <c r="J41953">
        <v>2025.92</v>
      </c>
      <c r="K41953">
        <v>58</v>
      </c>
      <c r="L41953">
        <v>1</v>
      </c>
      <c r="M41953">
        <v>141323.93633969119</v>
      </c>
      <c r="N41953">
        <v>20</v>
      </c>
      <c r="O41953">
        <v>68.332319178589074</v>
      </c>
      <c r="P41953" t="str">
        <f t="shared" si="655"/>
        <v>Grad School</v>
      </c>
    </row>
    <row r="41954" spans="1:16">
      <c r="A41954">
        <v>2024</v>
      </c>
      <c r="B41954">
        <v>50302</v>
      </c>
      <c r="C41954">
        <v>3</v>
      </c>
      <c r="D41954">
        <v>20240300746000</v>
      </c>
      <c r="E41954">
        <v>1</v>
      </c>
      <c r="F41954">
        <v>1779.93</v>
      </c>
      <c r="G41954">
        <v>1</v>
      </c>
      <c r="H41954">
        <v>20240300746001</v>
      </c>
      <c r="I41954">
        <v>202403007460011</v>
      </c>
      <c r="J41954">
        <v>1779.93</v>
      </c>
      <c r="K41954">
        <v>51</v>
      </c>
      <c r="L41954">
        <v>2</v>
      </c>
      <c r="M41954">
        <v>95708.048738909623</v>
      </c>
      <c r="N41954">
        <v>16</v>
      </c>
      <c r="O41954">
        <v>71.243611243847695</v>
      </c>
      <c r="P41954" t="str">
        <f t="shared" si="655"/>
        <v>College</v>
      </c>
    </row>
    <row r="41955" spans="1:16">
      <c r="A41955">
        <v>2024</v>
      </c>
      <c r="B41955">
        <v>50573</v>
      </c>
      <c r="C41955">
        <v>3</v>
      </c>
      <c r="D41955">
        <v>20230200738500</v>
      </c>
      <c r="E41955">
        <v>1</v>
      </c>
      <c r="F41955">
        <v>3422.08</v>
      </c>
      <c r="G41955">
        <v>1</v>
      </c>
      <c r="H41955">
        <v>20230200738501</v>
      </c>
      <c r="I41955">
        <v>202302007385011</v>
      </c>
      <c r="J41955">
        <v>3422.08</v>
      </c>
      <c r="K41955">
        <v>61</v>
      </c>
      <c r="L41955">
        <v>1</v>
      </c>
      <c r="M41955">
        <v>143949.12001569034</v>
      </c>
      <c r="N41955">
        <v>20</v>
      </c>
      <c r="O41955">
        <v>70.296268648244975</v>
      </c>
      <c r="P41955" t="str">
        <f t="shared" si="655"/>
        <v>Grad School</v>
      </c>
    </row>
    <row r="41956" spans="1:16">
      <c r="A41956">
        <v>2024</v>
      </c>
      <c r="B41956">
        <v>50595</v>
      </c>
      <c r="C41956">
        <v>3</v>
      </c>
      <c r="D41956">
        <v>20231200745900</v>
      </c>
      <c r="E41956">
        <v>1</v>
      </c>
      <c r="F41956">
        <v>3268.22</v>
      </c>
      <c r="G41956">
        <v>1</v>
      </c>
      <c r="H41956">
        <v>20231200745901</v>
      </c>
      <c r="I41956">
        <v>202312007459011</v>
      </c>
      <c r="J41956">
        <v>3268.22</v>
      </c>
      <c r="K41956">
        <v>63</v>
      </c>
      <c r="L41956">
        <v>2</v>
      </c>
      <c r="M41956">
        <v>114330.33874761427</v>
      </c>
      <c r="N41956">
        <v>18</v>
      </c>
      <c r="O41956">
        <v>72.279689033407692</v>
      </c>
      <c r="P41956" t="str">
        <f t="shared" si="655"/>
        <v>Grad School</v>
      </c>
    </row>
    <row r="41957" spans="1:16">
      <c r="A41957">
        <v>2024</v>
      </c>
      <c r="B41957">
        <v>50760</v>
      </c>
      <c r="C41957">
        <v>3</v>
      </c>
      <c r="D41957">
        <v>20230100737400</v>
      </c>
      <c r="E41957">
        <v>1</v>
      </c>
      <c r="F41957">
        <v>2838.78</v>
      </c>
      <c r="G41957">
        <v>4</v>
      </c>
      <c r="H41957">
        <v>20230100737402</v>
      </c>
      <c r="I41957">
        <v>202301007374021</v>
      </c>
      <c r="J41957">
        <v>2838.78</v>
      </c>
      <c r="K41957">
        <v>33</v>
      </c>
      <c r="L41957">
        <v>1</v>
      </c>
      <c r="M41957">
        <v>49511.129824675787</v>
      </c>
      <c r="N41957">
        <v>12</v>
      </c>
      <c r="O41957">
        <v>71.469654092577798</v>
      </c>
      <c r="P41957" t="str">
        <f t="shared" si="655"/>
        <v>High School</v>
      </c>
    </row>
    <row r="41958" spans="1:16">
      <c r="A41958">
        <v>2024</v>
      </c>
      <c r="B41958">
        <v>50765</v>
      </c>
      <c r="C41958">
        <v>3</v>
      </c>
      <c r="D41958">
        <v>20240300750600</v>
      </c>
      <c r="E41958">
        <v>1</v>
      </c>
      <c r="F41958">
        <v>2478.12</v>
      </c>
      <c r="G41958">
        <v>2</v>
      </c>
      <c r="H41958">
        <v>20240300750602</v>
      </c>
      <c r="I41958">
        <v>202403007506021</v>
      </c>
      <c r="J41958">
        <v>2478.12</v>
      </c>
      <c r="K41958">
        <v>37</v>
      </c>
      <c r="L41958">
        <v>1</v>
      </c>
      <c r="M41958">
        <v>78648.421249630803</v>
      </c>
      <c r="N41958">
        <v>14</v>
      </c>
      <c r="O41958">
        <v>69.355373433495259</v>
      </c>
      <c r="P41958" t="str">
        <f t="shared" si="655"/>
        <v>College</v>
      </c>
    </row>
    <row r="41959" spans="1:16">
      <c r="A41959">
        <v>2024</v>
      </c>
      <c r="B41959">
        <v>50969</v>
      </c>
      <c r="C41959">
        <v>3</v>
      </c>
      <c r="D41959">
        <v>20240100744700</v>
      </c>
      <c r="E41959">
        <v>1</v>
      </c>
      <c r="F41959">
        <v>2075.59</v>
      </c>
      <c r="G41959">
        <v>1</v>
      </c>
      <c r="H41959">
        <v>20240100744701</v>
      </c>
      <c r="I41959">
        <v>202401007447011</v>
      </c>
      <c r="J41959">
        <v>2075.59</v>
      </c>
      <c r="K41959">
        <v>38</v>
      </c>
      <c r="L41959">
        <v>1</v>
      </c>
      <c r="M41959">
        <v>142826.28793987812</v>
      </c>
      <c r="N41959">
        <v>20</v>
      </c>
      <c r="O41959">
        <v>71.799013949805811</v>
      </c>
      <c r="P41959" t="str">
        <f t="shared" si="655"/>
        <v>Grad School</v>
      </c>
    </row>
    <row r="41960" spans="1:16">
      <c r="A41960">
        <v>2024</v>
      </c>
      <c r="B41960">
        <v>51273</v>
      </c>
      <c r="C41960">
        <v>3</v>
      </c>
      <c r="D41960">
        <v>20240300754000</v>
      </c>
      <c r="E41960">
        <v>1</v>
      </c>
      <c r="F41960">
        <v>2503.1</v>
      </c>
      <c r="G41960">
        <v>2</v>
      </c>
      <c r="H41960">
        <v>20240300754002</v>
      </c>
      <c r="I41960">
        <v>202403007540021</v>
      </c>
      <c r="J41960">
        <v>2503.1</v>
      </c>
      <c r="K41960">
        <v>50</v>
      </c>
      <c r="L41960">
        <v>1</v>
      </c>
      <c r="M41960">
        <v>54124.368453531359</v>
      </c>
      <c r="N41960">
        <v>12</v>
      </c>
      <c r="O41960">
        <v>70.40989372758051</v>
      </c>
      <c r="P41960" t="str">
        <f t="shared" si="655"/>
        <v>High School</v>
      </c>
    </row>
    <row r="41961" spans="1:16">
      <c r="A41961">
        <v>2024</v>
      </c>
      <c r="B41961">
        <v>51293</v>
      </c>
      <c r="C41961">
        <v>3</v>
      </c>
      <c r="D41961">
        <v>20240300755100</v>
      </c>
      <c r="E41961">
        <v>1</v>
      </c>
      <c r="F41961">
        <v>5083.41</v>
      </c>
      <c r="G41961">
        <v>1</v>
      </c>
      <c r="H41961">
        <v>20240300755101</v>
      </c>
      <c r="I41961">
        <v>202403007551011</v>
      </c>
      <c r="J41961">
        <v>5083.41</v>
      </c>
      <c r="K41961">
        <v>55</v>
      </c>
      <c r="L41961">
        <v>2</v>
      </c>
      <c r="M41961">
        <v>71611.756823285847</v>
      </c>
      <c r="N41961">
        <v>14</v>
      </c>
      <c r="O41961">
        <v>68.78077028611547</v>
      </c>
      <c r="P41961" t="str">
        <f t="shared" si="655"/>
        <v>College</v>
      </c>
    </row>
    <row r="41962" spans="1:16">
      <c r="A41962">
        <v>2024</v>
      </c>
      <c r="B41962">
        <v>51422</v>
      </c>
      <c r="C41962">
        <v>3</v>
      </c>
      <c r="D41962">
        <v>0</v>
      </c>
      <c r="E41962">
        <v>1</v>
      </c>
      <c r="F41962">
        <v>2512.8000000000002</v>
      </c>
      <c r="G41962">
        <v>2</v>
      </c>
      <c r="H41962">
        <v>0</v>
      </c>
      <c r="I41962">
        <v>0</v>
      </c>
      <c r="J41962">
        <v>2512.8000000000002</v>
      </c>
      <c r="K41962">
        <v>49</v>
      </c>
      <c r="L41962">
        <v>1</v>
      </c>
      <c r="M41962">
        <v>118062.98290143767</v>
      </c>
      <c r="N41962">
        <v>18</v>
      </c>
      <c r="O41962">
        <v>68.740240835005906</v>
      </c>
      <c r="P41962" t="str">
        <f t="shared" si="655"/>
        <v>Grad School</v>
      </c>
    </row>
    <row r="41963" spans="1:16">
      <c r="A41963">
        <v>2024</v>
      </c>
      <c r="B41963">
        <v>51423</v>
      </c>
      <c r="C41963">
        <v>3</v>
      </c>
      <c r="D41963">
        <v>0</v>
      </c>
      <c r="E41963">
        <v>1</v>
      </c>
      <c r="F41963">
        <v>3196.37</v>
      </c>
      <c r="G41963">
        <v>2</v>
      </c>
      <c r="H41963">
        <v>0</v>
      </c>
      <c r="I41963">
        <v>0</v>
      </c>
      <c r="J41963">
        <v>3196.37</v>
      </c>
      <c r="K41963">
        <v>33</v>
      </c>
      <c r="L41963">
        <v>2</v>
      </c>
      <c r="M41963">
        <v>118119.18649231391</v>
      </c>
      <c r="N41963">
        <v>18</v>
      </c>
      <c r="O41963">
        <v>69.977275669917333</v>
      </c>
      <c r="P41963" t="str">
        <f t="shared" si="655"/>
        <v>Grad School</v>
      </c>
    </row>
    <row r="41964" spans="1:16">
      <c r="A41964">
        <v>2024</v>
      </c>
      <c r="B41964">
        <v>51475</v>
      </c>
      <c r="C41964">
        <v>3</v>
      </c>
      <c r="D41964">
        <v>20230300006700</v>
      </c>
      <c r="E41964">
        <v>1</v>
      </c>
      <c r="F41964">
        <v>1983.32</v>
      </c>
      <c r="G41964">
        <v>1</v>
      </c>
      <c r="H41964">
        <v>20230300006701</v>
      </c>
      <c r="I41964">
        <v>202303000067011</v>
      </c>
      <c r="J41964">
        <v>1983.32</v>
      </c>
      <c r="K41964">
        <v>61</v>
      </c>
      <c r="L41964">
        <v>1</v>
      </c>
      <c r="M41964">
        <v>46304.72378773216</v>
      </c>
      <c r="N41964">
        <v>12</v>
      </c>
      <c r="O41964">
        <v>69.933299531258129</v>
      </c>
      <c r="P41964" t="str">
        <f t="shared" si="655"/>
        <v>High School</v>
      </c>
    </row>
    <row r="41965" spans="1:16">
      <c r="A41965">
        <v>2024</v>
      </c>
      <c r="B41965">
        <v>51653</v>
      </c>
      <c r="C41965">
        <v>3</v>
      </c>
      <c r="D41965">
        <v>0</v>
      </c>
      <c r="E41965">
        <v>1</v>
      </c>
      <c r="F41965">
        <v>1196.77</v>
      </c>
      <c r="G41965">
        <v>2</v>
      </c>
      <c r="H41965">
        <v>0</v>
      </c>
      <c r="I41965">
        <v>0</v>
      </c>
      <c r="J41965">
        <v>1196.77</v>
      </c>
      <c r="K41965">
        <v>43</v>
      </c>
      <c r="L41965">
        <v>2</v>
      </c>
      <c r="M41965">
        <v>75722.233697501521</v>
      </c>
      <c r="N41965">
        <v>14</v>
      </c>
      <c r="O41965">
        <v>69.341318377067793</v>
      </c>
      <c r="P41965" t="str">
        <f t="shared" si="655"/>
        <v>College</v>
      </c>
    </row>
    <row r="41966" spans="1:16">
      <c r="A41966">
        <v>2024</v>
      </c>
      <c r="B41966">
        <v>52000</v>
      </c>
      <c r="C41966">
        <v>3</v>
      </c>
      <c r="D41966">
        <v>0</v>
      </c>
      <c r="E41966">
        <v>1</v>
      </c>
      <c r="F41966">
        <v>2443.1</v>
      </c>
      <c r="G41966">
        <v>1</v>
      </c>
      <c r="H41966">
        <v>0</v>
      </c>
      <c r="I41966">
        <v>0</v>
      </c>
      <c r="J41966">
        <v>2443.1</v>
      </c>
      <c r="K41966">
        <v>52</v>
      </c>
      <c r="L41966">
        <v>1</v>
      </c>
      <c r="M41966">
        <v>81912.957836893023</v>
      </c>
      <c r="N41966">
        <v>14</v>
      </c>
      <c r="O41966">
        <v>67.235368170006268</v>
      </c>
      <c r="P41966" t="str">
        <f t="shared" si="655"/>
        <v>College</v>
      </c>
    </row>
    <row r="41967" spans="1:16">
      <c r="A41967">
        <v>2024</v>
      </c>
      <c r="B41967">
        <v>52002</v>
      </c>
      <c r="C41967">
        <v>3</v>
      </c>
      <c r="D41967">
        <v>0</v>
      </c>
      <c r="E41967">
        <v>1</v>
      </c>
      <c r="F41967">
        <v>1693.04</v>
      </c>
      <c r="G41967">
        <v>1</v>
      </c>
      <c r="H41967">
        <v>0</v>
      </c>
      <c r="I41967">
        <v>0</v>
      </c>
      <c r="J41967">
        <v>1693.04</v>
      </c>
      <c r="K41967">
        <v>61</v>
      </c>
      <c r="L41967">
        <v>1</v>
      </c>
      <c r="M41967">
        <v>97390.74790276472</v>
      </c>
      <c r="N41967">
        <v>16</v>
      </c>
      <c r="O41967">
        <v>67.925711410735872</v>
      </c>
      <c r="P41967" t="str">
        <f t="shared" si="655"/>
        <v>College</v>
      </c>
    </row>
    <row r="41968" spans="1:16">
      <c r="A41968">
        <v>2024</v>
      </c>
      <c r="B41968">
        <v>52083</v>
      </c>
      <c r="C41968">
        <v>3</v>
      </c>
      <c r="D41968">
        <v>0</v>
      </c>
      <c r="E41968">
        <v>1</v>
      </c>
      <c r="F41968">
        <v>1358.4</v>
      </c>
      <c r="G41968">
        <v>2</v>
      </c>
      <c r="H41968">
        <v>0</v>
      </c>
      <c r="I41968">
        <v>0</v>
      </c>
      <c r="J41968">
        <v>1358.4</v>
      </c>
      <c r="K41968">
        <v>33</v>
      </c>
      <c r="L41968">
        <v>1</v>
      </c>
      <c r="M41968">
        <v>51542.331976486028</v>
      </c>
      <c r="N41968">
        <v>12</v>
      </c>
      <c r="O41968">
        <v>71.591843887865906</v>
      </c>
      <c r="P41968" t="str">
        <f t="shared" si="655"/>
        <v>High School</v>
      </c>
    </row>
    <row r="41969" spans="1:16">
      <c r="A41969">
        <v>2024</v>
      </c>
      <c r="B41969">
        <v>52284</v>
      </c>
      <c r="C41969">
        <v>3</v>
      </c>
      <c r="D41969">
        <v>20230100013900</v>
      </c>
      <c r="E41969">
        <v>1</v>
      </c>
      <c r="F41969">
        <v>2385.37</v>
      </c>
      <c r="G41969">
        <v>1</v>
      </c>
      <c r="H41969">
        <v>20230100013901</v>
      </c>
      <c r="I41969">
        <v>202301000139011</v>
      </c>
      <c r="J41969">
        <v>2385.37</v>
      </c>
      <c r="K41969">
        <v>37</v>
      </c>
      <c r="L41969">
        <v>2</v>
      </c>
      <c r="M41969">
        <v>92093.332081192231</v>
      </c>
      <c r="N41969">
        <v>16</v>
      </c>
      <c r="O41969">
        <v>69.768057913297667</v>
      </c>
      <c r="P41969" t="str">
        <f t="shared" si="655"/>
        <v>College</v>
      </c>
    </row>
    <row r="41970" spans="1:16">
      <c r="A41970">
        <v>2024</v>
      </c>
      <c r="B41970">
        <v>52865</v>
      </c>
      <c r="C41970">
        <v>3</v>
      </c>
      <c r="D41970">
        <v>0</v>
      </c>
      <c r="E41970">
        <v>1</v>
      </c>
      <c r="F41970">
        <v>1780.33</v>
      </c>
      <c r="G41970">
        <v>1</v>
      </c>
      <c r="H41970">
        <v>0</v>
      </c>
      <c r="I41970">
        <v>0</v>
      </c>
      <c r="J41970">
        <v>1780.33</v>
      </c>
      <c r="K41970">
        <v>44</v>
      </c>
      <c r="L41970">
        <v>1</v>
      </c>
      <c r="M41970">
        <v>137369.3673891245</v>
      </c>
      <c r="N41970">
        <v>20</v>
      </c>
      <c r="O41970">
        <v>71.639506183414241</v>
      </c>
      <c r="P41970" t="str">
        <f t="shared" si="655"/>
        <v>Grad School</v>
      </c>
    </row>
    <row r="41971" spans="1:16">
      <c r="A41971">
        <v>2024</v>
      </c>
      <c r="B41971">
        <v>53223</v>
      </c>
      <c r="C41971">
        <v>3</v>
      </c>
      <c r="D41971">
        <v>20230200018700</v>
      </c>
      <c r="E41971">
        <v>1</v>
      </c>
      <c r="F41971">
        <v>1687.24</v>
      </c>
      <c r="G41971">
        <v>1</v>
      </c>
      <c r="H41971">
        <v>20230200018701</v>
      </c>
      <c r="I41971">
        <v>202302000187011</v>
      </c>
      <c r="J41971">
        <v>1687.24</v>
      </c>
      <c r="K41971">
        <v>63</v>
      </c>
      <c r="L41971">
        <v>1</v>
      </c>
      <c r="M41971">
        <v>49699.677157686965</v>
      </c>
      <c r="N41971">
        <v>12</v>
      </c>
      <c r="O41971">
        <v>72.323674379523155</v>
      </c>
      <c r="P41971" t="str">
        <f t="shared" si="655"/>
        <v>High School</v>
      </c>
    </row>
    <row r="41972" spans="1:16">
      <c r="A41972">
        <v>2024</v>
      </c>
      <c r="B41972">
        <v>53964</v>
      </c>
      <c r="C41972">
        <v>3</v>
      </c>
      <c r="D41972">
        <v>20230100442300</v>
      </c>
      <c r="E41972">
        <v>1</v>
      </c>
      <c r="F41972">
        <v>2215.83</v>
      </c>
      <c r="G41972">
        <v>1</v>
      </c>
      <c r="H41972">
        <v>20230100442301</v>
      </c>
      <c r="I41972">
        <v>202301004423011</v>
      </c>
      <c r="J41972">
        <v>2215.83</v>
      </c>
      <c r="K41972">
        <v>38</v>
      </c>
      <c r="L41972">
        <v>1</v>
      </c>
      <c r="M41972">
        <v>73516.299430563973</v>
      </c>
      <c r="N41972">
        <v>14</v>
      </c>
      <c r="O41972">
        <v>69.897506094957947</v>
      </c>
      <c r="P41972" t="str">
        <f t="shared" si="655"/>
        <v>College</v>
      </c>
    </row>
    <row r="41973" spans="1:16">
      <c r="A41973">
        <v>2024</v>
      </c>
      <c r="B41973">
        <v>53970</v>
      </c>
      <c r="C41973">
        <v>3</v>
      </c>
      <c r="D41973">
        <v>20230100443300</v>
      </c>
      <c r="E41973">
        <v>1</v>
      </c>
      <c r="F41973">
        <v>1671.91</v>
      </c>
      <c r="G41973">
        <v>1</v>
      </c>
      <c r="H41973">
        <v>20230100443301</v>
      </c>
      <c r="I41973">
        <v>202301004433011</v>
      </c>
      <c r="J41973">
        <v>1671.91</v>
      </c>
      <c r="K41973">
        <v>57</v>
      </c>
      <c r="L41973">
        <v>1</v>
      </c>
      <c r="M41973">
        <v>49557.001767163165</v>
      </c>
      <c r="N41973">
        <v>12</v>
      </c>
      <c r="O41973">
        <v>71.270364798220569</v>
      </c>
      <c r="P41973" t="str">
        <f t="shared" si="655"/>
        <v>High School</v>
      </c>
    </row>
    <row r="41974" spans="1:16">
      <c r="A41974">
        <v>2024</v>
      </c>
      <c r="B41974">
        <v>53983</v>
      </c>
      <c r="C41974">
        <v>3</v>
      </c>
      <c r="D41974">
        <v>20240100440000</v>
      </c>
      <c r="E41974">
        <v>1</v>
      </c>
      <c r="F41974">
        <v>1049.32</v>
      </c>
      <c r="G41974">
        <v>1</v>
      </c>
      <c r="H41974">
        <v>20240100440001</v>
      </c>
      <c r="I41974">
        <v>202401004400011</v>
      </c>
      <c r="J41974">
        <v>1049.32</v>
      </c>
      <c r="K41974">
        <v>35</v>
      </c>
      <c r="L41974">
        <v>1</v>
      </c>
      <c r="M41974">
        <v>54292.940851681262</v>
      </c>
      <c r="N41974">
        <v>12</v>
      </c>
      <c r="O41974">
        <v>68.484282080891873</v>
      </c>
      <c r="P41974" t="str">
        <f t="shared" si="655"/>
        <v>High School</v>
      </c>
    </row>
    <row r="41975" spans="1:16">
      <c r="A41975">
        <v>2024</v>
      </c>
      <c r="B41975">
        <v>54008</v>
      </c>
      <c r="C41975">
        <v>3</v>
      </c>
      <c r="D41975">
        <v>0</v>
      </c>
      <c r="E41975">
        <v>1</v>
      </c>
      <c r="F41975">
        <v>868.16</v>
      </c>
      <c r="G41975">
        <v>1</v>
      </c>
      <c r="H41975">
        <v>0</v>
      </c>
      <c r="I41975">
        <v>0</v>
      </c>
      <c r="J41975">
        <v>868.16</v>
      </c>
      <c r="K41975">
        <v>56</v>
      </c>
      <c r="L41975">
        <v>1</v>
      </c>
      <c r="M41975">
        <v>49632.122738796053</v>
      </c>
      <c r="N41975">
        <v>12</v>
      </c>
      <c r="O41975">
        <v>68.607583072988803</v>
      </c>
      <c r="P41975" t="str">
        <f t="shared" si="655"/>
        <v>High School</v>
      </c>
    </row>
    <row r="41976" spans="1:16">
      <c r="A41976">
        <v>2024</v>
      </c>
      <c r="B41976">
        <v>54014</v>
      </c>
      <c r="C41976">
        <v>3</v>
      </c>
      <c r="D41976">
        <v>0</v>
      </c>
      <c r="E41976">
        <v>1</v>
      </c>
      <c r="F41976">
        <v>919.39</v>
      </c>
      <c r="G41976">
        <v>2</v>
      </c>
      <c r="H41976">
        <v>0</v>
      </c>
      <c r="I41976">
        <v>0</v>
      </c>
      <c r="J41976">
        <v>919.39</v>
      </c>
      <c r="K41976">
        <v>48</v>
      </c>
      <c r="L41976">
        <v>1</v>
      </c>
      <c r="M41976">
        <v>48775.930881646906</v>
      </c>
      <c r="N41976">
        <v>12</v>
      </c>
      <c r="O41976">
        <v>70.876530956170498</v>
      </c>
      <c r="P41976" t="str">
        <f t="shared" si="655"/>
        <v>High School</v>
      </c>
    </row>
    <row r="41977" spans="1:16">
      <c r="A41977">
        <v>2024</v>
      </c>
      <c r="B41977">
        <v>54097</v>
      </c>
      <c r="C41977">
        <v>3</v>
      </c>
      <c r="D41977">
        <v>0</v>
      </c>
      <c r="E41977">
        <v>1</v>
      </c>
      <c r="F41977">
        <v>1104.96</v>
      </c>
      <c r="G41977">
        <v>1</v>
      </c>
      <c r="H41977">
        <v>0</v>
      </c>
      <c r="I41977">
        <v>0</v>
      </c>
      <c r="J41977">
        <v>1104.96</v>
      </c>
      <c r="K41977">
        <v>51</v>
      </c>
      <c r="L41977">
        <v>1</v>
      </c>
      <c r="M41977">
        <v>76374.988191277109</v>
      </c>
      <c r="N41977">
        <v>14</v>
      </c>
      <c r="O41977">
        <v>70.436676900187308</v>
      </c>
      <c r="P41977" t="str">
        <f t="shared" si="655"/>
        <v>College</v>
      </c>
    </row>
    <row r="41978" spans="1:16">
      <c r="A41978">
        <v>2024</v>
      </c>
      <c r="B41978">
        <v>54332</v>
      </c>
      <c r="C41978">
        <v>3</v>
      </c>
      <c r="D41978">
        <v>0</v>
      </c>
      <c r="E41978">
        <v>1</v>
      </c>
      <c r="F41978">
        <v>743.57</v>
      </c>
      <c r="G41978">
        <v>4</v>
      </c>
      <c r="H41978">
        <v>0</v>
      </c>
      <c r="I41978">
        <v>0</v>
      </c>
      <c r="J41978">
        <v>743.57</v>
      </c>
      <c r="K41978">
        <v>39</v>
      </c>
      <c r="L41978">
        <v>1</v>
      </c>
      <c r="M41978">
        <v>75817.05092127886</v>
      </c>
      <c r="N41978">
        <v>14</v>
      </c>
      <c r="O41978">
        <v>68.698080808252058</v>
      </c>
      <c r="P41978" t="str">
        <f t="shared" si="655"/>
        <v>College</v>
      </c>
    </row>
    <row r="41979" spans="1:16">
      <c r="A41979">
        <v>2024</v>
      </c>
      <c r="B41979">
        <v>54416</v>
      </c>
      <c r="C41979">
        <v>3</v>
      </c>
      <c r="D41979">
        <v>20230100438600</v>
      </c>
      <c r="E41979">
        <v>1</v>
      </c>
      <c r="F41979">
        <v>1664.94</v>
      </c>
      <c r="G41979">
        <v>2</v>
      </c>
      <c r="H41979">
        <v>20230100438602</v>
      </c>
      <c r="I41979">
        <v>202301004386021</v>
      </c>
      <c r="J41979">
        <v>1664.94</v>
      </c>
      <c r="K41979">
        <v>59</v>
      </c>
      <c r="L41979">
        <v>2</v>
      </c>
      <c r="M41979">
        <v>78449.904749130757</v>
      </c>
      <c r="N41979">
        <v>14</v>
      </c>
      <c r="O41979">
        <v>72.8004933766818</v>
      </c>
      <c r="P41979" t="str">
        <f t="shared" si="655"/>
        <v>College</v>
      </c>
    </row>
    <row r="41980" spans="1:16">
      <c r="A41980">
        <v>2024</v>
      </c>
      <c r="B41980">
        <v>54860</v>
      </c>
      <c r="C41980">
        <v>3</v>
      </c>
      <c r="D41980">
        <v>0</v>
      </c>
      <c r="E41980">
        <v>1</v>
      </c>
      <c r="F41980">
        <v>973.31</v>
      </c>
      <c r="G41980">
        <v>1</v>
      </c>
      <c r="H41980">
        <v>0</v>
      </c>
      <c r="I41980">
        <v>0</v>
      </c>
      <c r="J41980">
        <v>973.31</v>
      </c>
      <c r="K41980">
        <v>40</v>
      </c>
      <c r="L41980">
        <v>2</v>
      </c>
      <c r="M41980">
        <v>77183.441816703053</v>
      </c>
      <c r="N41980">
        <v>14</v>
      </c>
      <c r="O41980">
        <v>66.383998925691003</v>
      </c>
      <c r="P41980" t="str">
        <f t="shared" si="655"/>
        <v>College</v>
      </c>
    </row>
    <row r="41981" spans="1:16">
      <c r="A41981">
        <v>2024</v>
      </c>
      <c r="B41981">
        <v>54860</v>
      </c>
      <c r="C41981">
        <v>3</v>
      </c>
      <c r="D41981">
        <v>0</v>
      </c>
      <c r="E41981">
        <v>1</v>
      </c>
      <c r="F41981">
        <v>973.31</v>
      </c>
      <c r="G41981">
        <v>2</v>
      </c>
      <c r="H41981">
        <v>0</v>
      </c>
      <c r="I41981">
        <v>0</v>
      </c>
      <c r="J41981">
        <v>973.31</v>
      </c>
      <c r="K41981">
        <v>39</v>
      </c>
      <c r="L41981">
        <v>1</v>
      </c>
      <c r="M41981">
        <v>76079.175474937903</v>
      </c>
      <c r="N41981">
        <v>14</v>
      </c>
      <c r="O41981">
        <v>70.093030801268284</v>
      </c>
      <c r="P41981" t="str">
        <f t="shared" si="655"/>
        <v>College</v>
      </c>
    </row>
    <row r="41982" spans="1:16">
      <c r="A41982">
        <v>2024</v>
      </c>
      <c r="B41982">
        <v>55078</v>
      </c>
      <c r="C41982">
        <v>3</v>
      </c>
      <c r="D41982">
        <v>20240100048100</v>
      </c>
      <c r="E41982">
        <v>1</v>
      </c>
      <c r="F41982">
        <v>2158.2199999999998</v>
      </c>
      <c r="G41982">
        <v>1</v>
      </c>
      <c r="H41982">
        <v>20240100048101</v>
      </c>
      <c r="I41982">
        <v>202401000481011</v>
      </c>
      <c r="J41982">
        <v>2158.2199999999998</v>
      </c>
      <c r="K41982">
        <v>28</v>
      </c>
      <c r="L41982">
        <v>1</v>
      </c>
      <c r="M41982">
        <v>77603.067479336823</v>
      </c>
      <c r="N41982">
        <v>14</v>
      </c>
      <c r="O41982">
        <v>71.845230087583658</v>
      </c>
      <c r="P41982" t="str">
        <f t="shared" si="655"/>
        <v>College</v>
      </c>
    </row>
    <row r="41983" spans="1:16">
      <c r="A41983">
        <v>2024</v>
      </c>
      <c r="B41983">
        <v>55256</v>
      </c>
      <c r="C41983">
        <v>3</v>
      </c>
      <c r="D41983">
        <v>20240300051800</v>
      </c>
      <c r="E41983">
        <v>1</v>
      </c>
      <c r="F41983">
        <v>1270.28</v>
      </c>
      <c r="G41983">
        <v>3</v>
      </c>
      <c r="H41983">
        <v>20240300051803</v>
      </c>
      <c r="I41983">
        <v>202403000518031</v>
      </c>
      <c r="J41983">
        <v>2048.29</v>
      </c>
      <c r="K41983">
        <v>25</v>
      </c>
      <c r="L41983">
        <v>2</v>
      </c>
      <c r="M41983">
        <v>75030.581558102625</v>
      </c>
      <c r="N41983">
        <v>14</v>
      </c>
      <c r="O41983">
        <v>67.663390927228903</v>
      </c>
      <c r="P41983" t="str">
        <f t="shared" si="655"/>
        <v>College</v>
      </c>
    </row>
    <row r="41984" spans="1:16">
      <c r="A41984">
        <v>2024</v>
      </c>
      <c r="B41984">
        <v>55320</v>
      </c>
      <c r="C41984">
        <v>3</v>
      </c>
      <c r="D41984">
        <v>0</v>
      </c>
      <c r="E41984">
        <v>1</v>
      </c>
      <c r="F41984">
        <v>668.32</v>
      </c>
      <c r="G41984">
        <v>1</v>
      </c>
      <c r="H41984">
        <v>0</v>
      </c>
      <c r="I41984">
        <v>0</v>
      </c>
      <c r="J41984">
        <v>668.32</v>
      </c>
      <c r="K41984">
        <v>51</v>
      </c>
      <c r="L41984">
        <v>1</v>
      </c>
      <c r="M41984">
        <v>95401.95589286655</v>
      </c>
      <c r="N41984">
        <v>16</v>
      </c>
      <c r="O41984">
        <v>65.952949255355804</v>
      </c>
      <c r="P41984" t="str">
        <f t="shared" si="655"/>
        <v>College</v>
      </c>
    </row>
    <row r="41985" spans="1:16">
      <c r="A41985">
        <v>2024</v>
      </c>
      <c r="B41985">
        <v>55327</v>
      </c>
      <c r="C41985">
        <v>3</v>
      </c>
      <c r="D41985">
        <v>20231200046500</v>
      </c>
      <c r="E41985">
        <v>1</v>
      </c>
      <c r="F41985">
        <v>1381.43</v>
      </c>
      <c r="G41985">
        <v>2</v>
      </c>
      <c r="H41985">
        <v>20231200046502</v>
      </c>
      <c r="I41985">
        <v>202312000465021</v>
      </c>
      <c r="J41985">
        <v>1381.43</v>
      </c>
      <c r="K41985">
        <v>46</v>
      </c>
      <c r="L41985">
        <v>1</v>
      </c>
      <c r="M41985">
        <v>46803.103718601036</v>
      </c>
      <c r="N41985">
        <v>12</v>
      </c>
      <c r="O41985">
        <v>71.446973930103169</v>
      </c>
      <c r="P41985" t="str">
        <f t="shared" si="655"/>
        <v>High School</v>
      </c>
    </row>
    <row r="41986" spans="1:16">
      <c r="A41986">
        <v>2024</v>
      </c>
      <c r="B41986">
        <v>55817</v>
      </c>
      <c r="C41986">
        <v>3</v>
      </c>
      <c r="D41986">
        <v>0</v>
      </c>
      <c r="E41986">
        <v>1</v>
      </c>
      <c r="F41986">
        <v>960.41</v>
      </c>
      <c r="G41986">
        <v>1</v>
      </c>
      <c r="H41986">
        <v>0</v>
      </c>
      <c r="I41986">
        <v>0</v>
      </c>
      <c r="J41986">
        <v>960.41</v>
      </c>
      <c r="K41986">
        <v>55</v>
      </c>
      <c r="L41986">
        <v>2</v>
      </c>
      <c r="M41986">
        <v>92394.554751975229</v>
      </c>
      <c r="N41986">
        <v>16</v>
      </c>
      <c r="O41986">
        <v>68.569586360333588</v>
      </c>
      <c r="P41986" t="str">
        <f t="shared" si="655"/>
        <v>College</v>
      </c>
    </row>
    <row r="41987" spans="1:16">
      <c r="A41987">
        <v>2024</v>
      </c>
      <c r="B41987">
        <v>55817</v>
      </c>
      <c r="C41987">
        <v>3</v>
      </c>
      <c r="D41987">
        <v>0</v>
      </c>
      <c r="E41987">
        <v>1</v>
      </c>
      <c r="F41987">
        <v>960.41</v>
      </c>
      <c r="G41987">
        <v>2</v>
      </c>
      <c r="H41987">
        <v>0</v>
      </c>
      <c r="I41987">
        <v>0</v>
      </c>
      <c r="J41987">
        <v>960.41</v>
      </c>
      <c r="K41987">
        <v>56</v>
      </c>
      <c r="L41987">
        <v>1</v>
      </c>
      <c r="M41987">
        <v>95628.653299148005</v>
      </c>
      <c r="N41987">
        <v>16</v>
      </c>
      <c r="O41987">
        <v>73.244943645018878</v>
      </c>
      <c r="P41987" t="str">
        <f t="shared" ref="P41987:P42050" si="656">IF(N41987&lt;=12,"High School",IF(N41987&lt;=16,"College","Grad School"))</f>
        <v>College</v>
      </c>
    </row>
    <row r="41988" spans="1:16">
      <c r="A41988">
        <v>2024</v>
      </c>
      <c r="B41988">
        <v>55946</v>
      </c>
      <c r="C41988">
        <v>3</v>
      </c>
      <c r="D41988">
        <v>0</v>
      </c>
      <c r="E41988">
        <v>1</v>
      </c>
      <c r="F41988">
        <v>806.17</v>
      </c>
      <c r="G41988">
        <v>2</v>
      </c>
      <c r="H41988">
        <v>0</v>
      </c>
      <c r="I41988">
        <v>0</v>
      </c>
      <c r="J41988">
        <v>806.17</v>
      </c>
      <c r="K41988">
        <v>46</v>
      </c>
      <c r="L41988">
        <v>1</v>
      </c>
      <c r="M41988">
        <v>50395.955545566387</v>
      </c>
      <c r="N41988">
        <v>12</v>
      </c>
      <c r="O41988">
        <v>70.530385055140243</v>
      </c>
      <c r="P41988" t="str">
        <f t="shared" si="656"/>
        <v>High School</v>
      </c>
    </row>
    <row r="41989" spans="1:16">
      <c r="A41989">
        <v>2024</v>
      </c>
      <c r="B41989">
        <v>55971</v>
      </c>
      <c r="C41989">
        <v>3</v>
      </c>
      <c r="D41989">
        <v>20240200055900</v>
      </c>
      <c r="E41989">
        <v>1</v>
      </c>
      <c r="F41989">
        <v>1269.9100000000001</v>
      </c>
      <c r="G41989">
        <v>1</v>
      </c>
      <c r="H41989">
        <v>20240200055901</v>
      </c>
      <c r="I41989">
        <v>202402000559011</v>
      </c>
      <c r="J41989">
        <v>1269.9100000000001</v>
      </c>
      <c r="K41989">
        <v>42</v>
      </c>
      <c r="L41989">
        <v>1</v>
      </c>
      <c r="M41989">
        <v>72996.341590300784</v>
      </c>
      <c r="N41989">
        <v>14</v>
      </c>
      <c r="O41989">
        <v>68.734200588872298</v>
      </c>
      <c r="P41989" t="str">
        <f t="shared" si="656"/>
        <v>College</v>
      </c>
    </row>
    <row r="41990" spans="1:16">
      <c r="A41990">
        <v>2024</v>
      </c>
      <c r="B41990">
        <v>56116</v>
      </c>
      <c r="C41990">
        <v>3</v>
      </c>
      <c r="D41990">
        <v>20240200060600</v>
      </c>
      <c r="E41990">
        <v>1</v>
      </c>
      <c r="F41990">
        <v>1602.31</v>
      </c>
      <c r="G41990">
        <v>1</v>
      </c>
      <c r="H41990">
        <v>20240200060601</v>
      </c>
      <c r="I41990">
        <v>202402000606011</v>
      </c>
      <c r="J41990">
        <v>1602.31</v>
      </c>
      <c r="K41990">
        <v>49</v>
      </c>
      <c r="L41990">
        <v>1</v>
      </c>
      <c r="M41990">
        <v>71522.95922037214</v>
      </c>
      <c r="N41990">
        <v>14</v>
      </c>
      <c r="O41990">
        <v>71.797170580895198</v>
      </c>
      <c r="P41990" t="str">
        <f t="shared" si="656"/>
        <v>College</v>
      </c>
    </row>
    <row r="41991" spans="1:16">
      <c r="A41991">
        <v>2024</v>
      </c>
      <c r="B41991">
        <v>56321</v>
      </c>
      <c r="C41991">
        <v>3</v>
      </c>
      <c r="D41991">
        <v>20240300060200</v>
      </c>
      <c r="E41991">
        <v>1</v>
      </c>
      <c r="F41991">
        <v>1573.24</v>
      </c>
      <c r="G41991">
        <v>2</v>
      </c>
      <c r="H41991">
        <v>20240300060202</v>
      </c>
      <c r="I41991">
        <v>202403000602021</v>
      </c>
      <c r="J41991">
        <v>1573.24</v>
      </c>
      <c r="K41991">
        <v>62</v>
      </c>
      <c r="L41991">
        <v>2</v>
      </c>
      <c r="M41991">
        <v>71851.486898767107</v>
      </c>
      <c r="N41991">
        <v>14</v>
      </c>
      <c r="O41991">
        <v>68.038407470359246</v>
      </c>
      <c r="P41991" t="str">
        <f t="shared" si="656"/>
        <v>College</v>
      </c>
    </row>
    <row r="41992" spans="1:16">
      <c r="A41992">
        <v>2024</v>
      </c>
      <c r="B41992">
        <v>56459</v>
      </c>
      <c r="C41992">
        <v>3</v>
      </c>
      <c r="D41992">
        <v>20231200058700</v>
      </c>
      <c r="E41992">
        <v>1</v>
      </c>
      <c r="F41992">
        <v>984.1</v>
      </c>
      <c r="G41992">
        <v>1</v>
      </c>
      <c r="H41992">
        <v>20231200058701</v>
      </c>
      <c r="I41992">
        <v>202312000587011</v>
      </c>
      <c r="J41992">
        <v>984.1</v>
      </c>
      <c r="K41992">
        <v>47</v>
      </c>
      <c r="L41992">
        <v>1</v>
      </c>
      <c r="M41992">
        <v>96762.440175117386</v>
      </c>
      <c r="N41992">
        <v>16</v>
      </c>
      <c r="O41992">
        <v>66.963344527252929</v>
      </c>
      <c r="P41992" t="str">
        <f t="shared" si="656"/>
        <v>College</v>
      </c>
    </row>
    <row r="41993" spans="1:16">
      <c r="A41993">
        <v>2024</v>
      </c>
      <c r="B41993">
        <v>56685</v>
      </c>
      <c r="C41993">
        <v>3</v>
      </c>
      <c r="D41993">
        <v>20221202663000</v>
      </c>
      <c r="E41993">
        <v>1</v>
      </c>
      <c r="F41993">
        <v>850.12</v>
      </c>
      <c r="G41993">
        <v>2</v>
      </c>
      <c r="H41993">
        <v>20221202663002</v>
      </c>
      <c r="I41993">
        <v>202212026630021</v>
      </c>
      <c r="J41993">
        <v>850.12</v>
      </c>
      <c r="K41993">
        <v>42</v>
      </c>
      <c r="L41993">
        <v>2</v>
      </c>
      <c r="M41993">
        <v>94965.759001336861</v>
      </c>
      <c r="N41993">
        <v>16</v>
      </c>
      <c r="O41993">
        <v>69.213520753118132</v>
      </c>
      <c r="P41993" t="str">
        <f t="shared" si="656"/>
        <v>College</v>
      </c>
    </row>
    <row r="41994" spans="1:16">
      <c r="A41994">
        <v>2024</v>
      </c>
      <c r="B41994">
        <v>56695</v>
      </c>
      <c r="C41994">
        <v>3</v>
      </c>
      <c r="D41994">
        <v>0</v>
      </c>
      <c r="E41994">
        <v>1</v>
      </c>
      <c r="F41994">
        <v>956.79</v>
      </c>
      <c r="G41994">
        <v>1</v>
      </c>
      <c r="H41994">
        <v>0</v>
      </c>
      <c r="I41994">
        <v>0</v>
      </c>
      <c r="J41994">
        <v>956.79</v>
      </c>
      <c r="K41994">
        <v>34</v>
      </c>
      <c r="L41994">
        <v>1</v>
      </c>
      <c r="M41994">
        <v>73134.246354907023</v>
      </c>
      <c r="N41994">
        <v>14</v>
      </c>
      <c r="O41994">
        <v>67.179259250760595</v>
      </c>
      <c r="P41994" t="str">
        <f t="shared" si="656"/>
        <v>College</v>
      </c>
    </row>
    <row r="41995" spans="1:16">
      <c r="A41995">
        <v>2024</v>
      </c>
      <c r="B41995">
        <v>56955</v>
      </c>
      <c r="C41995">
        <v>3</v>
      </c>
      <c r="D41995">
        <v>0</v>
      </c>
      <c r="E41995">
        <v>1</v>
      </c>
      <c r="F41995">
        <v>1435.46</v>
      </c>
      <c r="G41995">
        <v>1</v>
      </c>
      <c r="H41995">
        <v>0</v>
      </c>
      <c r="I41995">
        <v>0</v>
      </c>
      <c r="J41995">
        <v>1435.46</v>
      </c>
      <c r="K41995">
        <v>31</v>
      </c>
      <c r="L41995">
        <v>1</v>
      </c>
      <c r="M41995">
        <v>74242.364301191672</v>
      </c>
      <c r="N41995">
        <v>14</v>
      </c>
      <c r="O41995">
        <v>69.579423170989642</v>
      </c>
      <c r="P41995" t="str">
        <f t="shared" si="656"/>
        <v>College</v>
      </c>
    </row>
    <row r="41996" spans="1:16">
      <c r="A41996">
        <v>2024</v>
      </c>
      <c r="B41996">
        <v>56977</v>
      </c>
      <c r="C41996">
        <v>3</v>
      </c>
      <c r="D41996">
        <v>20221202684100</v>
      </c>
      <c r="E41996">
        <v>1</v>
      </c>
      <c r="F41996">
        <v>1943.04</v>
      </c>
      <c r="G41996">
        <v>1</v>
      </c>
      <c r="H41996">
        <v>20221202684101</v>
      </c>
      <c r="I41996">
        <v>202212026841011</v>
      </c>
      <c r="J41996">
        <v>1943.04</v>
      </c>
      <c r="K41996">
        <v>57</v>
      </c>
      <c r="L41996">
        <v>1</v>
      </c>
      <c r="M41996">
        <v>52847.48126407963</v>
      </c>
      <c r="N41996">
        <v>12</v>
      </c>
      <c r="O41996">
        <v>73.659148065713737</v>
      </c>
      <c r="P41996" t="str">
        <f t="shared" si="656"/>
        <v>High School</v>
      </c>
    </row>
    <row r="41997" spans="1:16">
      <c r="A41997">
        <v>2024</v>
      </c>
      <c r="B41997">
        <v>57176</v>
      </c>
      <c r="C41997">
        <v>3</v>
      </c>
      <c r="D41997">
        <v>20240300351200</v>
      </c>
      <c r="E41997">
        <v>1</v>
      </c>
      <c r="F41997">
        <v>1771.21</v>
      </c>
      <c r="G41997">
        <v>1</v>
      </c>
      <c r="H41997">
        <v>20240300351201</v>
      </c>
      <c r="I41997">
        <v>202403003512011</v>
      </c>
      <c r="J41997">
        <v>1771.21</v>
      </c>
      <c r="K41997">
        <v>59</v>
      </c>
      <c r="L41997">
        <v>1</v>
      </c>
      <c r="M41997">
        <v>95749.866843284137</v>
      </c>
      <c r="N41997">
        <v>16</v>
      </c>
      <c r="O41997">
        <v>72.028507667903597</v>
      </c>
      <c r="P41997" t="str">
        <f t="shared" si="656"/>
        <v>College</v>
      </c>
    </row>
    <row r="41998" spans="1:16">
      <c r="A41998">
        <v>2024</v>
      </c>
      <c r="B41998">
        <v>57366</v>
      </c>
      <c r="C41998">
        <v>3</v>
      </c>
      <c r="D41998">
        <v>20231200346100</v>
      </c>
      <c r="E41998">
        <v>1</v>
      </c>
      <c r="F41998">
        <v>2245.85</v>
      </c>
      <c r="G41998">
        <v>2</v>
      </c>
      <c r="H41998">
        <v>20231200346102</v>
      </c>
      <c r="I41998">
        <v>202312003461021</v>
      </c>
      <c r="J41998">
        <v>2245.85</v>
      </c>
      <c r="K41998">
        <v>47</v>
      </c>
      <c r="L41998">
        <v>1</v>
      </c>
      <c r="M41998">
        <v>54197.054881354205</v>
      </c>
      <c r="N41998">
        <v>12</v>
      </c>
      <c r="O41998">
        <v>69.508639373844616</v>
      </c>
      <c r="P41998" t="str">
        <f t="shared" si="656"/>
        <v>High School</v>
      </c>
    </row>
    <row r="41999" spans="1:16">
      <c r="A41999">
        <v>2024</v>
      </c>
      <c r="B41999">
        <v>57462</v>
      </c>
      <c r="C41999">
        <v>3</v>
      </c>
      <c r="D41999">
        <v>20230302096700</v>
      </c>
      <c r="E41999">
        <v>1</v>
      </c>
      <c r="F41999">
        <v>1187.33</v>
      </c>
      <c r="G41999">
        <v>2</v>
      </c>
      <c r="H41999">
        <v>20230302096702</v>
      </c>
      <c r="I41999">
        <v>202303020967021</v>
      </c>
      <c r="J41999">
        <v>1187.33</v>
      </c>
      <c r="K41999">
        <v>45</v>
      </c>
      <c r="L41999">
        <v>1</v>
      </c>
      <c r="M41999">
        <v>71990.126052223364</v>
      </c>
      <c r="N41999">
        <v>14</v>
      </c>
      <c r="O41999">
        <v>71.978031297062614</v>
      </c>
      <c r="P41999" t="str">
        <f t="shared" si="656"/>
        <v>College</v>
      </c>
    </row>
    <row r="42000" spans="1:16">
      <c r="A42000">
        <v>2024</v>
      </c>
      <c r="B42000">
        <v>57956</v>
      </c>
      <c r="C42000">
        <v>3</v>
      </c>
      <c r="D42000">
        <v>20240100354800</v>
      </c>
      <c r="E42000">
        <v>1</v>
      </c>
      <c r="F42000">
        <v>908.39</v>
      </c>
      <c r="G42000">
        <v>1</v>
      </c>
      <c r="H42000">
        <v>20240100354801</v>
      </c>
      <c r="I42000">
        <v>202401003548011</v>
      </c>
      <c r="J42000">
        <v>908.39</v>
      </c>
      <c r="K42000">
        <v>39</v>
      </c>
      <c r="L42000">
        <v>1</v>
      </c>
      <c r="M42000">
        <v>75547.504867541895</v>
      </c>
      <c r="N42000">
        <v>14</v>
      </c>
      <c r="O42000">
        <v>74.234188475387228</v>
      </c>
      <c r="P42000" t="str">
        <f t="shared" si="656"/>
        <v>College</v>
      </c>
    </row>
    <row r="42001" spans="1:16">
      <c r="A42001">
        <v>2024</v>
      </c>
      <c r="B42001">
        <v>58289</v>
      </c>
      <c r="C42001">
        <v>3</v>
      </c>
      <c r="D42001">
        <v>20230200353700</v>
      </c>
      <c r="E42001">
        <v>1</v>
      </c>
      <c r="F42001">
        <v>1291.94</v>
      </c>
      <c r="G42001">
        <v>1</v>
      </c>
      <c r="H42001">
        <v>20230200353701</v>
      </c>
      <c r="I42001">
        <v>202302003537011</v>
      </c>
      <c r="J42001">
        <v>1291.94</v>
      </c>
      <c r="K42001">
        <v>43</v>
      </c>
      <c r="L42001">
        <v>1</v>
      </c>
      <c r="M42001">
        <v>138396.7719459729</v>
      </c>
      <c r="N42001">
        <v>20</v>
      </c>
      <c r="O42001">
        <v>69.052131612079108</v>
      </c>
      <c r="P42001" t="str">
        <f t="shared" si="656"/>
        <v>Grad School</v>
      </c>
    </row>
    <row r="42002" spans="1:16">
      <c r="A42002">
        <v>2024</v>
      </c>
      <c r="B42002">
        <v>58553</v>
      </c>
      <c r="C42002">
        <v>3</v>
      </c>
      <c r="D42002">
        <v>20231200356500</v>
      </c>
      <c r="E42002">
        <v>1</v>
      </c>
      <c r="F42002">
        <v>1846.6</v>
      </c>
      <c r="G42002">
        <v>1</v>
      </c>
      <c r="H42002">
        <v>20231200356501</v>
      </c>
      <c r="I42002">
        <v>202312003565011</v>
      </c>
      <c r="J42002">
        <v>1846.6</v>
      </c>
      <c r="K42002">
        <v>52</v>
      </c>
      <c r="L42002">
        <v>1</v>
      </c>
      <c r="M42002">
        <v>101213.84616930831</v>
      </c>
      <c r="N42002">
        <v>16</v>
      </c>
      <c r="O42002">
        <v>72.443678431557885</v>
      </c>
      <c r="P42002" t="str">
        <f t="shared" si="656"/>
        <v>College</v>
      </c>
    </row>
    <row r="42003" spans="1:16">
      <c r="A42003">
        <v>2024</v>
      </c>
      <c r="B42003">
        <v>58561</v>
      </c>
      <c r="C42003">
        <v>3</v>
      </c>
      <c r="D42003">
        <v>20230300357000</v>
      </c>
      <c r="E42003">
        <v>1</v>
      </c>
      <c r="F42003">
        <v>1632.67</v>
      </c>
      <c r="G42003">
        <v>2</v>
      </c>
      <c r="H42003">
        <v>20230300357002</v>
      </c>
      <c r="I42003">
        <v>202303003570021</v>
      </c>
      <c r="J42003">
        <v>1632.67</v>
      </c>
      <c r="K42003">
        <v>57</v>
      </c>
      <c r="L42003">
        <v>1</v>
      </c>
      <c r="M42003">
        <v>52593.404046108772</v>
      </c>
      <c r="N42003">
        <v>12</v>
      </c>
      <c r="O42003">
        <v>68.474044971006705</v>
      </c>
      <c r="P42003" t="str">
        <f t="shared" si="656"/>
        <v>High School</v>
      </c>
    </row>
    <row r="42004" spans="1:16">
      <c r="A42004">
        <v>2024</v>
      </c>
      <c r="B42004">
        <v>58719</v>
      </c>
      <c r="C42004">
        <v>3</v>
      </c>
      <c r="D42004">
        <v>0</v>
      </c>
      <c r="E42004">
        <v>1</v>
      </c>
      <c r="F42004">
        <v>1647.07</v>
      </c>
      <c r="G42004">
        <v>2</v>
      </c>
      <c r="H42004">
        <v>0</v>
      </c>
      <c r="I42004">
        <v>0</v>
      </c>
      <c r="J42004">
        <v>1647.07</v>
      </c>
      <c r="K42004">
        <v>37</v>
      </c>
      <c r="L42004">
        <v>2</v>
      </c>
      <c r="M42004">
        <v>54573.543336790754</v>
      </c>
      <c r="N42004">
        <v>12</v>
      </c>
      <c r="O42004">
        <v>72.627988190238653</v>
      </c>
      <c r="P42004" t="str">
        <f t="shared" si="656"/>
        <v>High School</v>
      </c>
    </row>
    <row r="42005" spans="1:16">
      <c r="A42005">
        <v>2024</v>
      </c>
      <c r="B42005">
        <v>58784</v>
      </c>
      <c r="C42005">
        <v>3</v>
      </c>
      <c r="D42005">
        <v>0</v>
      </c>
      <c r="E42005">
        <v>1</v>
      </c>
      <c r="F42005">
        <v>1888.19</v>
      </c>
      <c r="G42005">
        <v>2</v>
      </c>
      <c r="H42005">
        <v>0</v>
      </c>
      <c r="I42005">
        <v>0</v>
      </c>
      <c r="J42005">
        <v>1888.19</v>
      </c>
      <c r="K42005">
        <v>29</v>
      </c>
      <c r="L42005">
        <v>1</v>
      </c>
      <c r="M42005">
        <v>74645.596808221584</v>
      </c>
      <c r="N42005">
        <v>14</v>
      </c>
      <c r="O42005">
        <v>67.262152724483897</v>
      </c>
      <c r="P42005" t="str">
        <f t="shared" si="656"/>
        <v>College</v>
      </c>
    </row>
    <row r="42006" spans="1:16">
      <c r="A42006">
        <v>2024</v>
      </c>
      <c r="B42006">
        <v>59154</v>
      </c>
      <c r="C42006">
        <v>3</v>
      </c>
      <c r="D42006">
        <v>20230100651800</v>
      </c>
      <c r="E42006">
        <v>1</v>
      </c>
      <c r="F42006">
        <v>2210.12</v>
      </c>
      <c r="G42006">
        <v>2</v>
      </c>
      <c r="H42006">
        <v>20230100651802</v>
      </c>
      <c r="I42006">
        <v>202301006518021</v>
      </c>
      <c r="J42006">
        <v>2210.12</v>
      </c>
      <c r="K42006">
        <v>59</v>
      </c>
      <c r="L42006">
        <v>1</v>
      </c>
      <c r="M42006">
        <v>75035.675705814574</v>
      </c>
      <c r="N42006">
        <v>14</v>
      </c>
      <c r="O42006">
        <v>69.881844057333851</v>
      </c>
      <c r="P42006" t="str">
        <f t="shared" si="656"/>
        <v>College</v>
      </c>
    </row>
    <row r="42007" spans="1:16">
      <c r="A42007">
        <v>2024</v>
      </c>
      <c r="B42007">
        <v>59210</v>
      </c>
      <c r="C42007">
        <v>3</v>
      </c>
      <c r="D42007">
        <v>20230503262500</v>
      </c>
      <c r="E42007">
        <v>1</v>
      </c>
      <c r="F42007">
        <v>1277.67</v>
      </c>
      <c r="G42007">
        <v>1</v>
      </c>
      <c r="H42007">
        <v>20230503262501</v>
      </c>
      <c r="I42007">
        <v>202305032625011</v>
      </c>
      <c r="J42007">
        <v>1277.67</v>
      </c>
      <c r="K42007">
        <v>48</v>
      </c>
      <c r="L42007">
        <v>1</v>
      </c>
      <c r="M42007">
        <v>73142.207263653661</v>
      </c>
      <c r="N42007">
        <v>14</v>
      </c>
      <c r="O42007">
        <v>71.317729794204112</v>
      </c>
      <c r="P42007" t="str">
        <f t="shared" si="656"/>
        <v>College</v>
      </c>
    </row>
    <row r="42008" spans="1:16">
      <c r="A42008">
        <v>2024</v>
      </c>
      <c r="B42008">
        <v>59251</v>
      </c>
      <c r="C42008">
        <v>3</v>
      </c>
      <c r="D42008">
        <v>20240300656200</v>
      </c>
      <c r="E42008">
        <v>1</v>
      </c>
      <c r="F42008">
        <v>1844.23</v>
      </c>
      <c r="G42008">
        <v>1</v>
      </c>
      <c r="H42008">
        <v>20240300656201</v>
      </c>
      <c r="I42008">
        <v>202403006562011</v>
      </c>
      <c r="J42008">
        <v>1844.23</v>
      </c>
      <c r="K42008">
        <v>47</v>
      </c>
      <c r="L42008">
        <v>1</v>
      </c>
      <c r="M42008">
        <v>80908.747997785962</v>
      </c>
      <c r="N42008">
        <v>14</v>
      </c>
      <c r="O42008">
        <v>68.392483349165616</v>
      </c>
      <c r="P42008" t="str">
        <f t="shared" si="656"/>
        <v>College</v>
      </c>
    </row>
    <row r="42009" spans="1:16">
      <c r="A42009">
        <v>2024</v>
      </c>
      <c r="B42009">
        <v>59450</v>
      </c>
      <c r="C42009">
        <v>3</v>
      </c>
      <c r="D42009">
        <v>0</v>
      </c>
      <c r="E42009">
        <v>1</v>
      </c>
      <c r="F42009">
        <v>1747.55</v>
      </c>
      <c r="G42009">
        <v>1</v>
      </c>
      <c r="H42009">
        <v>0</v>
      </c>
      <c r="I42009">
        <v>0</v>
      </c>
      <c r="J42009">
        <v>1747.55</v>
      </c>
      <c r="K42009">
        <v>35</v>
      </c>
      <c r="L42009">
        <v>1</v>
      </c>
      <c r="M42009">
        <v>80162.316334383766</v>
      </c>
      <c r="N42009">
        <v>14</v>
      </c>
      <c r="O42009">
        <v>65.87721202488666</v>
      </c>
      <c r="P42009" t="str">
        <f t="shared" si="656"/>
        <v>College</v>
      </c>
    </row>
    <row r="42010" spans="1:16">
      <c r="A42010">
        <v>2024</v>
      </c>
      <c r="B42010">
        <v>59483</v>
      </c>
      <c r="C42010">
        <v>3</v>
      </c>
      <c r="D42010">
        <v>20221204908000</v>
      </c>
      <c r="E42010">
        <v>1</v>
      </c>
      <c r="F42010">
        <v>873.64</v>
      </c>
      <c r="G42010">
        <v>2</v>
      </c>
      <c r="H42010">
        <v>20221204908002</v>
      </c>
      <c r="I42010">
        <v>202212049080021</v>
      </c>
      <c r="J42010">
        <v>873.64</v>
      </c>
      <c r="K42010">
        <v>55</v>
      </c>
      <c r="L42010">
        <v>1</v>
      </c>
      <c r="M42010">
        <v>79759.821559921969</v>
      </c>
      <c r="N42010">
        <v>14</v>
      </c>
      <c r="O42010">
        <v>73.009568545986355</v>
      </c>
      <c r="P42010" t="str">
        <f t="shared" si="656"/>
        <v>College</v>
      </c>
    </row>
    <row r="42011" spans="1:16">
      <c r="A42011">
        <v>2024</v>
      </c>
      <c r="B42011">
        <v>59509</v>
      </c>
      <c r="C42011">
        <v>3</v>
      </c>
      <c r="D42011">
        <v>20230200646200</v>
      </c>
      <c r="E42011">
        <v>1</v>
      </c>
      <c r="F42011">
        <v>2790.08</v>
      </c>
      <c r="G42011">
        <v>2</v>
      </c>
      <c r="H42011">
        <v>20230200646202</v>
      </c>
      <c r="I42011">
        <v>202302006462021</v>
      </c>
      <c r="J42011">
        <v>2790.08</v>
      </c>
      <c r="K42011">
        <v>35</v>
      </c>
      <c r="L42011">
        <v>1</v>
      </c>
      <c r="M42011">
        <v>118326.90974639865</v>
      </c>
      <c r="N42011">
        <v>18</v>
      </c>
      <c r="O42011">
        <v>72.458703222418549</v>
      </c>
      <c r="P42011" t="str">
        <f t="shared" si="656"/>
        <v>Grad School</v>
      </c>
    </row>
    <row r="42012" spans="1:16">
      <c r="A42012">
        <v>2024</v>
      </c>
      <c r="B42012">
        <v>59713</v>
      </c>
      <c r="C42012">
        <v>3</v>
      </c>
      <c r="D42012">
        <v>0</v>
      </c>
      <c r="E42012">
        <v>1</v>
      </c>
      <c r="F42012">
        <v>1492.39</v>
      </c>
      <c r="G42012">
        <v>1</v>
      </c>
      <c r="H42012">
        <v>0</v>
      </c>
      <c r="I42012">
        <v>0</v>
      </c>
      <c r="J42012">
        <v>1492.39</v>
      </c>
      <c r="K42012">
        <v>39</v>
      </c>
      <c r="L42012">
        <v>1</v>
      </c>
      <c r="M42012">
        <v>76557.691977641327</v>
      </c>
      <c r="N42012">
        <v>14</v>
      </c>
      <c r="O42012">
        <v>73.302647483773697</v>
      </c>
      <c r="P42012" t="str">
        <f t="shared" si="656"/>
        <v>College</v>
      </c>
    </row>
    <row r="42013" spans="1:16">
      <c r="A42013">
        <v>2024</v>
      </c>
      <c r="B42013">
        <v>59737</v>
      </c>
      <c r="C42013">
        <v>3</v>
      </c>
      <c r="D42013">
        <v>0</v>
      </c>
      <c r="E42013">
        <v>1</v>
      </c>
      <c r="F42013">
        <v>1076.77</v>
      </c>
      <c r="G42013">
        <v>1</v>
      </c>
      <c r="H42013">
        <v>0</v>
      </c>
      <c r="I42013">
        <v>0</v>
      </c>
      <c r="J42013">
        <v>1076.77</v>
      </c>
      <c r="K42013">
        <v>33</v>
      </c>
      <c r="L42013">
        <v>1</v>
      </c>
      <c r="M42013">
        <v>49368.094650089275</v>
      </c>
      <c r="N42013">
        <v>12</v>
      </c>
      <c r="O42013">
        <v>70.527126231716068</v>
      </c>
      <c r="P42013" t="str">
        <f t="shared" si="656"/>
        <v>High School</v>
      </c>
    </row>
    <row r="42014" spans="1:16">
      <c r="A42014">
        <v>2024</v>
      </c>
      <c r="B42014">
        <v>60338</v>
      </c>
      <c r="C42014">
        <v>3</v>
      </c>
      <c r="D42014">
        <v>20240300760900</v>
      </c>
      <c r="E42014">
        <v>1</v>
      </c>
      <c r="F42014">
        <v>4748.8599999999997</v>
      </c>
      <c r="G42014">
        <v>1</v>
      </c>
      <c r="H42014">
        <v>20240300760901</v>
      </c>
      <c r="I42014">
        <v>202403007609011</v>
      </c>
      <c r="J42014">
        <v>4748.8599999999997</v>
      </c>
      <c r="K42014">
        <v>48</v>
      </c>
      <c r="L42014">
        <v>2</v>
      </c>
      <c r="M42014">
        <v>72498.697791748098</v>
      </c>
      <c r="N42014">
        <v>14</v>
      </c>
      <c r="O42014">
        <v>66.660004063849101</v>
      </c>
      <c r="P42014" t="str">
        <f t="shared" si="656"/>
        <v>College</v>
      </c>
    </row>
    <row r="42015" spans="1:16">
      <c r="A42015">
        <v>2024</v>
      </c>
      <c r="B42015">
        <v>60627</v>
      </c>
      <c r="C42015">
        <v>3</v>
      </c>
      <c r="D42015">
        <v>20240100748800</v>
      </c>
      <c r="E42015">
        <v>1</v>
      </c>
      <c r="F42015">
        <v>2429.89</v>
      </c>
      <c r="G42015">
        <v>2</v>
      </c>
      <c r="H42015">
        <v>20240100748802</v>
      </c>
      <c r="I42015">
        <v>202401007488021</v>
      </c>
      <c r="J42015">
        <v>2429.89</v>
      </c>
      <c r="K42015">
        <v>31</v>
      </c>
      <c r="L42015">
        <v>1</v>
      </c>
      <c r="M42015">
        <v>53454.666481333697</v>
      </c>
      <c r="N42015">
        <v>12</v>
      </c>
      <c r="O42015">
        <v>67.783095160214714</v>
      </c>
      <c r="P42015" t="str">
        <f t="shared" si="656"/>
        <v>High School</v>
      </c>
    </row>
    <row r="42016" spans="1:16">
      <c r="A42016">
        <v>2024</v>
      </c>
      <c r="B42016">
        <v>60638</v>
      </c>
      <c r="C42016">
        <v>3</v>
      </c>
      <c r="D42016">
        <v>20240100754700</v>
      </c>
      <c r="E42016">
        <v>1</v>
      </c>
      <c r="F42016">
        <v>5246.93</v>
      </c>
      <c r="G42016">
        <v>1</v>
      </c>
      <c r="H42016">
        <v>20240100754701</v>
      </c>
      <c r="I42016">
        <v>202401007547011</v>
      </c>
      <c r="J42016">
        <v>5246.93</v>
      </c>
      <c r="K42016">
        <v>25</v>
      </c>
      <c r="L42016">
        <v>2</v>
      </c>
      <c r="M42016">
        <v>120664.86685601863</v>
      </c>
      <c r="N42016">
        <v>18</v>
      </c>
      <c r="O42016">
        <v>68.059958542455064</v>
      </c>
      <c r="P42016" t="str">
        <f t="shared" si="656"/>
        <v>Grad School</v>
      </c>
    </row>
    <row r="42017" spans="1:16">
      <c r="A42017">
        <v>2024</v>
      </c>
      <c r="B42017">
        <v>60782</v>
      </c>
      <c r="C42017">
        <v>3</v>
      </c>
      <c r="D42017">
        <v>20230100759100</v>
      </c>
      <c r="E42017">
        <v>1</v>
      </c>
      <c r="F42017">
        <v>2656.72</v>
      </c>
      <c r="G42017">
        <v>2</v>
      </c>
      <c r="H42017">
        <v>20230100759102</v>
      </c>
      <c r="I42017">
        <v>202301007591021</v>
      </c>
      <c r="J42017">
        <v>2656.72</v>
      </c>
      <c r="K42017">
        <v>33</v>
      </c>
      <c r="L42017">
        <v>1</v>
      </c>
      <c r="M42017">
        <v>136071.69330726459</v>
      </c>
      <c r="N42017">
        <v>20</v>
      </c>
      <c r="O42017">
        <v>70.393885874941759</v>
      </c>
      <c r="P42017" t="str">
        <f t="shared" si="656"/>
        <v>Grad School</v>
      </c>
    </row>
    <row r="42018" spans="1:16">
      <c r="A42018">
        <v>2024</v>
      </c>
      <c r="B42018">
        <v>60855</v>
      </c>
      <c r="C42018">
        <v>3</v>
      </c>
      <c r="D42018">
        <v>20231200763200</v>
      </c>
      <c r="E42018">
        <v>1</v>
      </c>
      <c r="F42018">
        <v>4781.32</v>
      </c>
      <c r="G42018">
        <v>1</v>
      </c>
      <c r="H42018">
        <v>20231200763201</v>
      </c>
      <c r="I42018">
        <v>202312007632011</v>
      </c>
      <c r="J42018">
        <v>4781.32</v>
      </c>
      <c r="K42018">
        <v>44</v>
      </c>
      <c r="L42018">
        <v>1</v>
      </c>
      <c r="M42018">
        <v>69966.756540723683</v>
      </c>
      <c r="N42018">
        <v>14</v>
      </c>
      <c r="O42018">
        <v>66.869055530074732</v>
      </c>
      <c r="P42018" t="str">
        <f t="shared" si="656"/>
        <v>College</v>
      </c>
    </row>
    <row r="42019" spans="1:16">
      <c r="A42019">
        <v>2024</v>
      </c>
      <c r="B42019">
        <v>60872</v>
      </c>
      <c r="C42019">
        <v>3</v>
      </c>
      <c r="D42019">
        <v>20240300766100</v>
      </c>
      <c r="E42019">
        <v>1</v>
      </c>
      <c r="F42019">
        <v>2425.2600000000002</v>
      </c>
      <c r="G42019">
        <v>1</v>
      </c>
      <c r="H42019">
        <v>20240300766101</v>
      </c>
      <c r="I42019">
        <v>202403007661011</v>
      </c>
      <c r="J42019">
        <v>2425.2600000000002</v>
      </c>
      <c r="K42019">
        <v>27</v>
      </c>
      <c r="L42019">
        <v>1</v>
      </c>
      <c r="M42019">
        <v>88359.776276520526</v>
      </c>
      <c r="N42019">
        <v>16</v>
      </c>
      <c r="O42019">
        <v>73.02652093923065</v>
      </c>
      <c r="P42019" t="str">
        <f t="shared" si="656"/>
        <v>College</v>
      </c>
    </row>
    <row r="42020" spans="1:16">
      <c r="A42020">
        <v>2024</v>
      </c>
      <c r="B42020">
        <v>60892</v>
      </c>
      <c r="C42020">
        <v>3</v>
      </c>
      <c r="D42020">
        <v>20230100766000</v>
      </c>
      <c r="E42020">
        <v>1</v>
      </c>
      <c r="F42020">
        <v>2258.27</v>
      </c>
      <c r="G42020">
        <v>1</v>
      </c>
      <c r="H42020">
        <v>20230100766001</v>
      </c>
      <c r="I42020">
        <v>202301007660011</v>
      </c>
      <c r="J42020">
        <v>2258.27</v>
      </c>
      <c r="K42020">
        <v>39</v>
      </c>
      <c r="L42020">
        <v>2</v>
      </c>
      <c r="M42020">
        <v>120574.31375431642</v>
      </c>
      <c r="N42020">
        <v>18</v>
      </c>
      <c r="O42020">
        <v>71.619685179737871</v>
      </c>
      <c r="P42020" t="str">
        <f t="shared" si="656"/>
        <v>Grad School</v>
      </c>
    </row>
    <row r="42021" spans="1:16">
      <c r="A42021">
        <v>2024</v>
      </c>
      <c r="B42021">
        <v>60934</v>
      </c>
      <c r="C42021">
        <v>3</v>
      </c>
      <c r="D42021">
        <v>20240104289700</v>
      </c>
      <c r="E42021">
        <v>1</v>
      </c>
      <c r="F42021">
        <v>2343.0300000000002</v>
      </c>
      <c r="G42021">
        <v>1</v>
      </c>
      <c r="H42021">
        <v>20240104289701</v>
      </c>
      <c r="I42021">
        <v>202401042897011</v>
      </c>
      <c r="J42021">
        <v>2343.0300000000002</v>
      </c>
      <c r="K42021">
        <v>55</v>
      </c>
      <c r="L42021">
        <v>1</v>
      </c>
      <c r="M42021">
        <v>98231.573396045293</v>
      </c>
      <c r="N42021">
        <v>16</v>
      </c>
      <c r="O42021">
        <v>69.480229555790203</v>
      </c>
      <c r="P42021" t="str">
        <f t="shared" si="656"/>
        <v>College</v>
      </c>
    </row>
    <row r="42022" spans="1:16">
      <c r="A42022">
        <v>2024</v>
      </c>
      <c r="B42022">
        <v>61024</v>
      </c>
      <c r="C42022">
        <v>3</v>
      </c>
      <c r="D42022">
        <v>0</v>
      </c>
      <c r="E42022">
        <v>1</v>
      </c>
      <c r="F42022">
        <v>3595.26</v>
      </c>
      <c r="G42022">
        <v>1</v>
      </c>
      <c r="H42022">
        <v>0</v>
      </c>
      <c r="I42022">
        <v>0</v>
      </c>
      <c r="J42022">
        <v>3595.26</v>
      </c>
      <c r="K42022">
        <v>61</v>
      </c>
      <c r="L42022">
        <v>2</v>
      </c>
      <c r="M42022">
        <v>120403.60629464901</v>
      </c>
      <c r="N42022">
        <v>18</v>
      </c>
      <c r="O42022">
        <v>68.315488200972737</v>
      </c>
      <c r="P42022" t="str">
        <f t="shared" si="656"/>
        <v>Grad School</v>
      </c>
    </row>
    <row r="42023" spans="1:16">
      <c r="A42023">
        <v>2024</v>
      </c>
      <c r="B42023">
        <v>61031</v>
      </c>
      <c r="C42023">
        <v>3</v>
      </c>
      <c r="D42023">
        <v>0</v>
      </c>
      <c r="E42023">
        <v>1</v>
      </c>
      <c r="F42023">
        <v>2520.3200000000002</v>
      </c>
      <c r="G42023">
        <v>1</v>
      </c>
      <c r="H42023">
        <v>0</v>
      </c>
      <c r="I42023">
        <v>0</v>
      </c>
      <c r="J42023">
        <v>2520.3200000000002</v>
      </c>
      <c r="K42023">
        <v>37</v>
      </c>
      <c r="L42023">
        <v>1</v>
      </c>
      <c r="M42023">
        <v>125372.27246003944</v>
      </c>
      <c r="N42023">
        <v>18</v>
      </c>
      <c r="O42023">
        <v>72.318364067496859</v>
      </c>
      <c r="P42023" t="str">
        <f t="shared" si="656"/>
        <v>Grad School</v>
      </c>
    </row>
    <row r="42024" spans="1:16">
      <c r="A42024">
        <v>2024</v>
      </c>
      <c r="B42024">
        <v>61115</v>
      </c>
      <c r="C42024">
        <v>3</v>
      </c>
      <c r="D42024">
        <v>20230100777700</v>
      </c>
      <c r="E42024">
        <v>1</v>
      </c>
      <c r="F42024">
        <v>3477.07</v>
      </c>
      <c r="G42024">
        <v>2</v>
      </c>
      <c r="H42024">
        <v>20230100777702</v>
      </c>
      <c r="I42024">
        <v>202301007777021</v>
      </c>
      <c r="J42024">
        <v>3477.07</v>
      </c>
      <c r="K42024">
        <v>46</v>
      </c>
      <c r="L42024">
        <v>1</v>
      </c>
      <c r="M42024">
        <v>98206.121042094615</v>
      </c>
      <c r="N42024">
        <v>16</v>
      </c>
      <c r="O42024">
        <v>72.575761547612075</v>
      </c>
      <c r="P42024" t="str">
        <f t="shared" si="656"/>
        <v>College</v>
      </c>
    </row>
    <row r="42025" spans="1:16">
      <c r="A42025">
        <v>2024</v>
      </c>
      <c r="B42025">
        <v>61131</v>
      </c>
      <c r="C42025">
        <v>3</v>
      </c>
      <c r="D42025">
        <v>20240100758300</v>
      </c>
      <c r="E42025">
        <v>1</v>
      </c>
      <c r="F42025">
        <v>5361.68</v>
      </c>
      <c r="G42025">
        <v>1</v>
      </c>
      <c r="H42025">
        <v>20240100758301</v>
      </c>
      <c r="I42025">
        <v>202401007583011</v>
      </c>
      <c r="J42025">
        <v>5361.68</v>
      </c>
      <c r="K42025">
        <v>33</v>
      </c>
      <c r="L42025">
        <v>1</v>
      </c>
      <c r="M42025">
        <v>98357.138595147102</v>
      </c>
      <c r="N42025">
        <v>16</v>
      </c>
      <c r="O42025">
        <v>71.798795239070415</v>
      </c>
      <c r="P42025" t="str">
        <f t="shared" si="656"/>
        <v>College</v>
      </c>
    </row>
    <row r="42026" spans="1:16">
      <c r="A42026">
        <v>2024</v>
      </c>
      <c r="B42026">
        <v>61178</v>
      </c>
      <c r="C42026">
        <v>3</v>
      </c>
      <c r="D42026">
        <v>0</v>
      </c>
      <c r="E42026">
        <v>1</v>
      </c>
      <c r="F42026">
        <v>3773.97</v>
      </c>
      <c r="G42026">
        <v>1</v>
      </c>
      <c r="H42026">
        <v>0</v>
      </c>
      <c r="I42026">
        <v>0</v>
      </c>
      <c r="J42026">
        <v>3773.97</v>
      </c>
      <c r="K42026">
        <v>41</v>
      </c>
      <c r="L42026">
        <v>2</v>
      </c>
      <c r="M42026">
        <v>100554.81847590145</v>
      </c>
      <c r="N42026">
        <v>16</v>
      </c>
      <c r="O42026">
        <v>70.922180208667655</v>
      </c>
      <c r="P42026" t="str">
        <f t="shared" si="656"/>
        <v>College</v>
      </c>
    </row>
    <row r="42027" spans="1:16">
      <c r="A42027">
        <v>2024</v>
      </c>
      <c r="B42027">
        <v>61186</v>
      </c>
      <c r="C42027">
        <v>3</v>
      </c>
      <c r="D42027">
        <v>0</v>
      </c>
      <c r="E42027">
        <v>1</v>
      </c>
      <c r="F42027">
        <v>2149.2600000000002</v>
      </c>
      <c r="G42027">
        <v>1</v>
      </c>
      <c r="H42027">
        <v>0</v>
      </c>
      <c r="I42027">
        <v>0</v>
      </c>
      <c r="J42027">
        <v>2149.2600000000002</v>
      </c>
      <c r="K42027">
        <v>32</v>
      </c>
      <c r="L42027">
        <v>1</v>
      </c>
      <c r="M42027">
        <v>96565.700348582919</v>
      </c>
      <c r="N42027">
        <v>16</v>
      </c>
      <c r="O42027">
        <v>70.698519636774918</v>
      </c>
      <c r="P42027" t="str">
        <f t="shared" si="656"/>
        <v>College</v>
      </c>
    </row>
    <row r="42028" spans="1:16">
      <c r="A42028">
        <v>2024</v>
      </c>
      <c r="B42028">
        <v>61190</v>
      </c>
      <c r="C42028">
        <v>3</v>
      </c>
      <c r="D42028">
        <v>20230100778300</v>
      </c>
      <c r="E42028">
        <v>1</v>
      </c>
      <c r="F42028">
        <v>4631.03</v>
      </c>
      <c r="G42028">
        <v>2</v>
      </c>
      <c r="H42028">
        <v>20230100778302</v>
      </c>
      <c r="I42028">
        <v>202301007783021</v>
      </c>
      <c r="J42028">
        <v>4631.03</v>
      </c>
      <c r="K42028">
        <v>57</v>
      </c>
      <c r="L42028">
        <v>1</v>
      </c>
      <c r="M42028">
        <v>46511.911406801337</v>
      </c>
      <c r="N42028">
        <v>12</v>
      </c>
      <c r="O42028">
        <v>69.68080460056423</v>
      </c>
      <c r="P42028" t="str">
        <f t="shared" si="656"/>
        <v>High School</v>
      </c>
    </row>
    <row r="42029" spans="1:16">
      <c r="A42029">
        <v>2024</v>
      </c>
      <c r="B42029">
        <v>61456</v>
      </c>
      <c r="C42029">
        <v>3</v>
      </c>
      <c r="D42029">
        <v>20230100782300</v>
      </c>
      <c r="E42029">
        <v>1</v>
      </c>
      <c r="F42029">
        <v>2539.9299999999998</v>
      </c>
      <c r="G42029">
        <v>1</v>
      </c>
      <c r="H42029">
        <v>20230100782301</v>
      </c>
      <c r="I42029">
        <v>202301007823011</v>
      </c>
      <c r="J42029">
        <v>2539.9299999999998</v>
      </c>
      <c r="K42029">
        <v>30</v>
      </c>
      <c r="L42029">
        <v>1</v>
      </c>
      <c r="M42029">
        <v>73519.613998804285</v>
      </c>
      <c r="N42029">
        <v>14</v>
      </c>
      <c r="O42029">
        <v>68.540609941545569</v>
      </c>
      <c r="P42029" t="str">
        <f t="shared" si="656"/>
        <v>College</v>
      </c>
    </row>
    <row r="42030" spans="1:16">
      <c r="A42030">
        <v>2024</v>
      </c>
      <c r="B42030">
        <v>61633</v>
      </c>
      <c r="C42030">
        <v>3</v>
      </c>
      <c r="D42030">
        <v>20240100767300</v>
      </c>
      <c r="E42030">
        <v>1</v>
      </c>
      <c r="F42030">
        <v>2547.6999999999998</v>
      </c>
      <c r="G42030">
        <v>2</v>
      </c>
      <c r="H42030">
        <v>20240100767302</v>
      </c>
      <c r="I42030">
        <v>202401007673021</v>
      </c>
      <c r="J42030">
        <v>2547.6999999999998</v>
      </c>
      <c r="K42030">
        <v>59</v>
      </c>
      <c r="L42030">
        <v>2</v>
      </c>
      <c r="M42030">
        <v>75647.575372367559</v>
      </c>
      <c r="N42030">
        <v>14</v>
      </c>
      <c r="O42030">
        <v>72.103596775672472</v>
      </c>
      <c r="P42030" t="str">
        <f t="shared" si="656"/>
        <v>College</v>
      </c>
    </row>
    <row r="42031" spans="1:16">
      <c r="A42031">
        <v>2024</v>
      </c>
      <c r="B42031">
        <v>61648</v>
      </c>
      <c r="C42031">
        <v>3</v>
      </c>
      <c r="D42031">
        <v>20240200780500</v>
      </c>
      <c r="E42031">
        <v>1</v>
      </c>
      <c r="F42031">
        <v>4942.2299999999996</v>
      </c>
      <c r="G42031">
        <v>1</v>
      </c>
      <c r="H42031">
        <v>20240200780501</v>
      </c>
      <c r="I42031">
        <v>202402007805011</v>
      </c>
      <c r="J42031">
        <v>4942.2299999999996</v>
      </c>
      <c r="K42031">
        <v>45</v>
      </c>
      <c r="L42031">
        <v>1</v>
      </c>
      <c r="M42031">
        <v>123553.16320274903</v>
      </c>
      <c r="N42031">
        <v>18</v>
      </c>
      <c r="O42031">
        <v>68.690408887565823</v>
      </c>
      <c r="P42031" t="str">
        <f t="shared" si="656"/>
        <v>Grad School</v>
      </c>
    </row>
    <row r="42032" spans="1:16">
      <c r="A42032">
        <v>2024</v>
      </c>
      <c r="B42032">
        <v>61752</v>
      </c>
      <c r="C42032">
        <v>3</v>
      </c>
      <c r="D42032">
        <v>0</v>
      </c>
      <c r="E42032">
        <v>1</v>
      </c>
      <c r="F42032">
        <v>2446.31</v>
      </c>
      <c r="G42032">
        <v>2</v>
      </c>
      <c r="H42032">
        <v>0</v>
      </c>
      <c r="I42032">
        <v>0</v>
      </c>
      <c r="J42032">
        <v>2446.31</v>
      </c>
      <c r="K42032">
        <v>30</v>
      </c>
      <c r="L42032">
        <v>1</v>
      </c>
      <c r="M42032">
        <v>71957.070448503553</v>
      </c>
      <c r="N42032">
        <v>14</v>
      </c>
      <c r="O42032">
        <v>70.109264029481224</v>
      </c>
      <c r="P42032" t="str">
        <f t="shared" si="656"/>
        <v>College</v>
      </c>
    </row>
    <row r="42033" spans="1:16">
      <c r="A42033">
        <v>2024</v>
      </c>
      <c r="B42033">
        <v>61772</v>
      </c>
      <c r="C42033">
        <v>3</v>
      </c>
      <c r="D42033">
        <v>0</v>
      </c>
      <c r="E42033">
        <v>1</v>
      </c>
      <c r="F42033">
        <v>4129.71</v>
      </c>
      <c r="G42033">
        <v>1</v>
      </c>
      <c r="H42033">
        <v>0</v>
      </c>
      <c r="I42033">
        <v>0</v>
      </c>
      <c r="J42033">
        <v>4129.71</v>
      </c>
      <c r="K42033">
        <v>50</v>
      </c>
      <c r="L42033">
        <v>1</v>
      </c>
      <c r="M42033">
        <v>122592.27821230167</v>
      </c>
      <c r="N42033">
        <v>18</v>
      </c>
      <c r="O42033">
        <v>69.869913806534342</v>
      </c>
      <c r="P42033" t="str">
        <f t="shared" si="656"/>
        <v>Grad School</v>
      </c>
    </row>
    <row r="42034" spans="1:16">
      <c r="A42034">
        <v>2024</v>
      </c>
      <c r="B42034">
        <v>61837</v>
      </c>
      <c r="C42034">
        <v>3</v>
      </c>
      <c r="D42034">
        <v>20230200772000</v>
      </c>
      <c r="E42034">
        <v>1</v>
      </c>
      <c r="F42034">
        <v>5450.23</v>
      </c>
      <c r="G42034">
        <v>1</v>
      </c>
      <c r="H42034">
        <v>20230200772001</v>
      </c>
      <c r="I42034">
        <v>202302007720012</v>
      </c>
      <c r="J42034">
        <v>5450.23</v>
      </c>
      <c r="K42034">
        <v>28</v>
      </c>
      <c r="L42034">
        <v>1</v>
      </c>
      <c r="M42034">
        <v>114742.3375763307</v>
      </c>
      <c r="N42034">
        <v>18</v>
      </c>
      <c r="O42034">
        <v>66.629567948193298</v>
      </c>
      <c r="P42034" t="str">
        <f t="shared" si="656"/>
        <v>Grad School</v>
      </c>
    </row>
    <row r="42035" spans="1:16">
      <c r="A42035">
        <v>2024</v>
      </c>
      <c r="B42035">
        <v>61967</v>
      </c>
      <c r="C42035">
        <v>3</v>
      </c>
      <c r="D42035">
        <v>20230300771100</v>
      </c>
      <c r="E42035">
        <v>1</v>
      </c>
      <c r="F42035">
        <v>2583.63</v>
      </c>
      <c r="G42035">
        <v>1</v>
      </c>
      <c r="H42035">
        <v>20230300771101</v>
      </c>
      <c r="I42035">
        <v>202303007711011</v>
      </c>
      <c r="J42035">
        <v>2583.63</v>
      </c>
      <c r="K42035">
        <v>29</v>
      </c>
      <c r="L42035">
        <v>1</v>
      </c>
      <c r="M42035">
        <v>121761.79375128943</v>
      </c>
      <c r="N42035">
        <v>18</v>
      </c>
      <c r="O42035">
        <v>66.897140562545189</v>
      </c>
      <c r="P42035" t="str">
        <f t="shared" si="656"/>
        <v>Grad School</v>
      </c>
    </row>
    <row r="42036" spans="1:16">
      <c r="A42036">
        <v>2024</v>
      </c>
      <c r="B42036">
        <v>62276</v>
      </c>
      <c r="C42036">
        <v>3</v>
      </c>
      <c r="D42036">
        <v>0</v>
      </c>
      <c r="E42036">
        <v>1</v>
      </c>
      <c r="F42036">
        <v>2241.77</v>
      </c>
      <c r="G42036">
        <v>1</v>
      </c>
      <c r="H42036">
        <v>0</v>
      </c>
      <c r="I42036">
        <v>0</v>
      </c>
      <c r="J42036">
        <v>2241.77</v>
      </c>
      <c r="K42036">
        <v>36</v>
      </c>
      <c r="L42036">
        <v>1</v>
      </c>
      <c r="M42036">
        <v>122152.4767460446</v>
      </c>
      <c r="N42036">
        <v>18</v>
      </c>
      <c r="O42036">
        <v>72.151506744669476</v>
      </c>
      <c r="P42036" t="str">
        <f t="shared" si="656"/>
        <v>Grad School</v>
      </c>
    </row>
    <row r="42037" spans="1:16">
      <c r="A42037">
        <v>2024</v>
      </c>
      <c r="B42037">
        <v>62359</v>
      </c>
      <c r="C42037">
        <v>3</v>
      </c>
      <c r="D42037">
        <v>20240100767900</v>
      </c>
      <c r="E42037">
        <v>1</v>
      </c>
      <c r="F42037">
        <v>3008.45</v>
      </c>
      <c r="G42037">
        <v>2</v>
      </c>
      <c r="H42037">
        <v>20240100767902</v>
      </c>
      <c r="I42037">
        <v>202401007679021</v>
      </c>
      <c r="J42037">
        <v>3008.45</v>
      </c>
      <c r="K42037">
        <v>25</v>
      </c>
      <c r="L42037">
        <v>2</v>
      </c>
      <c r="M42037">
        <v>95226.333059042852</v>
      </c>
      <c r="N42037">
        <v>16</v>
      </c>
      <c r="O42037">
        <v>72.019677387461982</v>
      </c>
      <c r="P42037" t="str">
        <f t="shared" si="656"/>
        <v>College</v>
      </c>
    </row>
    <row r="42038" spans="1:16">
      <c r="A42038">
        <v>2024</v>
      </c>
      <c r="B42038">
        <v>62392</v>
      </c>
      <c r="C42038">
        <v>3</v>
      </c>
      <c r="D42038">
        <v>20240104307800</v>
      </c>
      <c r="E42038">
        <v>1</v>
      </c>
      <c r="F42038">
        <v>3089.94</v>
      </c>
      <c r="G42038">
        <v>2</v>
      </c>
      <c r="H42038">
        <v>20240104307801</v>
      </c>
      <c r="I42038">
        <v>202401043078011</v>
      </c>
      <c r="J42038">
        <v>3089.94</v>
      </c>
      <c r="K42038">
        <v>29</v>
      </c>
      <c r="L42038">
        <v>2</v>
      </c>
      <c r="M42038">
        <v>123685.36716953386</v>
      </c>
      <c r="N42038">
        <v>18</v>
      </c>
      <c r="O42038">
        <v>67.481823925286221</v>
      </c>
      <c r="P42038" t="str">
        <f t="shared" si="656"/>
        <v>Grad School</v>
      </c>
    </row>
    <row r="42039" spans="1:16">
      <c r="A42039">
        <v>2024</v>
      </c>
      <c r="B42039">
        <v>62449</v>
      </c>
      <c r="C42039">
        <v>3</v>
      </c>
      <c r="D42039">
        <v>0</v>
      </c>
      <c r="E42039">
        <v>1</v>
      </c>
      <c r="F42039">
        <v>3131.59</v>
      </c>
      <c r="G42039">
        <v>1</v>
      </c>
      <c r="H42039">
        <v>0</v>
      </c>
      <c r="I42039">
        <v>0</v>
      </c>
      <c r="J42039">
        <v>3131.59</v>
      </c>
      <c r="K42039">
        <v>38</v>
      </c>
      <c r="L42039">
        <v>1</v>
      </c>
      <c r="M42039">
        <v>143446.91858923947</v>
      </c>
      <c r="N42039">
        <v>20</v>
      </c>
      <c r="O42039">
        <v>70.316728796108478</v>
      </c>
      <c r="P42039" t="str">
        <f t="shared" si="656"/>
        <v>Grad School</v>
      </c>
    </row>
    <row r="42040" spans="1:16">
      <c r="A42040">
        <v>2024</v>
      </c>
      <c r="B42040">
        <v>62475</v>
      </c>
      <c r="C42040">
        <v>3</v>
      </c>
      <c r="D42040">
        <v>0</v>
      </c>
      <c r="E42040">
        <v>1</v>
      </c>
      <c r="F42040">
        <v>2069.66</v>
      </c>
      <c r="G42040">
        <v>1</v>
      </c>
      <c r="H42040">
        <v>0</v>
      </c>
      <c r="I42040">
        <v>0</v>
      </c>
      <c r="J42040">
        <v>2069.66</v>
      </c>
      <c r="K42040">
        <v>51</v>
      </c>
      <c r="L42040">
        <v>1</v>
      </c>
      <c r="M42040">
        <v>123293.16273299331</v>
      </c>
      <c r="N42040">
        <v>18</v>
      </c>
      <c r="O42040">
        <v>65.984948465765299</v>
      </c>
      <c r="P42040" t="str">
        <f t="shared" si="656"/>
        <v>Grad School</v>
      </c>
    </row>
    <row r="42041" spans="1:16">
      <c r="A42041">
        <v>2024</v>
      </c>
      <c r="B42041">
        <v>62505</v>
      </c>
      <c r="C42041">
        <v>3</v>
      </c>
      <c r="D42041">
        <v>0</v>
      </c>
      <c r="E42041">
        <v>1</v>
      </c>
      <c r="F42041">
        <v>2284.14</v>
      </c>
      <c r="G42041">
        <v>2</v>
      </c>
      <c r="H42041">
        <v>0</v>
      </c>
      <c r="I42041">
        <v>0</v>
      </c>
      <c r="J42041">
        <v>2284.14</v>
      </c>
      <c r="K42041">
        <v>41</v>
      </c>
      <c r="L42041">
        <v>1</v>
      </c>
      <c r="M42041">
        <v>94194.191467938974</v>
      </c>
      <c r="N42041">
        <v>16</v>
      </c>
      <c r="O42041">
        <v>69.322710058322187</v>
      </c>
      <c r="P42041" t="str">
        <f t="shared" si="656"/>
        <v>College</v>
      </c>
    </row>
    <row r="42042" spans="1:16">
      <c r="A42042">
        <v>2024</v>
      </c>
      <c r="B42042">
        <v>63053</v>
      </c>
      <c r="C42042">
        <v>3</v>
      </c>
      <c r="D42042">
        <v>0</v>
      </c>
      <c r="E42042">
        <v>1</v>
      </c>
      <c r="F42042">
        <v>4015.44</v>
      </c>
      <c r="G42042">
        <v>2</v>
      </c>
      <c r="H42042">
        <v>0</v>
      </c>
      <c r="I42042">
        <v>0</v>
      </c>
      <c r="J42042">
        <v>4015.44</v>
      </c>
      <c r="K42042">
        <v>61</v>
      </c>
      <c r="L42042">
        <v>1</v>
      </c>
      <c r="M42042">
        <v>96077.114285719173</v>
      </c>
      <c r="N42042">
        <v>16</v>
      </c>
      <c r="O42042">
        <v>68.046523758517026</v>
      </c>
      <c r="P42042" t="str">
        <f t="shared" si="656"/>
        <v>College</v>
      </c>
    </row>
    <row r="42043" spans="1:16">
      <c r="A42043">
        <v>2024</v>
      </c>
      <c r="B42043">
        <v>63322</v>
      </c>
      <c r="C42043">
        <v>3</v>
      </c>
      <c r="D42043">
        <v>20240300788400</v>
      </c>
      <c r="E42043">
        <v>1</v>
      </c>
      <c r="F42043">
        <v>2146.46</v>
      </c>
      <c r="G42043">
        <v>1</v>
      </c>
      <c r="H42043">
        <v>20240300788401</v>
      </c>
      <c r="I42043">
        <v>202403007884011</v>
      </c>
      <c r="J42043">
        <v>2146.46</v>
      </c>
      <c r="K42043">
        <v>38</v>
      </c>
      <c r="L42043">
        <v>1</v>
      </c>
      <c r="M42043">
        <v>70950.557495976973</v>
      </c>
      <c r="N42043">
        <v>14</v>
      </c>
      <c r="O42043">
        <v>74.162959123647738</v>
      </c>
      <c r="P42043" t="str">
        <f t="shared" si="656"/>
        <v>College</v>
      </c>
    </row>
    <row r="42044" spans="1:16">
      <c r="A42044">
        <v>2024</v>
      </c>
      <c r="B42044">
        <v>63363</v>
      </c>
      <c r="C42044">
        <v>3</v>
      </c>
      <c r="D42044">
        <v>20221205830600</v>
      </c>
      <c r="E42044">
        <v>1</v>
      </c>
      <c r="F42044">
        <v>2576.12</v>
      </c>
      <c r="G42044">
        <v>2</v>
      </c>
      <c r="H42044">
        <v>20221205830602</v>
      </c>
      <c r="I42044">
        <v>202212058306021</v>
      </c>
      <c r="J42044">
        <v>2576.12</v>
      </c>
      <c r="K42044">
        <v>45</v>
      </c>
      <c r="L42044">
        <v>1</v>
      </c>
      <c r="M42044">
        <v>94267.767807828859</v>
      </c>
      <c r="N42044">
        <v>16</v>
      </c>
      <c r="O42044">
        <v>70.908723162455473</v>
      </c>
      <c r="P42044" t="str">
        <f t="shared" si="656"/>
        <v>College</v>
      </c>
    </row>
    <row r="42045" spans="1:16">
      <c r="A42045">
        <v>2024</v>
      </c>
      <c r="B42045">
        <v>63385</v>
      </c>
      <c r="C42045">
        <v>3</v>
      </c>
      <c r="D42045">
        <v>20230300782500</v>
      </c>
      <c r="E42045">
        <v>1</v>
      </c>
      <c r="F42045">
        <v>2551.83</v>
      </c>
      <c r="G42045">
        <v>1</v>
      </c>
      <c r="H42045">
        <v>20230300782501</v>
      </c>
      <c r="I42045">
        <v>202303007825011</v>
      </c>
      <c r="J42045">
        <v>2551.83</v>
      </c>
      <c r="K42045">
        <v>55</v>
      </c>
      <c r="L42045">
        <v>1</v>
      </c>
      <c r="M42045">
        <v>99831.364308830045</v>
      </c>
      <c r="N42045">
        <v>16</v>
      </c>
      <c r="O42045">
        <v>72.140564112480376</v>
      </c>
      <c r="P42045" t="str">
        <f t="shared" si="656"/>
        <v>College</v>
      </c>
    </row>
    <row r="42046" spans="1:16">
      <c r="A42046">
        <v>2024</v>
      </c>
      <c r="B42046">
        <v>63464</v>
      </c>
      <c r="C42046">
        <v>3</v>
      </c>
      <c r="D42046">
        <v>0</v>
      </c>
      <c r="E42046">
        <v>1</v>
      </c>
      <c r="F42046">
        <v>2254.13</v>
      </c>
      <c r="G42046">
        <v>1</v>
      </c>
      <c r="H42046">
        <v>0</v>
      </c>
      <c r="I42046">
        <v>0</v>
      </c>
      <c r="J42046">
        <v>2254.13</v>
      </c>
      <c r="K42046">
        <v>40</v>
      </c>
      <c r="L42046">
        <v>1</v>
      </c>
      <c r="M42046">
        <v>98684.078613664591</v>
      </c>
      <c r="N42046">
        <v>16</v>
      </c>
      <c r="O42046">
        <v>68.494465791935696</v>
      </c>
      <c r="P42046" t="str">
        <f t="shared" si="656"/>
        <v>College</v>
      </c>
    </row>
    <row r="42047" spans="1:16">
      <c r="A42047">
        <v>2024</v>
      </c>
      <c r="B42047">
        <v>63467</v>
      </c>
      <c r="C42047">
        <v>3</v>
      </c>
      <c r="D42047">
        <v>0</v>
      </c>
      <c r="E42047">
        <v>1</v>
      </c>
      <c r="F42047">
        <v>3673.05</v>
      </c>
      <c r="G42047">
        <v>1</v>
      </c>
      <c r="H42047">
        <v>0</v>
      </c>
      <c r="I42047">
        <v>0</v>
      </c>
      <c r="J42047">
        <v>3673.05</v>
      </c>
      <c r="K42047">
        <v>51</v>
      </c>
      <c r="L42047">
        <v>2</v>
      </c>
      <c r="M42047">
        <v>98672.550772372299</v>
      </c>
      <c r="N42047">
        <v>16</v>
      </c>
      <c r="O42047">
        <v>70.361353641895363</v>
      </c>
      <c r="P42047" t="str">
        <f t="shared" si="656"/>
        <v>College</v>
      </c>
    </row>
    <row r="42048" spans="1:16">
      <c r="A42048">
        <v>2024</v>
      </c>
      <c r="B42048">
        <v>63655</v>
      </c>
      <c r="C42048">
        <v>3</v>
      </c>
      <c r="D42048">
        <v>20230300781200</v>
      </c>
      <c r="E42048">
        <v>1</v>
      </c>
      <c r="F42048">
        <v>4819.05</v>
      </c>
      <c r="G42048">
        <v>1</v>
      </c>
      <c r="H42048">
        <v>20230300781201</v>
      </c>
      <c r="I42048">
        <v>202303007812011</v>
      </c>
      <c r="J42048">
        <v>4819.05</v>
      </c>
      <c r="K42048">
        <v>41</v>
      </c>
      <c r="L42048">
        <v>2</v>
      </c>
      <c r="M42048">
        <v>98721.995669320138</v>
      </c>
      <c r="N42048">
        <v>16</v>
      </c>
      <c r="O42048">
        <v>72.809089739487348</v>
      </c>
      <c r="P42048" t="str">
        <f t="shared" si="656"/>
        <v>College</v>
      </c>
    </row>
    <row r="42049" spans="1:16">
      <c r="A42049">
        <v>2024</v>
      </c>
      <c r="B42049">
        <v>63764</v>
      </c>
      <c r="C42049">
        <v>3</v>
      </c>
      <c r="D42049">
        <v>20231200790300</v>
      </c>
      <c r="E42049">
        <v>1</v>
      </c>
      <c r="F42049">
        <v>4937.8599999999997</v>
      </c>
      <c r="G42049">
        <v>2</v>
      </c>
      <c r="H42049">
        <v>20231200790302</v>
      </c>
      <c r="I42049">
        <v>202312007903021</v>
      </c>
      <c r="J42049">
        <v>4937.8599999999997</v>
      </c>
      <c r="K42049">
        <v>44</v>
      </c>
      <c r="L42049">
        <v>2</v>
      </c>
      <c r="M42049">
        <v>79617.592148247699</v>
      </c>
      <c r="N42049">
        <v>14</v>
      </c>
      <c r="O42049">
        <v>68.033597921722276</v>
      </c>
      <c r="P42049" t="str">
        <f t="shared" si="656"/>
        <v>College</v>
      </c>
    </row>
    <row r="42050" spans="1:16">
      <c r="A42050">
        <v>2024</v>
      </c>
      <c r="B42050">
        <v>63797</v>
      </c>
      <c r="C42050">
        <v>3</v>
      </c>
      <c r="D42050">
        <v>20230300783700</v>
      </c>
      <c r="E42050">
        <v>1</v>
      </c>
      <c r="F42050">
        <v>2543.36</v>
      </c>
      <c r="G42050">
        <v>1</v>
      </c>
      <c r="H42050">
        <v>20230300783701</v>
      </c>
      <c r="I42050">
        <v>202303007837011</v>
      </c>
      <c r="J42050">
        <v>2543.36</v>
      </c>
      <c r="K42050">
        <v>48</v>
      </c>
      <c r="L42050">
        <v>2</v>
      </c>
      <c r="M42050">
        <v>69571.376767234498</v>
      </c>
      <c r="N42050">
        <v>14</v>
      </c>
      <c r="O42050">
        <v>69.739639978792468</v>
      </c>
      <c r="P42050" t="str">
        <f t="shared" si="656"/>
        <v>College</v>
      </c>
    </row>
    <row r="42051" spans="1:16">
      <c r="A42051">
        <v>2024</v>
      </c>
      <c r="B42051">
        <v>63797</v>
      </c>
      <c r="C42051">
        <v>3</v>
      </c>
      <c r="D42051">
        <v>20230300783700</v>
      </c>
      <c r="E42051">
        <v>1</v>
      </c>
      <c r="F42051">
        <v>2543.36</v>
      </c>
      <c r="G42051">
        <v>2</v>
      </c>
      <c r="H42051">
        <v>20230300783702</v>
      </c>
      <c r="I42051">
        <v>202303007837021</v>
      </c>
      <c r="J42051">
        <v>2543.36</v>
      </c>
      <c r="K42051">
        <v>48</v>
      </c>
      <c r="L42051">
        <v>1</v>
      </c>
      <c r="M42051">
        <v>47316.446907021898</v>
      </c>
      <c r="N42051">
        <v>12</v>
      </c>
      <c r="O42051">
        <v>65.765725021350434</v>
      </c>
      <c r="P42051" t="str">
        <f t="shared" ref="P42051:P42114" si="657">IF(N42051&lt;=12,"High School",IF(N42051&lt;=16,"College","Grad School"))</f>
        <v>High School</v>
      </c>
    </row>
    <row r="42052" spans="1:16">
      <c r="A42052">
        <v>2024</v>
      </c>
      <c r="B42052">
        <v>63957</v>
      </c>
      <c r="C42052">
        <v>3</v>
      </c>
      <c r="D42052">
        <v>20230200781500</v>
      </c>
      <c r="E42052">
        <v>1</v>
      </c>
      <c r="F42052">
        <v>3664.89</v>
      </c>
      <c r="G42052">
        <v>1</v>
      </c>
      <c r="H42052">
        <v>20230200781501</v>
      </c>
      <c r="I42052">
        <v>202302007815011</v>
      </c>
      <c r="J42052">
        <v>3664.89</v>
      </c>
      <c r="K42052">
        <v>49</v>
      </c>
      <c r="L42052">
        <v>1</v>
      </c>
      <c r="M42052">
        <v>53314.455177022508</v>
      </c>
      <c r="N42052">
        <v>12</v>
      </c>
      <c r="O42052">
        <v>67.843382072402591</v>
      </c>
      <c r="P42052" t="str">
        <f t="shared" si="657"/>
        <v>High School</v>
      </c>
    </row>
    <row r="42053" spans="1:16">
      <c r="A42053">
        <v>2024</v>
      </c>
      <c r="B42053">
        <v>64016</v>
      </c>
      <c r="C42053">
        <v>3</v>
      </c>
      <c r="D42053">
        <v>20230300788900</v>
      </c>
      <c r="E42053">
        <v>1</v>
      </c>
      <c r="F42053">
        <v>4868.1099999999997</v>
      </c>
      <c r="G42053">
        <v>1</v>
      </c>
      <c r="H42053">
        <v>20230300788901</v>
      </c>
      <c r="I42053">
        <v>202303007889011</v>
      </c>
      <c r="J42053">
        <v>4868.1099999999997</v>
      </c>
      <c r="K42053">
        <v>50</v>
      </c>
      <c r="L42053">
        <v>1</v>
      </c>
      <c r="M42053">
        <v>53790.106536612264</v>
      </c>
      <c r="N42053">
        <v>12</v>
      </c>
      <c r="O42053">
        <v>70.467292085095934</v>
      </c>
      <c r="P42053" t="str">
        <f t="shared" si="657"/>
        <v>High School</v>
      </c>
    </row>
    <row r="42054" spans="1:16">
      <c r="A42054">
        <v>2024</v>
      </c>
      <c r="B42054">
        <v>64423</v>
      </c>
      <c r="C42054">
        <v>3</v>
      </c>
      <c r="D42054">
        <v>0</v>
      </c>
      <c r="E42054">
        <v>1</v>
      </c>
      <c r="F42054">
        <v>2268.91</v>
      </c>
      <c r="G42054">
        <v>1</v>
      </c>
      <c r="H42054">
        <v>0</v>
      </c>
      <c r="I42054">
        <v>0</v>
      </c>
      <c r="J42054">
        <v>2268.91</v>
      </c>
      <c r="K42054">
        <v>40</v>
      </c>
      <c r="L42054">
        <v>1</v>
      </c>
      <c r="M42054">
        <v>140191.02299142309</v>
      </c>
      <c r="N42054">
        <v>20</v>
      </c>
      <c r="O42054">
        <v>66.691920682615518</v>
      </c>
      <c r="P42054" t="str">
        <f t="shared" si="657"/>
        <v>Grad School</v>
      </c>
    </row>
    <row r="42055" spans="1:16">
      <c r="A42055">
        <v>2024</v>
      </c>
      <c r="B42055">
        <v>64998</v>
      </c>
      <c r="C42055">
        <v>3</v>
      </c>
      <c r="D42055">
        <v>20221206032400</v>
      </c>
      <c r="E42055">
        <v>1</v>
      </c>
      <c r="F42055">
        <v>2923.82</v>
      </c>
      <c r="G42055">
        <v>1</v>
      </c>
      <c r="H42055">
        <v>20221206032401</v>
      </c>
      <c r="I42055">
        <v>202212060324011</v>
      </c>
      <c r="J42055">
        <v>2923.82</v>
      </c>
      <c r="K42055">
        <v>32</v>
      </c>
      <c r="L42055">
        <v>1</v>
      </c>
      <c r="M42055">
        <v>75249.320205709679</v>
      </c>
      <c r="N42055">
        <v>14</v>
      </c>
      <c r="O42055">
        <v>72.98237645513818</v>
      </c>
      <c r="P42055" t="str">
        <f t="shared" si="657"/>
        <v>College</v>
      </c>
    </row>
    <row r="42056" spans="1:16">
      <c r="A42056">
        <v>2024</v>
      </c>
      <c r="B42056">
        <v>65407</v>
      </c>
      <c r="C42056">
        <v>3</v>
      </c>
      <c r="D42056">
        <v>0</v>
      </c>
      <c r="E42056">
        <v>1</v>
      </c>
      <c r="F42056">
        <v>3237.74</v>
      </c>
      <c r="G42056">
        <v>2</v>
      </c>
      <c r="H42056">
        <v>0</v>
      </c>
      <c r="I42056">
        <v>0</v>
      </c>
      <c r="J42056">
        <v>3237.74</v>
      </c>
      <c r="K42056">
        <v>36</v>
      </c>
      <c r="L42056">
        <v>1</v>
      </c>
      <c r="M42056">
        <v>95492.367476362953</v>
      </c>
      <c r="N42056">
        <v>16</v>
      </c>
      <c r="O42056">
        <v>70.574149139005627</v>
      </c>
      <c r="P42056" t="str">
        <f t="shared" si="657"/>
        <v>College</v>
      </c>
    </row>
    <row r="42057" spans="1:16">
      <c r="A42057">
        <v>2024</v>
      </c>
      <c r="B42057">
        <v>65506</v>
      </c>
      <c r="C42057">
        <v>3</v>
      </c>
      <c r="D42057">
        <v>20230200796900</v>
      </c>
      <c r="E42057">
        <v>1</v>
      </c>
      <c r="F42057">
        <v>2651.97</v>
      </c>
      <c r="G42057">
        <v>2</v>
      </c>
      <c r="H42057">
        <v>20230200796902</v>
      </c>
      <c r="I42057">
        <v>202302007969021</v>
      </c>
      <c r="J42057">
        <v>2651.97</v>
      </c>
      <c r="K42057">
        <v>34</v>
      </c>
      <c r="L42057">
        <v>2</v>
      </c>
      <c r="M42057">
        <v>96584.619123598546</v>
      </c>
      <c r="N42057">
        <v>16</v>
      </c>
      <c r="O42057">
        <v>67.656151195854534</v>
      </c>
      <c r="P42057" t="str">
        <f t="shared" si="657"/>
        <v>College</v>
      </c>
    </row>
    <row r="42058" spans="1:16">
      <c r="A42058">
        <v>2024</v>
      </c>
      <c r="B42058">
        <v>65679</v>
      </c>
      <c r="C42058">
        <v>3</v>
      </c>
      <c r="D42058">
        <v>20240100801600</v>
      </c>
      <c r="E42058">
        <v>1</v>
      </c>
      <c r="F42058">
        <v>2781.66</v>
      </c>
      <c r="G42058">
        <v>1</v>
      </c>
      <c r="H42058">
        <v>20240100801601</v>
      </c>
      <c r="I42058">
        <v>202401008016011</v>
      </c>
      <c r="J42058">
        <v>2781.66</v>
      </c>
      <c r="K42058">
        <v>26</v>
      </c>
      <c r="L42058">
        <v>1</v>
      </c>
      <c r="M42058">
        <v>54151.192641242822</v>
      </c>
      <c r="N42058">
        <v>12</v>
      </c>
      <c r="O42058">
        <v>67.370088577922914</v>
      </c>
      <c r="P42058" t="str">
        <f t="shared" si="657"/>
        <v>High School</v>
      </c>
    </row>
    <row r="42059" spans="1:16">
      <c r="A42059">
        <v>2024</v>
      </c>
      <c r="B42059">
        <v>65916</v>
      </c>
      <c r="C42059">
        <v>3</v>
      </c>
      <c r="D42059">
        <v>20240200466300</v>
      </c>
      <c r="E42059">
        <v>1</v>
      </c>
      <c r="F42059">
        <v>508.63</v>
      </c>
      <c r="G42059">
        <v>1</v>
      </c>
      <c r="H42059">
        <v>20240200466301</v>
      </c>
      <c r="I42059">
        <v>202402004663011</v>
      </c>
      <c r="J42059">
        <v>508.63</v>
      </c>
      <c r="K42059">
        <v>63</v>
      </c>
      <c r="L42059">
        <v>1</v>
      </c>
      <c r="M42059">
        <v>51039.571642739465</v>
      </c>
      <c r="N42059">
        <v>12</v>
      </c>
      <c r="O42059">
        <v>68.536379610875713</v>
      </c>
      <c r="P42059" t="str">
        <f t="shared" si="657"/>
        <v>High School</v>
      </c>
    </row>
    <row r="42060" spans="1:16">
      <c r="A42060">
        <v>2024</v>
      </c>
      <c r="B42060">
        <v>65928</v>
      </c>
      <c r="C42060">
        <v>3</v>
      </c>
      <c r="D42060">
        <v>20221203522500</v>
      </c>
      <c r="E42060">
        <v>1</v>
      </c>
      <c r="F42060">
        <v>396.88</v>
      </c>
      <c r="G42060">
        <v>2</v>
      </c>
      <c r="H42060">
        <v>20221203522502</v>
      </c>
      <c r="I42060">
        <v>202212035225021</v>
      </c>
      <c r="J42060">
        <v>396.88</v>
      </c>
      <c r="K42060">
        <v>42</v>
      </c>
      <c r="L42060">
        <v>2</v>
      </c>
      <c r="M42060">
        <v>55406.413662263709</v>
      </c>
      <c r="N42060">
        <v>12</v>
      </c>
      <c r="O42060">
        <v>70.001817303889467</v>
      </c>
      <c r="P42060" t="str">
        <f t="shared" si="657"/>
        <v>High School</v>
      </c>
    </row>
    <row r="42061" spans="1:16">
      <c r="A42061">
        <v>2024</v>
      </c>
      <c r="B42061">
        <v>66181</v>
      </c>
      <c r="C42061">
        <v>3</v>
      </c>
      <c r="D42061">
        <v>0</v>
      </c>
      <c r="E42061">
        <v>1</v>
      </c>
      <c r="F42061">
        <v>371.31</v>
      </c>
      <c r="G42061">
        <v>1</v>
      </c>
      <c r="H42061">
        <v>0</v>
      </c>
      <c r="I42061">
        <v>0</v>
      </c>
      <c r="J42061">
        <v>371.31</v>
      </c>
      <c r="K42061">
        <v>41</v>
      </c>
      <c r="L42061">
        <v>2</v>
      </c>
      <c r="M42061">
        <v>76327.746542235996</v>
      </c>
      <c r="N42061">
        <v>14</v>
      </c>
      <c r="O42061">
        <v>69.051824612713617</v>
      </c>
      <c r="P42061" t="str">
        <f t="shared" si="657"/>
        <v>College</v>
      </c>
    </row>
    <row r="42062" spans="1:16">
      <c r="A42062">
        <v>2024</v>
      </c>
      <c r="B42062">
        <v>66299</v>
      </c>
      <c r="C42062">
        <v>3</v>
      </c>
      <c r="D42062">
        <v>20231200472600</v>
      </c>
      <c r="E42062">
        <v>1</v>
      </c>
      <c r="F42062">
        <v>297.8</v>
      </c>
      <c r="G42062">
        <v>1</v>
      </c>
      <c r="H42062">
        <v>20231200472601</v>
      </c>
      <c r="I42062">
        <v>202312004726011</v>
      </c>
      <c r="J42062">
        <v>297.8</v>
      </c>
      <c r="K42062">
        <v>46</v>
      </c>
      <c r="L42062">
        <v>1</v>
      </c>
      <c r="M42062">
        <v>50480.252177699498</v>
      </c>
      <c r="N42062">
        <v>11</v>
      </c>
      <c r="O42062">
        <v>65.330073636434349</v>
      </c>
      <c r="P42062" t="str">
        <f t="shared" si="657"/>
        <v>High School</v>
      </c>
    </row>
    <row r="42063" spans="1:16">
      <c r="A42063">
        <v>2024</v>
      </c>
      <c r="B42063">
        <v>66417</v>
      </c>
      <c r="C42063">
        <v>3</v>
      </c>
      <c r="D42063">
        <v>20230100472600</v>
      </c>
      <c r="E42063">
        <v>1</v>
      </c>
      <c r="F42063">
        <v>770.2</v>
      </c>
      <c r="G42063">
        <v>2</v>
      </c>
      <c r="H42063">
        <v>20230100472602</v>
      </c>
      <c r="I42063">
        <v>202301004726021</v>
      </c>
      <c r="J42063">
        <v>770.2</v>
      </c>
      <c r="K42063">
        <v>29</v>
      </c>
      <c r="L42063">
        <v>1</v>
      </c>
      <c r="M42063">
        <v>96840.379852414713</v>
      </c>
      <c r="N42063">
        <v>16</v>
      </c>
      <c r="O42063">
        <v>71.554357775343277</v>
      </c>
      <c r="P42063" t="str">
        <f t="shared" si="657"/>
        <v>College</v>
      </c>
    </row>
    <row r="42064" spans="1:16">
      <c r="A42064">
        <v>2024</v>
      </c>
      <c r="B42064">
        <v>66442</v>
      </c>
      <c r="C42064">
        <v>3</v>
      </c>
      <c r="D42064">
        <v>20240200478000</v>
      </c>
      <c r="E42064">
        <v>1</v>
      </c>
      <c r="F42064">
        <v>522.88</v>
      </c>
      <c r="G42064">
        <v>1</v>
      </c>
      <c r="H42064">
        <v>20240200478001</v>
      </c>
      <c r="I42064">
        <v>202402004780011</v>
      </c>
      <c r="J42064">
        <v>522.88</v>
      </c>
      <c r="K42064">
        <v>53</v>
      </c>
      <c r="L42064">
        <v>2</v>
      </c>
      <c r="M42064">
        <v>123772.17482136513</v>
      </c>
      <c r="N42064">
        <v>18</v>
      </c>
      <c r="O42064">
        <v>71.93570939818072</v>
      </c>
      <c r="P42064" t="str">
        <f t="shared" si="657"/>
        <v>Grad School</v>
      </c>
    </row>
    <row r="42065" spans="1:16">
      <c r="A42065">
        <v>2024</v>
      </c>
      <c r="B42065">
        <v>66498</v>
      </c>
      <c r="C42065">
        <v>3</v>
      </c>
      <c r="D42065">
        <v>0</v>
      </c>
      <c r="E42065">
        <v>1</v>
      </c>
      <c r="F42065">
        <v>449.01</v>
      </c>
      <c r="G42065">
        <v>1</v>
      </c>
      <c r="H42065">
        <v>0</v>
      </c>
      <c r="I42065">
        <v>0</v>
      </c>
      <c r="J42065">
        <v>449.01</v>
      </c>
      <c r="K42065">
        <v>35</v>
      </c>
      <c r="L42065">
        <v>1</v>
      </c>
      <c r="M42065">
        <v>115174.74487438232</v>
      </c>
      <c r="N42065">
        <v>18</v>
      </c>
      <c r="O42065">
        <v>72.944581382136505</v>
      </c>
      <c r="P42065" t="str">
        <f t="shared" si="657"/>
        <v>Grad School</v>
      </c>
    </row>
    <row r="42066" spans="1:16">
      <c r="A42066">
        <v>2024</v>
      </c>
      <c r="B42066">
        <v>66670</v>
      </c>
      <c r="C42066">
        <v>3</v>
      </c>
      <c r="D42066">
        <v>20231200461700</v>
      </c>
      <c r="E42066">
        <v>1</v>
      </c>
      <c r="F42066">
        <v>562.29999999999995</v>
      </c>
      <c r="G42066">
        <v>1</v>
      </c>
      <c r="H42066">
        <v>20231200461701</v>
      </c>
      <c r="I42066">
        <v>202312004617011</v>
      </c>
      <c r="J42066">
        <v>562.29999999999995</v>
      </c>
      <c r="K42066">
        <v>61</v>
      </c>
      <c r="L42066">
        <v>1</v>
      </c>
      <c r="M42066">
        <v>48583.366760209014</v>
      </c>
      <c r="N42066">
        <v>12</v>
      </c>
      <c r="O42066">
        <v>69.275508537598697</v>
      </c>
      <c r="P42066" t="str">
        <f t="shared" si="657"/>
        <v>High School</v>
      </c>
    </row>
    <row r="42067" spans="1:16">
      <c r="A42067">
        <v>2024</v>
      </c>
      <c r="B42067">
        <v>66753</v>
      </c>
      <c r="C42067">
        <v>3</v>
      </c>
      <c r="D42067">
        <v>20240200469400</v>
      </c>
      <c r="E42067">
        <v>1</v>
      </c>
      <c r="F42067">
        <v>522.88</v>
      </c>
      <c r="G42067">
        <v>1</v>
      </c>
      <c r="H42067">
        <v>20240200469401</v>
      </c>
      <c r="I42067">
        <v>202402004694011</v>
      </c>
      <c r="J42067">
        <v>522.88</v>
      </c>
      <c r="K42067">
        <v>54</v>
      </c>
      <c r="L42067">
        <v>2</v>
      </c>
      <c r="M42067">
        <v>95764.442560375101</v>
      </c>
      <c r="N42067">
        <v>16</v>
      </c>
      <c r="O42067">
        <v>72.245344031390005</v>
      </c>
      <c r="P42067" t="str">
        <f t="shared" si="657"/>
        <v>College</v>
      </c>
    </row>
    <row r="42068" spans="1:16">
      <c r="A42068">
        <v>2024</v>
      </c>
      <c r="B42068">
        <v>66753</v>
      </c>
      <c r="C42068">
        <v>3</v>
      </c>
      <c r="D42068">
        <v>20240200469400</v>
      </c>
      <c r="E42068">
        <v>1</v>
      </c>
      <c r="F42068">
        <v>522.88</v>
      </c>
      <c r="G42068">
        <v>2</v>
      </c>
      <c r="H42068">
        <v>20240200469402</v>
      </c>
      <c r="I42068">
        <v>202402004694021</v>
      </c>
      <c r="J42068">
        <v>522.88</v>
      </c>
      <c r="K42068">
        <v>56</v>
      </c>
      <c r="L42068">
        <v>1</v>
      </c>
      <c r="M42068">
        <v>74667.636470185171</v>
      </c>
      <c r="N42068">
        <v>14</v>
      </c>
      <c r="O42068">
        <v>70.298037688276224</v>
      </c>
      <c r="P42068" t="str">
        <f t="shared" si="657"/>
        <v>College</v>
      </c>
    </row>
    <row r="42069" spans="1:16">
      <c r="A42069">
        <v>2024</v>
      </c>
      <c r="B42069">
        <v>66768</v>
      </c>
      <c r="C42069">
        <v>3</v>
      </c>
      <c r="D42069">
        <v>20230503093400</v>
      </c>
      <c r="E42069">
        <v>1</v>
      </c>
      <c r="F42069">
        <v>535.36</v>
      </c>
      <c r="G42069">
        <v>1</v>
      </c>
      <c r="H42069">
        <v>20230503093401</v>
      </c>
      <c r="I42069">
        <v>202305030934011</v>
      </c>
      <c r="J42069">
        <v>535.36</v>
      </c>
      <c r="K42069">
        <v>52</v>
      </c>
      <c r="L42069">
        <v>2</v>
      </c>
      <c r="M42069">
        <v>94468.005221256142</v>
      </c>
      <c r="N42069">
        <v>16</v>
      </c>
      <c r="O42069">
        <v>65.64972218861277</v>
      </c>
      <c r="P42069" t="str">
        <f t="shared" si="657"/>
        <v>College</v>
      </c>
    </row>
    <row r="42070" spans="1:16">
      <c r="A42070">
        <v>2024</v>
      </c>
      <c r="B42070">
        <v>66770</v>
      </c>
      <c r="C42070">
        <v>3</v>
      </c>
      <c r="D42070">
        <v>20230100470600</v>
      </c>
      <c r="E42070">
        <v>1</v>
      </c>
      <c r="F42070">
        <v>701.38</v>
      </c>
      <c r="G42070">
        <v>2</v>
      </c>
      <c r="H42070">
        <v>20230100470602</v>
      </c>
      <c r="I42070">
        <v>202301004706021</v>
      </c>
      <c r="J42070">
        <v>701.38</v>
      </c>
      <c r="K42070">
        <v>53</v>
      </c>
      <c r="L42070">
        <v>1</v>
      </c>
      <c r="M42070">
        <v>52555.368502786703</v>
      </c>
      <c r="N42070">
        <v>12</v>
      </c>
      <c r="O42070">
        <v>67.702851434880813</v>
      </c>
      <c r="P42070" t="str">
        <f t="shared" si="657"/>
        <v>High School</v>
      </c>
    </row>
    <row r="42071" spans="1:16">
      <c r="A42071">
        <v>2024</v>
      </c>
      <c r="B42071">
        <v>66839</v>
      </c>
      <c r="C42071">
        <v>3</v>
      </c>
      <c r="D42071">
        <v>20240200470500</v>
      </c>
      <c r="E42071">
        <v>1</v>
      </c>
      <c r="F42071">
        <v>282.8</v>
      </c>
      <c r="G42071">
        <v>2</v>
      </c>
      <c r="H42071">
        <v>20240200470502</v>
      </c>
      <c r="I42071">
        <v>202402004705021</v>
      </c>
      <c r="J42071">
        <v>282.8</v>
      </c>
      <c r="K42071">
        <v>47</v>
      </c>
      <c r="L42071">
        <v>2</v>
      </c>
      <c r="M42071">
        <v>119922.57437309911</v>
      </c>
      <c r="N42071">
        <v>18</v>
      </c>
      <c r="O42071">
        <v>70.891492830770076</v>
      </c>
      <c r="P42071" t="str">
        <f t="shared" si="657"/>
        <v>Grad School</v>
      </c>
    </row>
    <row r="42072" spans="1:16">
      <c r="A42072">
        <v>2024</v>
      </c>
      <c r="B42072">
        <v>66953</v>
      </c>
      <c r="C42072">
        <v>3</v>
      </c>
      <c r="D42072">
        <v>0</v>
      </c>
      <c r="E42072">
        <v>1</v>
      </c>
      <c r="F42072">
        <v>559.04</v>
      </c>
      <c r="G42072">
        <v>1</v>
      </c>
      <c r="H42072">
        <v>0</v>
      </c>
      <c r="I42072">
        <v>0</v>
      </c>
      <c r="J42072">
        <v>559.04</v>
      </c>
      <c r="K42072">
        <v>44</v>
      </c>
      <c r="L42072">
        <v>1</v>
      </c>
      <c r="M42072">
        <v>94596.561100704726</v>
      </c>
      <c r="N42072">
        <v>16</v>
      </c>
      <c r="O42072">
        <v>72.45673105701448</v>
      </c>
      <c r="P42072" t="str">
        <f t="shared" si="657"/>
        <v>College</v>
      </c>
    </row>
    <row r="42073" spans="1:16">
      <c r="A42073">
        <v>2024</v>
      </c>
      <c r="B42073">
        <v>67062</v>
      </c>
      <c r="C42073">
        <v>3</v>
      </c>
      <c r="D42073">
        <v>20240300476200</v>
      </c>
      <c r="E42073">
        <v>1</v>
      </c>
      <c r="F42073">
        <v>944.93</v>
      </c>
      <c r="G42073">
        <v>1</v>
      </c>
      <c r="H42073">
        <v>20240300476201</v>
      </c>
      <c r="I42073">
        <v>202403004762011</v>
      </c>
      <c r="J42073">
        <v>944.93</v>
      </c>
      <c r="K42073">
        <v>25</v>
      </c>
      <c r="L42073">
        <v>1</v>
      </c>
      <c r="M42073">
        <v>75153.221334980466</v>
      </c>
      <c r="N42073">
        <v>14</v>
      </c>
      <c r="O42073">
        <v>69.803679358534509</v>
      </c>
      <c r="P42073" t="str">
        <f t="shared" si="657"/>
        <v>College</v>
      </c>
    </row>
    <row r="42074" spans="1:16">
      <c r="A42074">
        <v>2024</v>
      </c>
      <c r="B42074">
        <v>67065</v>
      </c>
      <c r="C42074">
        <v>3</v>
      </c>
      <c r="D42074">
        <v>20221203594700</v>
      </c>
      <c r="E42074">
        <v>1</v>
      </c>
      <c r="F42074">
        <v>404.11</v>
      </c>
      <c r="G42074">
        <v>2</v>
      </c>
      <c r="H42074">
        <v>20221203594702</v>
      </c>
      <c r="I42074">
        <v>202212035947021</v>
      </c>
      <c r="J42074">
        <v>404.11</v>
      </c>
      <c r="K42074">
        <v>47</v>
      </c>
      <c r="L42074">
        <v>1</v>
      </c>
      <c r="M42074">
        <v>113200.21295092734</v>
      </c>
      <c r="N42074">
        <v>18</v>
      </c>
      <c r="O42074">
        <v>69.945020587956009</v>
      </c>
      <c r="P42074" t="str">
        <f t="shared" si="657"/>
        <v>Grad School</v>
      </c>
    </row>
    <row r="42075" spans="1:16">
      <c r="A42075">
        <v>2024</v>
      </c>
      <c r="B42075">
        <v>67112</v>
      </c>
      <c r="C42075">
        <v>3</v>
      </c>
      <c r="D42075">
        <v>0</v>
      </c>
      <c r="E42075">
        <v>1</v>
      </c>
      <c r="F42075">
        <v>322.5</v>
      </c>
      <c r="G42075">
        <v>2</v>
      </c>
      <c r="H42075">
        <v>0</v>
      </c>
      <c r="I42075">
        <v>0</v>
      </c>
      <c r="J42075">
        <v>322.5</v>
      </c>
      <c r="K42075">
        <v>49</v>
      </c>
      <c r="L42075">
        <v>2</v>
      </c>
      <c r="M42075">
        <v>93453.221604106715</v>
      </c>
      <c r="N42075">
        <v>16</v>
      </c>
      <c r="O42075">
        <v>68.512903342470196</v>
      </c>
      <c r="P42075" t="str">
        <f t="shared" si="657"/>
        <v>College</v>
      </c>
    </row>
    <row r="42076" spans="1:16">
      <c r="A42076">
        <v>2024</v>
      </c>
      <c r="B42076">
        <v>67380</v>
      </c>
      <c r="C42076">
        <v>3</v>
      </c>
      <c r="D42076">
        <v>20240200481000</v>
      </c>
      <c r="E42076">
        <v>1</v>
      </c>
      <c r="F42076">
        <v>521.16</v>
      </c>
      <c r="G42076">
        <v>1</v>
      </c>
      <c r="H42076">
        <v>20240200481001</v>
      </c>
      <c r="I42076">
        <v>202402004810011</v>
      </c>
      <c r="J42076">
        <v>521.16</v>
      </c>
      <c r="K42076">
        <v>55</v>
      </c>
      <c r="L42076">
        <v>1</v>
      </c>
      <c r="M42076">
        <v>94044.518801684724</v>
      </c>
      <c r="N42076">
        <v>16</v>
      </c>
      <c r="O42076">
        <v>72.036445172510852</v>
      </c>
      <c r="P42076" t="str">
        <f t="shared" si="657"/>
        <v>College</v>
      </c>
    </row>
    <row r="42077" spans="1:16">
      <c r="A42077">
        <v>2024</v>
      </c>
      <c r="B42077">
        <v>67536</v>
      </c>
      <c r="C42077">
        <v>3</v>
      </c>
      <c r="D42077">
        <v>20230300254000</v>
      </c>
      <c r="E42077">
        <v>1</v>
      </c>
      <c r="F42077">
        <v>540.04</v>
      </c>
      <c r="G42077">
        <v>2</v>
      </c>
      <c r="H42077">
        <v>20230300254002</v>
      </c>
      <c r="I42077">
        <v>202303002540021</v>
      </c>
      <c r="J42077">
        <v>540.04</v>
      </c>
      <c r="K42077">
        <v>61</v>
      </c>
      <c r="L42077">
        <v>1</v>
      </c>
      <c r="M42077">
        <v>95160.016014534311</v>
      </c>
      <c r="N42077">
        <v>16</v>
      </c>
      <c r="O42077">
        <v>68.670239401873175</v>
      </c>
      <c r="P42077" t="str">
        <f t="shared" si="657"/>
        <v>College</v>
      </c>
    </row>
    <row r="42078" spans="1:16">
      <c r="A42078">
        <v>2024</v>
      </c>
      <c r="B42078">
        <v>67660</v>
      </c>
      <c r="C42078">
        <v>3</v>
      </c>
      <c r="D42078">
        <v>20231200256700</v>
      </c>
      <c r="E42078">
        <v>1</v>
      </c>
      <c r="F42078">
        <v>1068.02</v>
      </c>
      <c r="G42078">
        <v>2</v>
      </c>
      <c r="H42078">
        <v>20231200256702</v>
      </c>
      <c r="I42078">
        <v>202312002567021</v>
      </c>
      <c r="J42078">
        <v>1068.02</v>
      </c>
      <c r="K42078">
        <v>60</v>
      </c>
      <c r="L42078">
        <v>1</v>
      </c>
      <c r="M42078">
        <v>124544.25657961334</v>
      </c>
      <c r="N42078">
        <v>18</v>
      </c>
      <c r="O42078">
        <v>69.607278129539097</v>
      </c>
      <c r="P42078" t="str">
        <f t="shared" si="657"/>
        <v>Grad School</v>
      </c>
    </row>
    <row r="42079" spans="1:16">
      <c r="A42079">
        <v>2024</v>
      </c>
      <c r="B42079">
        <v>68035</v>
      </c>
      <c r="C42079">
        <v>3</v>
      </c>
      <c r="D42079">
        <v>20230300261600</v>
      </c>
      <c r="E42079">
        <v>1</v>
      </c>
      <c r="F42079">
        <v>918.86</v>
      </c>
      <c r="G42079">
        <v>1</v>
      </c>
      <c r="H42079">
        <v>20230300261601</v>
      </c>
      <c r="I42079">
        <v>202303002616011</v>
      </c>
      <c r="J42079">
        <v>918.86</v>
      </c>
      <c r="K42079">
        <v>41</v>
      </c>
      <c r="L42079">
        <v>1</v>
      </c>
      <c r="M42079">
        <v>93475.923587002864</v>
      </c>
      <c r="N42079">
        <v>16</v>
      </c>
      <c r="O42079">
        <v>68.917329854197234</v>
      </c>
      <c r="P42079" t="str">
        <f t="shared" si="657"/>
        <v>College</v>
      </c>
    </row>
    <row r="42080" spans="1:16">
      <c r="A42080">
        <v>2024</v>
      </c>
      <c r="B42080">
        <v>68045</v>
      </c>
      <c r="C42080">
        <v>3</v>
      </c>
      <c r="D42080">
        <v>20240203814800</v>
      </c>
      <c r="E42080">
        <v>1</v>
      </c>
      <c r="F42080">
        <v>1024.82</v>
      </c>
      <c r="G42080">
        <v>1</v>
      </c>
      <c r="H42080">
        <v>20240203814803</v>
      </c>
      <c r="I42080">
        <v>202402038148031</v>
      </c>
      <c r="J42080">
        <v>1024.82</v>
      </c>
      <c r="K42080">
        <v>50</v>
      </c>
      <c r="L42080">
        <v>1</v>
      </c>
      <c r="M42080">
        <v>99136.183274886833</v>
      </c>
      <c r="N42080">
        <v>16</v>
      </c>
      <c r="O42080">
        <v>69.981835137049458</v>
      </c>
      <c r="P42080" t="str">
        <f t="shared" si="657"/>
        <v>College</v>
      </c>
    </row>
    <row r="42081" spans="1:16">
      <c r="A42081">
        <v>2024</v>
      </c>
      <c r="B42081">
        <v>68082</v>
      </c>
      <c r="C42081">
        <v>3</v>
      </c>
      <c r="D42081">
        <v>20230200262900</v>
      </c>
      <c r="E42081">
        <v>1</v>
      </c>
      <c r="F42081">
        <v>563.67999999999995</v>
      </c>
      <c r="G42081">
        <v>2</v>
      </c>
      <c r="H42081">
        <v>20230200262902</v>
      </c>
      <c r="I42081">
        <v>202302002629021</v>
      </c>
      <c r="J42081">
        <v>563.67999999999995</v>
      </c>
      <c r="K42081">
        <v>36</v>
      </c>
      <c r="L42081">
        <v>1</v>
      </c>
      <c r="M42081">
        <v>93622.837125690945</v>
      </c>
      <c r="N42081">
        <v>16</v>
      </c>
      <c r="O42081">
        <v>72.129761970788934</v>
      </c>
      <c r="P42081" t="str">
        <f t="shared" si="657"/>
        <v>College</v>
      </c>
    </row>
    <row r="42082" spans="1:16">
      <c r="A42082">
        <v>2024</v>
      </c>
      <c r="B42082">
        <v>68164</v>
      </c>
      <c r="C42082">
        <v>3</v>
      </c>
      <c r="D42082">
        <v>20230100254400</v>
      </c>
      <c r="E42082">
        <v>1</v>
      </c>
      <c r="F42082">
        <v>418.79</v>
      </c>
      <c r="G42082">
        <v>1</v>
      </c>
      <c r="H42082">
        <v>20230100254401</v>
      </c>
      <c r="I42082">
        <v>202301002544011</v>
      </c>
      <c r="J42082">
        <v>418.79</v>
      </c>
      <c r="K42082">
        <v>35</v>
      </c>
      <c r="L42082">
        <v>2</v>
      </c>
      <c r="M42082">
        <v>51489.457475447001</v>
      </c>
      <c r="N42082">
        <v>12</v>
      </c>
      <c r="O42082">
        <v>67.60347699574956</v>
      </c>
      <c r="P42082" t="str">
        <f t="shared" si="657"/>
        <v>High School</v>
      </c>
    </row>
    <row r="42083" spans="1:16">
      <c r="A42083">
        <v>2024</v>
      </c>
      <c r="B42083">
        <v>68175</v>
      </c>
      <c r="C42083">
        <v>3</v>
      </c>
      <c r="D42083">
        <v>20240100264700</v>
      </c>
      <c r="E42083">
        <v>1</v>
      </c>
      <c r="F42083">
        <v>957.85</v>
      </c>
      <c r="G42083">
        <v>1</v>
      </c>
      <c r="H42083">
        <v>20240100264701</v>
      </c>
      <c r="I42083">
        <v>202401002647011</v>
      </c>
      <c r="J42083">
        <v>957.85</v>
      </c>
      <c r="K42083">
        <v>49</v>
      </c>
      <c r="L42083">
        <v>1</v>
      </c>
      <c r="M42083">
        <v>103058.13342166939</v>
      </c>
      <c r="N42083">
        <v>16</v>
      </c>
      <c r="O42083">
        <v>68.802419436488108</v>
      </c>
      <c r="P42083" t="str">
        <f t="shared" si="657"/>
        <v>College</v>
      </c>
    </row>
    <row r="42084" spans="1:16">
      <c r="A42084">
        <v>2024</v>
      </c>
      <c r="B42084">
        <v>68242</v>
      </c>
      <c r="C42084">
        <v>3</v>
      </c>
      <c r="D42084">
        <v>20230200261000</v>
      </c>
      <c r="E42084">
        <v>1</v>
      </c>
      <c r="F42084">
        <v>903.47</v>
      </c>
      <c r="G42084">
        <v>1</v>
      </c>
      <c r="H42084">
        <v>20230200261001</v>
      </c>
      <c r="I42084">
        <v>202302002610011</v>
      </c>
      <c r="J42084">
        <v>903.47</v>
      </c>
      <c r="K42084">
        <v>40</v>
      </c>
      <c r="L42084">
        <v>1</v>
      </c>
      <c r="M42084">
        <v>96031.515972916764</v>
      </c>
      <c r="N42084">
        <v>16</v>
      </c>
      <c r="O42084">
        <v>74.256568705174004</v>
      </c>
      <c r="P42084" t="str">
        <f t="shared" si="657"/>
        <v>College</v>
      </c>
    </row>
    <row r="42085" spans="1:16">
      <c r="A42085">
        <v>2024</v>
      </c>
      <c r="B42085">
        <v>68295</v>
      </c>
      <c r="C42085">
        <v>3</v>
      </c>
      <c r="D42085">
        <v>0</v>
      </c>
      <c r="E42085">
        <v>1</v>
      </c>
      <c r="F42085">
        <v>518.32000000000005</v>
      </c>
      <c r="G42085">
        <v>1</v>
      </c>
      <c r="H42085">
        <v>0</v>
      </c>
      <c r="I42085">
        <v>0</v>
      </c>
      <c r="J42085">
        <v>518.32000000000005</v>
      </c>
      <c r="K42085">
        <v>42</v>
      </c>
      <c r="L42085">
        <v>1</v>
      </c>
      <c r="M42085">
        <v>98676.763364677972</v>
      </c>
      <c r="N42085">
        <v>16</v>
      </c>
      <c r="O42085">
        <v>69.571726619064606</v>
      </c>
      <c r="P42085" t="str">
        <f t="shared" si="657"/>
        <v>College</v>
      </c>
    </row>
    <row r="42086" spans="1:16">
      <c r="A42086">
        <v>2024</v>
      </c>
      <c r="B42086">
        <v>68301</v>
      </c>
      <c r="C42086">
        <v>3</v>
      </c>
      <c r="D42086">
        <v>0</v>
      </c>
      <c r="E42086">
        <v>1</v>
      </c>
      <c r="F42086">
        <v>532.78</v>
      </c>
      <c r="G42086">
        <v>1</v>
      </c>
      <c r="H42086">
        <v>0</v>
      </c>
      <c r="I42086">
        <v>0</v>
      </c>
      <c r="J42086">
        <v>532.78</v>
      </c>
      <c r="K42086">
        <v>41</v>
      </c>
      <c r="L42086">
        <v>2</v>
      </c>
      <c r="M42086">
        <v>70994.989800943193</v>
      </c>
      <c r="N42086">
        <v>14</v>
      </c>
      <c r="O42086">
        <v>70.116030072151332</v>
      </c>
      <c r="P42086" t="str">
        <f t="shared" si="657"/>
        <v>College</v>
      </c>
    </row>
    <row r="42087" spans="1:16">
      <c r="A42087">
        <v>2024</v>
      </c>
      <c r="B42087">
        <v>68315</v>
      </c>
      <c r="C42087">
        <v>3</v>
      </c>
      <c r="D42087">
        <v>0</v>
      </c>
      <c r="E42087">
        <v>1</v>
      </c>
      <c r="F42087">
        <v>550.33000000000004</v>
      </c>
      <c r="G42087">
        <v>1</v>
      </c>
      <c r="H42087">
        <v>0</v>
      </c>
      <c r="I42087">
        <v>0</v>
      </c>
      <c r="J42087">
        <v>550.33000000000004</v>
      </c>
      <c r="K42087">
        <v>48</v>
      </c>
      <c r="L42087">
        <v>1</v>
      </c>
      <c r="M42087">
        <v>99855.198934724001</v>
      </c>
      <c r="N42087">
        <v>16</v>
      </c>
      <c r="O42087">
        <v>68.423185133534986</v>
      </c>
      <c r="P42087" t="str">
        <f t="shared" si="657"/>
        <v>College</v>
      </c>
    </row>
    <row r="42088" spans="1:16">
      <c r="A42088">
        <v>2024</v>
      </c>
      <c r="B42088">
        <v>68374</v>
      </c>
      <c r="C42088">
        <v>3</v>
      </c>
      <c r="D42088">
        <v>20240100260400</v>
      </c>
      <c r="E42088">
        <v>1</v>
      </c>
      <c r="F42088">
        <v>493.9</v>
      </c>
      <c r="G42088">
        <v>2</v>
      </c>
      <c r="H42088">
        <v>20240100260402</v>
      </c>
      <c r="I42088">
        <v>202401002604021</v>
      </c>
      <c r="J42088">
        <v>493.9</v>
      </c>
      <c r="K42088">
        <v>40</v>
      </c>
      <c r="L42088">
        <v>2</v>
      </c>
      <c r="M42088">
        <v>72703.501254865507</v>
      </c>
      <c r="N42088">
        <v>14</v>
      </c>
      <c r="O42088">
        <v>69.402144175953595</v>
      </c>
      <c r="P42088" t="str">
        <f t="shared" si="657"/>
        <v>College</v>
      </c>
    </row>
    <row r="42089" spans="1:16">
      <c r="A42089">
        <v>2024</v>
      </c>
      <c r="B42089">
        <v>68481</v>
      </c>
      <c r="C42089">
        <v>3</v>
      </c>
      <c r="D42089">
        <v>0</v>
      </c>
      <c r="E42089">
        <v>1</v>
      </c>
      <c r="F42089">
        <v>596.35</v>
      </c>
      <c r="G42089">
        <v>2</v>
      </c>
      <c r="H42089">
        <v>0</v>
      </c>
      <c r="I42089">
        <v>0</v>
      </c>
      <c r="J42089">
        <v>596.35</v>
      </c>
      <c r="K42089">
        <v>48</v>
      </c>
      <c r="L42089">
        <v>1</v>
      </c>
      <c r="M42089">
        <v>91741.683851739013</v>
      </c>
      <c r="N42089">
        <v>16</v>
      </c>
      <c r="O42089">
        <v>71.392988529005493</v>
      </c>
      <c r="P42089" t="str">
        <f t="shared" si="657"/>
        <v>College</v>
      </c>
    </row>
    <row r="42090" spans="1:16">
      <c r="A42090">
        <v>2024</v>
      </c>
      <c r="B42090">
        <v>68592</v>
      </c>
      <c r="C42090">
        <v>3</v>
      </c>
      <c r="D42090">
        <v>20240300270900</v>
      </c>
      <c r="E42090">
        <v>1</v>
      </c>
      <c r="F42090">
        <v>934.19</v>
      </c>
      <c r="G42090">
        <v>2</v>
      </c>
      <c r="H42090">
        <v>20240300270902</v>
      </c>
      <c r="I42090">
        <v>202403002709021</v>
      </c>
      <c r="J42090">
        <v>934.19</v>
      </c>
      <c r="K42090">
        <v>36</v>
      </c>
      <c r="L42090">
        <v>2</v>
      </c>
      <c r="M42090">
        <v>97616.213578024806</v>
      </c>
      <c r="N42090">
        <v>16</v>
      </c>
      <c r="O42090">
        <v>67.686362645662342</v>
      </c>
      <c r="P42090" t="str">
        <f t="shared" si="657"/>
        <v>College</v>
      </c>
    </row>
    <row r="42091" spans="1:16">
      <c r="A42091">
        <v>2024</v>
      </c>
      <c r="B42091">
        <v>68632</v>
      </c>
      <c r="C42091">
        <v>3</v>
      </c>
      <c r="D42091">
        <v>20240100266800</v>
      </c>
      <c r="E42091">
        <v>1</v>
      </c>
      <c r="F42091">
        <v>1004.44</v>
      </c>
      <c r="G42091">
        <v>1</v>
      </c>
      <c r="H42091">
        <v>20240100266801</v>
      </c>
      <c r="I42091">
        <v>202401002668011</v>
      </c>
      <c r="J42091">
        <v>1004.44</v>
      </c>
      <c r="K42091">
        <v>56</v>
      </c>
      <c r="L42091">
        <v>1</v>
      </c>
      <c r="M42091">
        <v>95276.618899471301</v>
      </c>
      <c r="N42091">
        <v>16</v>
      </c>
      <c r="O42091">
        <v>67.811684430550656</v>
      </c>
      <c r="P42091" t="str">
        <f t="shared" si="657"/>
        <v>College</v>
      </c>
    </row>
    <row r="42092" spans="1:16">
      <c r="A42092">
        <v>2024</v>
      </c>
      <c r="B42092">
        <v>68719</v>
      </c>
      <c r="C42092">
        <v>3</v>
      </c>
      <c r="D42092">
        <v>0</v>
      </c>
      <c r="E42092">
        <v>1</v>
      </c>
      <c r="F42092">
        <v>636.70000000000005</v>
      </c>
      <c r="G42092">
        <v>1</v>
      </c>
      <c r="H42092">
        <v>0</v>
      </c>
      <c r="I42092">
        <v>0</v>
      </c>
      <c r="J42092">
        <v>636.70000000000005</v>
      </c>
      <c r="K42092">
        <v>44</v>
      </c>
      <c r="L42092">
        <v>1</v>
      </c>
      <c r="M42092">
        <v>140820.95015437054</v>
      </c>
      <c r="N42092">
        <v>20</v>
      </c>
      <c r="O42092">
        <v>63.586050968235995</v>
      </c>
      <c r="P42092" t="str">
        <f t="shared" si="657"/>
        <v>Grad School</v>
      </c>
    </row>
    <row r="42093" spans="1:16">
      <c r="A42093">
        <v>2024</v>
      </c>
      <c r="B42093">
        <v>68783</v>
      </c>
      <c r="C42093">
        <v>3</v>
      </c>
      <c r="D42093">
        <v>20240100900000</v>
      </c>
      <c r="E42093">
        <v>1</v>
      </c>
      <c r="F42093">
        <v>288.83</v>
      </c>
      <c r="G42093">
        <v>2</v>
      </c>
      <c r="H42093">
        <v>20240100900002</v>
      </c>
      <c r="I42093">
        <v>202401009000021</v>
      </c>
      <c r="J42093">
        <v>288.83</v>
      </c>
      <c r="K42093">
        <v>34</v>
      </c>
      <c r="L42093">
        <v>1</v>
      </c>
      <c r="M42093">
        <v>78536.147548872148</v>
      </c>
      <c r="N42093">
        <v>14</v>
      </c>
      <c r="O42093">
        <v>73.055709555930036</v>
      </c>
      <c r="P42093" t="str">
        <f t="shared" si="657"/>
        <v>College</v>
      </c>
    </row>
    <row r="42094" spans="1:16">
      <c r="A42094">
        <v>2024</v>
      </c>
      <c r="B42094">
        <v>69133</v>
      </c>
      <c r="C42094">
        <v>3</v>
      </c>
      <c r="D42094">
        <v>20221206857500</v>
      </c>
      <c r="E42094">
        <v>1</v>
      </c>
      <c r="F42094">
        <v>221.28</v>
      </c>
      <c r="G42094">
        <v>1</v>
      </c>
      <c r="H42094">
        <v>20221206857501</v>
      </c>
      <c r="I42094">
        <v>202212068575011</v>
      </c>
      <c r="J42094">
        <v>221.28</v>
      </c>
      <c r="K42094">
        <v>26</v>
      </c>
      <c r="L42094">
        <v>1</v>
      </c>
      <c r="M42094">
        <v>72758.651825468769</v>
      </c>
      <c r="N42094">
        <v>14</v>
      </c>
      <c r="O42094">
        <v>66.444321457864589</v>
      </c>
      <c r="P42094" t="str">
        <f t="shared" si="657"/>
        <v>College</v>
      </c>
    </row>
    <row r="42095" spans="1:16">
      <c r="A42095">
        <v>2024</v>
      </c>
      <c r="B42095">
        <v>69152</v>
      </c>
      <c r="C42095">
        <v>3</v>
      </c>
      <c r="D42095">
        <v>20230100901500</v>
      </c>
      <c r="E42095">
        <v>1</v>
      </c>
      <c r="F42095">
        <v>462.57</v>
      </c>
      <c r="G42095">
        <v>2</v>
      </c>
      <c r="H42095">
        <v>20230100901502</v>
      </c>
      <c r="I42095">
        <v>202301009015021</v>
      </c>
      <c r="J42095">
        <v>462.57</v>
      </c>
      <c r="K42095">
        <v>39</v>
      </c>
      <c r="L42095">
        <v>2</v>
      </c>
      <c r="M42095">
        <v>98699.20772228112</v>
      </c>
      <c r="N42095">
        <v>16</v>
      </c>
      <c r="O42095">
        <v>68.439208008360509</v>
      </c>
      <c r="P42095" t="str">
        <f t="shared" si="657"/>
        <v>College</v>
      </c>
    </row>
    <row r="42096" spans="1:16">
      <c r="A42096">
        <v>2024</v>
      </c>
      <c r="B42096">
        <v>69255</v>
      </c>
      <c r="C42096">
        <v>3</v>
      </c>
      <c r="D42096">
        <v>20240200906800</v>
      </c>
      <c r="E42096">
        <v>1</v>
      </c>
      <c r="F42096">
        <v>418.84</v>
      </c>
      <c r="G42096">
        <v>1</v>
      </c>
      <c r="H42096">
        <v>20240200906801</v>
      </c>
      <c r="I42096">
        <v>202402009068011</v>
      </c>
      <c r="J42096">
        <v>418.84</v>
      </c>
      <c r="K42096">
        <v>34</v>
      </c>
      <c r="L42096">
        <v>1</v>
      </c>
      <c r="M42096">
        <v>139366.06145394337</v>
      </c>
      <c r="N42096">
        <v>20</v>
      </c>
      <c r="O42096">
        <v>71.327908255346216</v>
      </c>
      <c r="P42096" t="str">
        <f t="shared" si="657"/>
        <v>Grad School</v>
      </c>
    </row>
    <row r="42097" spans="1:16">
      <c r="A42097">
        <v>2024</v>
      </c>
      <c r="B42097">
        <v>69487</v>
      </c>
      <c r="C42097">
        <v>3</v>
      </c>
      <c r="D42097">
        <v>0</v>
      </c>
      <c r="E42097">
        <v>1</v>
      </c>
      <c r="F42097">
        <v>262.27999999999997</v>
      </c>
      <c r="G42097">
        <v>2</v>
      </c>
      <c r="H42097">
        <v>0</v>
      </c>
      <c r="I42097">
        <v>0</v>
      </c>
      <c r="J42097">
        <v>262.27999999999997</v>
      </c>
      <c r="K42097">
        <v>29</v>
      </c>
      <c r="L42097">
        <v>2</v>
      </c>
      <c r="M42097">
        <v>47828.301259848144</v>
      </c>
      <c r="N42097">
        <v>12</v>
      </c>
      <c r="O42097">
        <v>70.666134483637947</v>
      </c>
      <c r="P42097" t="str">
        <f t="shared" si="657"/>
        <v>High School</v>
      </c>
    </row>
    <row r="42098" spans="1:16">
      <c r="A42098">
        <v>2024</v>
      </c>
      <c r="B42098">
        <v>69494</v>
      </c>
      <c r="C42098">
        <v>3</v>
      </c>
      <c r="D42098">
        <v>0</v>
      </c>
      <c r="E42098">
        <v>1</v>
      </c>
      <c r="F42098">
        <v>190.6</v>
      </c>
      <c r="G42098">
        <v>2</v>
      </c>
      <c r="H42098">
        <v>0</v>
      </c>
      <c r="I42098">
        <v>0</v>
      </c>
      <c r="J42098">
        <v>190.6</v>
      </c>
      <c r="K42098">
        <v>34</v>
      </c>
      <c r="L42098">
        <v>2</v>
      </c>
      <c r="M42098">
        <v>95911.06683449517</v>
      </c>
      <c r="N42098">
        <v>16</v>
      </c>
      <c r="O42098">
        <v>68.610236170462372</v>
      </c>
      <c r="P42098" t="str">
        <f t="shared" si="657"/>
        <v>College</v>
      </c>
    </row>
    <row r="42099" spans="1:16">
      <c r="A42099">
        <v>2024</v>
      </c>
      <c r="B42099">
        <v>69761</v>
      </c>
      <c r="C42099">
        <v>3</v>
      </c>
      <c r="D42099">
        <v>20240104431300</v>
      </c>
      <c r="E42099">
        <v>1</v>
      </c>
      <c r="F42099">
        <v>639.86</v>
      </c>
      <c r="G42099">
        <v>2</v>
      </c>
      <c r="H42099">
        <v>20240104431301</v>
      </c>
      <c r="I42099">
        <v>202401044313011</v>
      </c>
      <c r="J42099">
        <v>639.86</v>
      </c>
      <c r="K42099">
        <v>28</v>
      </c>
      <c r="L42099">
        <v>1</v>
      </c>
      <c r="M42099">
        <v>78729.521187721373</v>
      </c>
      <c r="N42099">
        <v>14</v>
      </c>
      <c r="O42099">
        <v>68.927977665187427</v>
      </c>
      <c r="P42099" t="str">
        <f t="shared" si="657"/>
        <v>College</v>
      </c>
    </row>
    <row r="42100" spans="1:16">
      <c r="A42100">
        <v>2024</v>
      </c>
      <c r="B42100">
        <v>70117</v>
      </c>
      <c r="C42100">
        <v>3</v>
      </c>
      <c r="D42100">
        <v>0</v>
      </c>
      <c r="E42100">
        <v>1</v>
      </c>
      <c r="F42100">
        <v>316.97000000000003</v>
      </c>
      <c r="G42100">
        <v>1</v>
      </c>
      <c r="H42100">
        <v>0</v>
      </c>
      <c r="I42100">
        <v>0</v>
      </c>
      <c r="J42100">
        <v>316.97000000000003</v>
      </c>
      <c r="K42100">
        <v>37</v>
      </c>
      <c r="L42100">
        <v>1</v>
      </c>
      <c r="M42100">
        <v>95800.769731673368</v>
      </c>
      <c r="N42100">
        <v>16</v>
      </c>
      <c r="O42100">
        <v>68.76794879364266</v>
      </c>
      <c r="P42100" t="str">
        <f t="shared" si="657"/>
        <v>College</v>
      </c>
    </row>
    <row r="42101" spans="1:16">
      <c r="A42101">
        <v>2024</v>
      </c>
      <c r="B42101">
        <v>70323</v>
      </c>
      <c r="C42101">
        <v>3</v>
      </c>
      <c r="D42101">
        <v>0</v>
      </c>
      <c r="E42101">
        <v>1</v>
      </c>
      <c r="F42101">
        <v>3266.42</v>
      </c>
      <c r="G42101">
        <v>1</v>
      </c>
      <c r="H42101">
        <v>0</v>
      </c>
      <c r="I42101">
        <v>0</v>
      </c>
      <c r="J42101">
        <v>3266.42</v>
      </c>
      <c r="K42101">
        <v>30</v>
      </c>
      <c r="L42101">
        <v>1</v>
      </c>
      <c r="M42101">
        <v>95169.502263500122</v>
      </c>
      <c r="N42101">
        <v>16</v>
      </c>
      <c r="O42101">
        <v>69.817615873789094</v>
      </c>
      <c r="P42101" t="str">
        <f t="shared" si="657"/>
        <v>College</v>
      </c>
    </row>
    <row r="42102" spans="1:16">
      <c r="A42102">
        <v>2024</v>
      </c>
      <c r="B42102">
        <v>70324</v>
      </c>
      <c r="C42102">
        <v>3</v>
      </c>
      <c r="D42102">
        <v>0</v>
      </c>
      <c r="E42102">
        <v>1</v>
      </c>
      <c r="F42102">
        <v>2916.93</v>
      </c>
      <c r="G42102">
        <v>1</v>
      </c>
      <c r="H42102">
        <v>0</v>
      </c>
      <c r="I42102">
        <v>0</v>
      </c>
      <c r="J42102">
        <v>2916.93</v>
      </c>
      <c r="K42102">
        <v>41</v>
      </c>
      <c r="L42102">
        <v>1</v>
      </c>
      <c r="M42102">
        <v>94521.51986404894</v>
      </c>
      <c r="N42102">
        <v>16</v>
      </c>
      <c r="O42102">
        <v>68.498939923898945</v>
      </c>
      <c r="P42102" t="str">
        <f t="shared" si="657"/>
        <v>College</v>
      </c>
    </row>
    <row r="42103" spans="1:16">
      <c r="A42103">
        <v>2024</v>
      </c>
      <c r="B42103">
        <v>70478</v>
      </c>
      <c r="C42103">
        <v>3</v>
      </c>
      <c r="D42103">
        <v>0</v>
      </c>
      <c r="E42103">
        <v>1</v>
      </c>
      <c r="F42103">
        <v>2238.0100000000002</v>
      </c>
      <c r="G42103">
        <v>2</v>
      </c>
      <c r="H42103">
        <v>0</v>
      </c>
      <c r="I42103">
        <v>0</v>
      </c>
      <c r="J42103">
        <v>2238.0100000000002</v>
      </c>
      <c r="K42103">
        <v>47</v>
      </c>
      <c r="L42103">
        <v>1</v>
      </c>
      <c r="M42103">
        <v>80417.394047949725</v>
      </c>
      <c r="N42103">
        <v>14</v>
      </c>
      <c r="O42103">
        <v>68.733594562910966</v>
      </c>
      <c r="P42103" t="str">
        <f t="shared" si="657"/>
        <v>College</v>
      </c>
    </row>
    <row r="42104" spans="1:16">
      <c r="A42104">
        <v>2024</v>
      </c>
      <c r="B42104">
        <v>70715</v>
      </c>
      <c r="C42104">
        <v>3</v>
      </c>
      <c r="D42104">
        <v>0</v>
      </c>
      <c r="E42104">
        <v>1</v>
      </c>
      <c r="F42104">
        <v>2831.44</v>
      </c>
      <c r="G42104">
        <v>1</v>
      </c>
      <c r="H42104">
        <v>0</v>
      </c>
      <c r="I42104">
        <v>0</v>
      </c>
      <c r="J42104">
        <v>2831.44</v>
      </c>
      <c r="K42104">
        <v>41</v>
      </c>
      <c r="L42104">
        <v>1</v>
      </c>
      <c r="M42104">
        <v>77595.743121318766</v>
      </c>
      <c r="N42104">
        <v>14</v>
      </c>
      <c r="O42104">
        <v>71.7504831401166</v>
      </c>
      <c r="P42104" t="str">
        <f t="shared" si="657"/>
        <v>College</v>
      </c>
    </row>
    <row r="42105" spans="1:16">
      <c r="A42105">
        <v>2024</v>
      </c>
      <c r="B42105">
        <v>70742</v>
      </c>
      <c r="C42105">
        <v>3</v>
      </c>
      <c r="D42105">
        <v>0</v>
      </c>
      <c r="E42105">
        <v>1</v>
      </c>
      <c r="F42105">
        <v>2077.89</v>
      </c>
      <c r="G42105">
        <v>1</v>
      </c>
      <c r="H42105">
        <v>0</v>
      </c>
      <c r="I42105">
        <v>0</v>
      </c>
      <c r="J42105">
        <v>2077.89</v>
      </c>
      <c r="K42105">
        <v>34</v>
      </c>
      <c r="L42105">
        <v>1</v>
      </c>
      <c r="M42105">
        <v>73756.774805828201</v>
      </c>
      <c r="N42105">
        <v>14</v>
      </c>
      <c r="O42105">
        <v>69.540037375116782</v>
      </c>
      <c r="P42105" t="str">
        <f t="shared" si="657"/>
        <v>College</v>
      </c>
    </row>
    <row r="42106" spans="1:16">
      <c r="A42106">
        <v>2024</v>
      </c>
      <c r="B42106">
        <v>70811</v>
      </c>
      <c r="C42106">
        <v>3</v>
      </c>
      <c r="D42106">
        <v>20231200128500</v>
      </c>
      <c r="E42106">
        <v>1</v>
      </c>
      <c r="F42106">
        <v>2268.21</v>
      </c>
      <c r="G42106">
        <v>2</v>
      </c>
      <c r="H42106">
        <v>20231200128502</v>
      </c>
      <c r="I42106">
        <v>202312001285021</v>
      </c>
      <c r="J42106">
        <v>2268.21</v>
      </c>
      <c r="K42106">
        <v>33</v>
      </c>
      <c r="L42106">
        <v>2</v>
      </c>
      <c r="M42106">
        <v>115469.85882737511</v>
      </c>
      <c r="N42106">
        <v>18</v>
      </c>
      <c r="O42106">
        <v>68.437677071909562</v>
      </c>
      <c r="P42106" t="str">
        <f t="shared" si="657"/>
        <v>Grad School</v>
      </c>
    </row>
    <row r="42107" spans="1:16">
      <c r="A42107">
        <v>2024</v>
      </c>
      <c r="B42107">
        <v>70836</v>
      </c>
      <c r="C42107">
        <v>3</v>
      </c>
      <c r="D42107">
        <v>20230200131200</v>
      </c>
      <c r="E42107">
        <v>1</v>
      </c>
      <c r="F42107">
        <v>4415.7700000000004</v>
      </c>
      <c r="G42107">
        <v>2</v>
      </c>
      <c r="H42107">
        <v>20230200131202</v>
      </c>
      <c r="I42107">
        <v>202302001312021</v>
      </c>
      <c r="J42107">
        <v>4415.7700000000004</v>
      </c>
      <c r="K42107">
        <v>30</v>
      </c>
      <c r="L42107">
        <v>1</v>
      </c>
      <c r="M42107">
        <v>126829.32064641936</v>
      </c>
      <c r="N42107">
        <v>18</v>
      </c>
      <c r="O42107">
        <v>69.909303679656574</v>
      </c>
      <c r="P42107" t="str">
        <f t="shared" si="657"/>
        <v>Grad School</v>
      </c>
    </row>
    <row r="42108" spans="1:16">
      <c r="A42108">
        <v>2024</v>
      </c>
      <c r="B42108">
        <v>71090</v>
      </c>
      <c r="C42108">
        <v>3</v>
      </c>
      <c r="D42108">
        <v>20240300131400</v>
      </c>
      <c r="E42108">
        <v>1</v>
      </c>
      <c r="F42108">
        <v>4983.29</v>
      </c>
      <c r="G42108">
        <v>1</v>
      </c>
      <c r="H42108">
        <v>20240300131401</v>
      </c>
      <c r="I42108">
        <v>202403001314011</v>
      </c>
      <c r="J42108">
        <v>4983.29</v>
      </c>
      <c r="K42108">
        <v>26</v>
      </c>
      <c r="L42108">
        <v>1</v>
      </c>
      <c r="M42108">
        <v>52747.775137438635</v>
      </c>
      <c r="N42108">
        <v>12</v>
      </c>
      <c r="O42108">
        <v>68.103799211361419</v>
      </c>
      <c r="P42108" t="str">
        <f t="shared" si="657"/>
        <v>High School</v>
      </c>
    </row>
    <row r="42109" spans="1:16">
      <c r="A42109">
        <v>2024</v>
      </c>
      <c r="B42109">
        <v>71091</v>
      </c>
      <c r="C42109">
        <v>3</v>
      </c>
      <c r="D42109">
        <v>20231200129800</v>
      </c>
      <c r="E42109">
        <v>1</v>
      </c>
      <c r="F42109">
        <v>4496.97</v>
      </c>
      <c r="G42109">
        <v>1</v>
      </c>
      <c r="H42109">
        <v>20231200129801</v>
      </c>
      <c r="I42109">
        <v>202312001298011</v>
      </c>
      <c r="J42109">
        <v>4496.97</v>
      </c>
      <c r="K42109">
        <v>59</v>
      </c>
      <c r="L42109">
        <v>1</v>
      </c>
      <c r="M42109">
        <v>46532.245769320216</v>
      </c>
      <c r="N42109">
        <v>12</v>
      </c>
      <c r="O42109">
        <v>68.090311770640426</v>
      </c>
      <c r="P42109" t="str">
        <f t="shared" si="657"/>
        <v>High School</v>
      </c>
    </row>
    <row r="42110" spans="1:16">
      <c r="A42110">
        <v>2024</v>
      </c>
      <c r="B42110">
        <v>71155</v>
      </c>
      <c r="C42110">
        <v>3</v>
      </c>
      <c r="D42110">
        <v>20221201021300</v>
      </c>
      <c r="E42110">
        <v>1</v>
      </c>
      <c r="F42110">
        <v>1583.63</v>
      </c>
      <c r="G42110">
        <v>1</v>
      </c>
      <c r="H42110">
        <v>20221201021301</v>
      </c>
      <c r="I42110">
        <v>202212010213011</v>
      </c>
      <c r="J42110">
        <v>1583.63</v>
      </c>
      <c r="K42110">
        <v>64</v>
      </c>
      <c r="L42110">
        <v>1</v>
      </c>
      <c r="M42110">
        <v>96956.558875888266</v>
      </c>
      <c r="N42110">
        <v>16</v>
      </c>
      <c r="O42110">
        <v>70.459120281642726</v>
      </c>
      <c r="P42110" t="str">
        <f t="shared" si="657"/>
        <v>College</v>
      </c>
    </row>
    <row r="42111" spans="1:16">
      <c r="A42111">
        <v>2024</v>
      </c>
      <c r="B42111">
        <v>71159</v>
      </c>
      <c r="C42111">
        <v>3</v>
      </c>
      <c r="D42111">
        <v>20230300136200</v>
      </c>
      <c r="E42111">
        <v>1</v>
      </c>
      <c r="F42111">
        <v>2679.75</v>
      </c>
      <c r="G42111">
        <v>1</v>
      </c>
      <c r="H42111">
        <v>20230300136201</v>
      </c>
      <c r="I42111">
        <v>202303001362011</v>
      </c>
      <c r="J42111">
        <v>2679.75</v>
      </c>
      <c r="K42111">
        <v>51</v>
      </c>
      <c r="L42111">
        <v>1</v>
      </c>
      <c r="M42111">
        <v>94057.871503214847</v>
      </c>
      <c r="N42111">
        <v>16</v>
      </c>
      <c r="O42111">
        <v>72.054582337125041</v>
      </c>
      <c r="P42111" t="str">
        <f t="shared" si="657"/>
        <v>College</v>
      </c>
    </row>
    <row r="42112" spans="1:16">
      <c r="A42112">
        <v>2024</v>
      </c>
      <c r="B42112">
        <v>71174</v>
      </c>
      <c r="C42112">
        <v>3</v>
      </c>
      <c r="D42112">
        <v>20230200135700</v>
      </c>
      <c r="E42112">
        <v>1</v>
      </c>
      <c r="F42112">
        <v>4127.2700000000004</v>
      </c>
      <c r="G42112">
        <v>2</v>
      </c>
      <c r="H42112">
        <v>20230200135702</v>
      </c>
      <c r="I42112">
        <v>202302001357021</v>
      </c>
      <c r="J42112">
        <v>4127.2700000000004</v>
      </c>
      <c r="K42112">
        <v>26</v>
      </c>
      <c r="L42112">
        <v>2</v>
      </c>
      <c r="M42112">
        <v>99649.514841083103</v>
      </c>
      <c r="N42112">
        <v>16</v>
      </c>
      <c r="O42112">
        <v>73.249926917679716</v>
      </c>
      <c r="P42112" t="str">
        <f t="shared" si="657"/>
        <v>College</v>
      </c>
    </row>
    <row r="42113" spans="1:16">
      <c r="A42113">
        <v>2024</v>
      </c>
      <c r="B42113">
        <v>71188</v>
      </c>
      <c r="C42113">
        <v>3</v>
      </c>
      <c r="D42113">
        <v>20230100127900</v>
      </c>
      <c r="E42113">
        <v>1</v>
      </c>
      <c r="F42113">
        <v>5110.45</v>
      </c>
      <c r="G42113">
        <v>1</v>
      </c>
      <c r="H42113">
        <v>20230100127901</v>
      </c>
      <c r="I42113">
        <v>202301001279011</v>
      </c>
      <c r="J42113">
        <v>5110.45</v>
      </c>
      <c r="K42113">
        <v>32</v>
      </c>
      <c r="L42113">
        <v>1</v>
      </c>
      <c r="M42113">
        <v>121377.9810046613</v>
      </c>
      <c r="N42113">
        <v>18</v>
      </c>
      <c r="O42113">
        <v>70.053808849067792</v>
      </c>
      <c r="P42113" t="str">
        <f t="shared" si="657"/>
        <v>Grad School</v>
      </c>
    </row>
    <row r="42114" spans="1:16">
      <c r="A42114">
        <v>2024</v>
      </c>
      <c r="B42114">
        <v>71217</v>
      </c>
      <c r="C42114">
        <v>3</v>
      </c>
      <c r="D42114">
        <v>0</v>
      </c>
      <c r="E42114">
        <v>1</v>
      </c>
      <c r="F42114">
        <v>1960.46</v>
      </c>
      <c r="G42114">
        <v>2</v>
      </c>
      <c r="H42114">
        <v>0</v>
      </c>
      <c r="I42114">
        <v>0</v>
      </c>
      <c r="J42114">
        <v>1960.46</v>
      </c>
      <c r="K42114">
        <v>30</v>
      </c>
      <c r="L42114">
        <v>1</v>
      </c>
      <c r="M42114">
        <v>52714.315690525349</v>
      </c>
      <c r="N42114">
        <v>12</v>
      </c>
      <c r="O42114">
        <v>72.182305380436148</v>
      </c>
      <c r="P42114" t="str">
        <f t="shared" si="657"/>
        <v>High School</v>
      </c>
    </row>
    <row r="42115" spans="1:16">
      <c r="A42115">
        <v>2024</v>
      </c>
      <c r="B42115">
        <v>71705</v>
      </c>
      <c r="C42115">
        <v>3</v>
      </c>
      <c r="D42115">
        <v>20240100531400</v>
      </c>
      <c r="E42115">
        <v>1</v>
      </c>
      <c r="F42115">
        <v>619.09</v>
      </c>
      <c r="G42115">
        <v>1</v>
      </c>
      <c r="H42115">
        <v>20240100531401</v>
      </c>
      <c r="I42115">
        <v>202401005314011</v>
      </c>
      <c r="J42115">
        <v>619.09</v>
      </c>
      <c r="K42115">
        <v>53</v>
      </c>
      <c r="L42115">
        <v>1</v>
      </c>
      <c r="M42115">
        <v>124347.03542302441</v>
      </c>
      <c r="N42115">
        <v>18</v>
      </c>
      <c r="O42115">
        <v>74.924383637679242</v>
      </c>
      <c r="P42115" t="str">
        <f t="shared" ref="P42115:P42178" si="658">IF(N42115&lt;=12,"High School",IF(N42115&lt;=16,"College","Grad School"))</f>
        <v>Grad School</v>
      </c>
    </row>
    <row r="42116" spans="1:16">
      <c r="A42116">
        <v>2024</v>
      </c>
      <c r="B42116">
        <v>72240</v>
      </c>
      <c r="C42116">
        <v>3</v>
      </c>
      <c r="D42116">
        <v>0</v>
      </c>
      <c r="E42116">
        <v>1</v>
      </c>
      <c r="F42116">
        <v>736.5</v>
      </c>
      <c r="G42116">
        <v>1</v>
      </c>
      <c r="H42116">
        <v>0</v>
      </c>
      <c r="I42116">
        <v>0</v>
      </c>
      <c r="J42116">
        <v>736.5</v>
      </c>
      <c r="K42116">
        <v>50</v>
      </c>
      <c r="L42116">
        <v>1</v>
      </c>
      <c r="M42116">
        <v>101627.27794693908</v>
      </c>
      <c r="N42116">
        <v>16</v>
      </c>
      <c r="O42116">
        <v>66.490870537269089</v>
      </c>
      <c r="P42116" t="str">
        <f t="shared" si="658"/>
        <v>College</v>
      </c>
    </row>
    <row r="42117" spans="1:16">
      <c r="A42117">
        <v>2024</v>
      </c>
      <c r="B42117">
        <v>72298</v>
      </c>
      <c r="C42117">
        <v>3</v>
      </c>
      <c r="D42117">
        <v>0</v>
      </c>
      <c r="E42117">
        <v>1</v>
      </c>
      <c r="F42117">
        <v>763.93</v>
      </c>
      <c r="G42117">
        <v>2</v>
      </c>
      <c r="H42117">
        <v>0</v>
      </c>
      <c r="I42117">
        <v>0</v>
      </c>
      <c r="J42117">
        <v>763.93</v>
      </c>
      <c r="K42117">
        <v>55</v>
      </c>
      <c r="L42117">
        <v>2</v>
      </c>
      <c r="M42117">
        <v>143239.49601553736</v>
      </c>
      <c r="N42117">
        <v>20</v>
      </c>
      <c r="O42117">
        <v>69.656352254869844</v>
      </c>
      <c r="P42117" t="str">
        <f t="shared" si="658"/>
        <v>Grad School</v>
      </c>
    </row>
    <row r="42118" spans="1:16">
      <c r="A42118">
        <v>2024</v>
      </c>
      <c r="B42118">
        <v>72332</v>
      </c>
      <c r="C42118">
        <v>3</v>
      </c>
      <c r="D42118">
        <v>0</v>
      </c>
      <c r="E42118">
        <v>1</v>
      </c>
      <c r="F42118">
        <v>532.08000000000004</v>
      </c>
      <c r="G42118">
        <v>2</v>
      </c>
      <c r="H42118">
        <v>0</v>
      </c>
      <c r="I42118">
        <v>0</v>
      </c>
      <c r="J42118">
        <v>532.08000000000004</v>
      </c>
      <c r="K42118">
        <v>49</v>
      </c>
      <c r="L42118">
        <v>1</v>
      </c>
      <c r="M42118">
        <v>140436.2436628468</v>
      </c>
      <c r="N42118">
        <v>20</v>
      </c>
      <c r="O42118">
        <v>73.984073244391496</v>
      </c>
      <c r="P42118" t="str">
        <f t="shared" si="658"/>
        <v>Grad School</v>
      </c>
    </row>
    <row r="42119" spans="1:16">
      <c r="A42119">
        <v>2024</v>
      </c>
      <c r="B42119">
        <v>72437</v>
      </c>
      <c r="C42119">
        <v>3</v>
      </c>
      <c r="D42119">
        <v>0</v>
      </c>
      <c r="E42119">
        <v>1</v>
      </c>
      <c r="F42119">
        <v>635.67999999999995</v>
      </c>
      <c r="G42119">
        <v>1</v>
      </c>
      <c r="H42119">
        <v>0</v>
      </c>
      <c r="I42119">
        <v>0</v>
      </c>
      <c r="J42119">
        <v>635.67999999999995</v>
      </c>
      <c r="K42119">
        <v>40</v>
      </c>
      <c r="L42119">
        <v>1</v>
      </c>
      <c r="M42119">
        <v>105547.51481203653</v>
      </c>
      <c r="N42119">
        <v>16</v>
      </c>
      <c r="O42119">
        <v>67.815508096574007</v>
      </c>
      <c r="P42119" t="str">
        <f t="shared" si="658"/>
        <v>College</v>
      </c>
    </row>
    <row r="42120" spans="1:16">
      <c r="A42120">
        <v>2024</v>
      </c>
      <c r="B42120">
        <v>72531</v>
      </c>
      <c r="C42120">
        <v>3</v>
      </c>
      <c r="D42120">
        <v>0</v>
      </c>
      <c r="E42120">
        <v>1</v>
      </c>
      <c r="F42120">
        <v>510.41</v>
      </c>
      <c r="G42120">
        <v>2</v>
      </c>
      <c r="H42120">
        <v>0</v>
      </c>
      <c r="I42120">
        <v>0</v>
      </c>
      <c r="J42120">
        <v>510.41</v>
      </c>
      <c r="K42120">
        <v>28</v>
      </c>
      <c r="L42120">
        <v>1</v>
      </c>
      <c r="M42120">
        <v>74951.273602217101</v>
      </c>
      <c r="N42120">
        <v>14</v>
      </c>
      <c r="O42120">
        <v>70.855515890219024</v>
      </c>
      <c r="P42120" t="str">
        <f t="shared" si="658"/>
        <v>College</v>
      </c>
    </row>
    <row r="42121" spans="1:16">
      <c r="A42121">
        <v>2024</v>
      </c>
      <c r="B42121">
        <v>72552</v>
      </c>
      <c r="C42121">
        <v>3</v>
      </c>
      <c r="D42121">
        <v>20240200543600</v>
      </c>
      <c r="E42121">
        <v>1</v>
      </c>
      <c r="F42121">
        <v>723.8</v>
      </c>
      <c r="G42121">
        <v>2</v>
      </c>
      <c r="H42121">
        <v>20240200543602</v>
      </c>
      <c r="I42121">
        <v>202402005436021</v>
      </c>
      <c r="J42121">
        <v>723.8</v>
      </c>
      <c r="K42121">
        <v>47</v>
      </c>
      <c r="L42121">
        <v>1</v>
      </c>
      <c r="M42121">
        <v>46783.900596128493</v>
      </c>
      <c r="N42121">
        <v>12</v>
      </c>
      <c r="O42121">
        <v>72.28430405103731</v>
      </c>
      <c r="P42121" t="str">
        <f t="shared" si="658"/>
        <v>High School</v>
      </c>
    </row>
    <row r="42122" spans="1:16">
      <c r="A42122">
        <v>2024</v>
      </c>
      <c r="B42122">
        <v>72560</v>
      </c>
      <c r="C42122">
        <v>3</v>
      </c>
      <c r="D42122">
        <v>20240200542400</v>
      </c>
      <c r="E42122">
        <v>1</v>
      </c>
      <c r="F42122">
        <v>742.73</v>
      </c>
      <c r="G42122">
        <v>1</v>
      </c>
      <c r="H42122">
        <v>20240200542401</v>
      </c>
      <c r="I42122">
        <v>202402005424011</v>
      </c>
      <c r="J42122">
        <v>742.73</v>
      </c>
      <c r="K42122">
        <v>53</v>
      </c>
      <c r="L42122">
        <v>1</v>
      </c>
      <c r="M42122">
        <v>93552.874004729296</v>
      </c>
      <c r="N42122">
        <v>16</v>
      </c>
      <c r="O42122">
        <v>68.984576391219861</v>
      </c>
      <c r="P42122" t="str">
        <f t="shared" si="658"/>
        <v>College</v>
      </c>
    </row>
    <row r="42123" spans="1:16">
      <c r="A42123">
        <v>2024</v>
      </c>
      <c r="B42123">
        <v>72904</v>
      </c>
      <c r="C42123">
        <v>3</v>
      </c>
      <c r="D42123">
        <v>20231204076900</v>
      </c>
      <c r="E42123">
        <v>1</v>
      </c>
      <c r="F42123">
        <v>664.89</v>
      </c>
      <c r="G42123">
        <v>1</v>
      </c>
      <c r="H42123">
        <v>20231204076901</v>
      </c>
      <c r="I42123">
        <v>202312040769011</v>
      </c>
      <c r="J42123">
        <v>664.89</v>
      </c>
      <c r="K42123">
        <v>39</v>
      </c>
      <c r="L42123">
        <v>1</v>
      </c>
      <c r="M42123">
        <v>93093.790203166718</v>
      </c>
      <c r="N42123">
        <v>16</v>
      </c>
      <c r="O42123">
        <v>69.552459783554113</v>
      </c>
      <c r="P42123" t="str">
        <f t="shared" si="658"/>
        <v>College</v>
      </c>
    </row>
    <row r="42124" spans="1:16">
      <c r="A42124">
        <v>2024</v>
      </c>
      <c r="B42124">
        <v>73283</v>
      </c>
      <c r="C42124">
        <v>3</v>
      </c>
      <c r="D42124">
        <v>20231200035500</v>
      </c>
      <c r="E42124">
        <v>1</v>
      </c>
      <c r="F42124">
        <v>4026.67</v>
      </c>
      <c r="G42124">
        <v>2</v>
      </c>
      <c r="H42124">
        <v>20231200035502</v>
      </c>
      <c r="I42124">
        <v>202312000355021</v>
      </c>
      <c r="J42124">
        <v>4026.67</v>
      </c>
      <c r="K42124">
        <v>52</v>
      </c>
      <c r="L42124">
        <v>2</v>
      </c>
      <c r="M42124">
        <v>76194.408284122852</v>
      </c>
      <c r="N42124">
        <v>14</v>
      </c>
      <c r="O42124">
        <v>73.97089025602871</v>
      </c>
      <c r="P42124" t="str">
        <f t="shared" si="658"/>
        <v>College</v>
      </c>
    </row>
    <row r="42125" spans="1:16">
      <c r="A42125">
        <v>2024</v>
      </c>
      <c r="B42125">
        <v>73378</v>
      </c>
      <c r="C42125">
        <v>3</v>
      </c>
      <c r="D42125">
        <v>20231200032200</v>
      </c>
      <c r="E42125">
        <v>1</v>
      </c>
      <c r="F42125">
        <v>1872.5</v>
      </c>
      <c r="G42125">
        <v>2</v>
      </c>
      <c r="H42125">
        <v>20231200032202</v>
      </c>
      <c r="I42125">
        <v>202312000322021</v>
      </c>
      <c r="J42125">
        <v>1872.5</v>
      </c>
      <c r="K42125">
        <v>53</v>
      </c>
      <c r="L42125">
        <v>2</v>
      </c>
      <c r="M42125">
        <v>74240.924062163511</v>
      </c>
      <c r="N42125">
        <v>14</v>
      </c>
      <c r="O42125">
        <v>73.563626109484488</v>
      </c>
      <c r="P42125" t="str">
        <f t="shared" si="658"/>
        <v>College</v>
      </c>
    </row>
    <row r="42126" spans="1:16">
      <c r="A42126">
        <v>2024</v>
      </c>
      <c r="B42126">
        <v>73488</v>
      </c>
      <c r="C42126">
        <v>3</v>
      </c>
      <c r="D42126">
        <v>20240200036700</v>
      </c>
      <c r="E42126">
        <v>1</v>
      </c>
      <c r="F42126">
        <v>1661.11</v>
      </c>
      <c r="G42126">
        <v>1</v>
      </c>
      <c r="H42126">
        <v>20240200036701</v>
      </c>
      <c r="I42126">
        <v>202402000367011</v>
      </c>
      <c r="J42126">
        <v>1661.11</v>
      </c>
      <c r="K42126">
        <v>46</v>
      </c>
      <c r="L42126">
        <v>1</v>
      </c>
      <c r="M42126">
        <v>92008.63614982662</v>
      </c>
      <c r="N42126">
        <v>16</v>
      </c>
      <c r="O42126">
        <v>70.750617567666538</v>
      </c>
      <c r="P42126" t="str">
        <f t="shared" si="658"/>
        <v>College</v>
      </c>
    </row>
    <row r="42127" spans="1:16">
      <c r="A42127">
        <v>2024</v>
      </c>
      <c r="B42127">
        <v>73547</v>
      </c>
      <c r="C42127">
        <v>3</v>
      </c>
      <c r="D42127">
        <v>20240100034800</v>
      </c>
      <c r="E42127">
        <v>1</v>
      </c>
      <c r="F42127">
        <v>2055.14</v>
      </c>
      <c r="G42127">
        <v>2</v>
      </c>
      <c r="H42127">
        <v>20240100034802</v>
      </c>
      <c r="I42127">
        <v>202401000348021</v>
      </c>
      <c r="J42127">
        <v>2055.14</v>
      </c>
      <c r="K42127">
        <v>51</v>
      </c>
      <c r="L42127">
        <v>1</v>
      </c>
      <c r="M42127">
        <v>70270.946697426218</v>
      </c>
      <c r="N42127">
        <v>14</v>
      </c>
      <c r="O42127">
        <v>74.864693227029406</v>
      </c>
      <c r="P42127" t="str">
        <f t="shared" si="658"/>
        <v>College</v>
      </c>
    </row>
    <row r="42128" spans="1:16">
      <c r="A42128">
        <v>2024</v>
      </c>
      <c r="B42128">
        <v>73548</v>
      </c>
      <c r="C42128">
        <v>3</v>
      </c>
      <c r="D42128">
        <v>20240300038200</v>
      </c>
      <c r="E42128">
        <v>1</v>
      </c>
      <c r="F42128">
        <v>2065.71</v>
      </c>
      <c r="G42128">
        <v>2</v>
      </c>
      <c r="H42128">
        <v>20240300038202</v>
      </c>
      <c r="I42128">
        <v>202403000382021</v>
      </c>
      <c r="J42128">
        <v>2065.71</v>
      </c>
      <c r="K42128">
        <v>27</v>
      </c>
      <c r="L42128">
        <v>2</v>
      </c>
      <c r="M42128">
        <v>137870.31912810632</v>
      </c>
      <c r="N42128">
        <v>20</v>
      </c>
      <c r="O42128">
        <v>69.1963511310759</v>
      </c>
      <c r="P42128" t="str">
        <f t="shared" si="658"/>
        <v>Grad School</v>
      </c>
    </row>
    <row r="42129" spans="1:16">
      <c r="A42129">
        <v>2024</v>
      </c>
      <c r="B42129">
        <v>73664</v>
      </c>
      <c r="C42129">
        <v>3</v>
      </c>
      <c r="D42129">
        <v>20221200225400</v>
      </c>
      <c r="E42129">
        <v>1</v>
      </c>
      <c r="F42129">
        <v>1965.88</v>
      </c>
      <c r="G42129">
        <v>1</v>
      </c>
      <c r="H42129">
        <v>20221200225401</v>
      </c>
      <c r="I42129">
        <v>202212002254011</v>
      </c>
      <c r="J42129">
        <v>1965.88</v>
      </c>
      <c r="K42129">
        <v>60</v>
      </c>
      <c r="L42129">
        <v>1</v>
      </c>
      <c r="M42129">
        <v>119010.93038462296</v>
      </c>
      <c r="N42129">
        <v>18</v>
      </c>
      <c r="O42129">
        <v>72.557839969794188</v>
      </c>
      <c r="P42129" t="str">
        <f t="shared" si="658"/>
        <v>Grad School</v>
      </c>
    </row>
    <row r="42130" spans="1:16">
      <c r="A42130">
        <v>2024</v>
      </c>
      <c r="B42130">
        <v>73673</v>
      </c>
      <c r="C42130">
        <v>3</v>
      </c>
      <c r="D42130">
        <v>20230300041400</v>
      </c>
      <c r="E42130">
        <v>1</v>
      </c>
      <c r="F42130">
        <v>2576.4899999999998</v>
      </c>
      <c r="G42130">
        <v>2</v>
      </c>
      <c r="H42130">
        <v>20230300041402</v>
      </c>
      <c r="I42130">
        <v>202303000414021</v>
      </c>
      <c r="J42130">
        <v>2576.4899999999998</v>
      </c>
      <c r="K42130">
        <v>48</v>
      </c>
      <c r="L42130">
        <v>1</v>
      </c>
      <c r="M42130">
        <v>78963.647596004681</v>
      </c>
      <c r="N42130">
        <v>14</v>
      </c>
      <c r="O42130">
        <v>70.15672947068488</v>
      </c>
      <c r="P42130" t="str">
        <f t="shared" si="658"/>
        <v>College</v>
      </c>
    </row>
    <row r="42131" spans="1:16">
      <c r="A42131">
        <v>2024</v>
      </c>
      <c r="B42131">
        <v>73703</v>
      </c>
      <c r="C42131">
        <v>3</v>
      </c>
      <c r="D42131">
        <v>20240200035500</v>
      </c>
      <c r="E42131">
        <v>1</v>
      </c>
      <c r="F42131">
        <v>1513.76</v>
      </c>
      <c r="G42131">
        <v>1</v>
      </c>
      <c r="H42131">
        <v>20240200035501</v>
      </c>
      <c r="I42131">
        <v>202402000355011</v>
      </c>
      <c r="J42131">
        <v>1513.76</v>
      </c>
      <c r="K42131">
        <v>33</v>
      </c>
      <c r="L42131">
        <v>1</v>
      </c>
      <c r="M42131">
        <v>115169.45177606749</v>
      </c>
      <c r="N42131">
        <v>18</v>
      </c>
      <c r="O42131">
        <v>69.653058430755635</v>
      </c>
      <c r="P42131" t="str">
        <f t="shared" si="658"/>
        <v>Grad School</v>
      </c>
    </row>
    <row r="42132" spans="1:16">
      <c r="A42132">
        <v>2024</v>
      </c>
      <c r="B42132">
        <v>73740</v>
      </c>
      <c r="C42132">
        <v>3</v>
      </c>
      <c r="D42132">
        <v>20240200035300</v>
      </c>
      <c r="E42132">
        <v>1</v>
      </c>
      <c r="F42132">
        <v>1596.25</v>
      </c>
      <c r="G42132">
        <v>1</v>
      </c>
      <c r="H42132">
        <v>20240200035301</v>
      </c>
      <c r="I42132">
        <v>202402000353011</v>
      </c>
      <c r="J42132">
        <v>1596.25</v>
      </c>
      <c r="K42132">
        <v>34</v>
      </c>
      <c r="L42132">
        <v>2</v>
      </c>
      <c r="M42132">
        <v>115976.4105344745</v>
      </c>
      <c r="N42132">
        <v>18</v>
      </c>
      <c r="O42132">
        <v>71.079018697100722</v>
      </c>
      <c r="P42132" t="str">
        <f t="shared" si="658"/>
        <v>Grad School</v>
      </c>
    </row>
    <row r="42133" spans="1:16">
      <c r="A42133">
        <v>2024</v>
      </c>
      <c r="B42133">
        <v>73935</v>
      </c>
      <c r="C42133">
        <v>3</v>
      </c>
      <c r="D42133">
        <v>0</v>
      </c>
      <c r="E42133">
        <v>1</v>
      </c>
      <c r="F42133">
        <v>3042.22</v>
      </c>
      <c r="G42133">
        <v>1</v>
      </c>
      <c r="H42133">
        <v>0</v>
      </c>
      <c r="I42133">
        <v>0</v>
      </c>
      <c r="J42133">
        <v>3042.22</v>
      </c>
      <c r="K42133">
        <v>35</v>
      </c>
      <c r="L42133">
        <v>1</v>
      </c>
      <c r="M42133">
        <v>144023.081706575</v>
      </c>
      <c r="N42133">
        <v>20</v>
      </c>
      <c r="O42133">
        <v>73.718387680553803</v>
      </c>
      <c r="P42133" t="str">
        <f t="shared" si="658"/>
        <v>Grad School</v>
      </c>
    </row>
    <row r="42134" spans="1:16">
      <c r="A42134">
        <v>2024</v>
      </c>
      <c r="B42134">
        <v>73935</v>
      </c>
      <c r="C42134">
        <v>3</v>
      </c>
      <c r="D42134">
        <v>0</v>
      </c>
      <c r="E42134">
        <v>1</v>
      </c>
      <c r="F42134">
        <v>3042.22</v>
      </c>
      <c r="G42134">
        <v>2</v>
      </c>
      <c r="H42134">
        <v>0</v>
      </c>
      <c r="I42134">
        <v>0</v>
      </c>
      <c r="J42134">
        <v>3042.22</v>
      </c>
      <c r="K42134">
        <v>35</v>
      </c>
      <c r="L42134">
        <v>2</v>
      </c>
      <c r="M42134">
        <v>140585.86882176169</v>
      </c>
      <c r="N42134">
        <v>20</v>
      </c>
      <c r="O42134">
        <v>72.792972441758707</v>
      </c>
      <c r="P42134" t="str">
        <f t="shared" si="658"/>
        <v>Grad School</v>
      </c>
    </row>
    <row r="42135" spans="1:16">
      <c r="A42135">
        <v>2024</v>
      </c>
      <c r="B42135">
        <v>74108</v>
      </c>
      <c r="C42135">
        <v>3</v>
      </c>
      <c r="D42135">
        <v>20230100043700</v>
      </c>
      <c r="E42135">
        <v>1</v>
      </c>
      <c r="F42135">
        <v>2507.19</v>
      </c>
      <c r="G42135">
        <v>1</v>
      </c>
      <c r="H42135">
        <v>20230100043701</v>
      </c>
      <c r="I42135">
        <v>202301000437011</v>
      </c>
      <c r="J42135">
        <v>2507.19</v>
      </c>
      <c r="K42135">
        <v>42</v>
      </c>
      <c r="L42135">
        <v>2</v>
      </c>
      <c r="M42135">
        <v>97441.87876352531</v>
      </c>
      <c r="N42135">
        <v>16</v>
      </c>
      <c r="O42135">
        <v>70.11879862249593</v>
      </c>
      <c r="P42135" t="str">
        <f t="shared" si="658"/>
        <v>College</v>
      </c>
    </row>
    <row r="42136" spans="1:16">
      <c r="A42136">
        <v>2024</v>
      </c>
      <c r="B42136">
        <v>74280</v>
      </c>
      <c r="C42136">
        <v>3</v>
      </c>
      <c r="D42136">
        <v>20240200044800</v>
      </c>
      <c r="E42136">
        <v>1</v>
      </c>
      <c r="F42136">
        <v>2374.09</v>
      </c>
      <c r="G42136">
        <v>1</v>
      </c>
      <c r="H42136">
        <v>20240200044801</v>
      </c>
      <c r="I42136">
        <v>202402000448011</v>
      </c>
      <c r="J42136">
        <v>2374.09</v>
      </c>
      <c r="K42136">
        <v>27</v>
      </c>
      <c r="L42136">
        <v>1</v>
      </c>
      <c r="M42136">
        <v>71884.281838212803</v>
      </c>
      <c r="N42136">
        <v>14</v>
      </c>
      <c r="O42136">
        <v>72.223766635704223</v>
      </c>
      <c r="P42136" t="str">
        <f t="shared" si="658"/>
        <v>College</v>
      </c>
    </row>
    <row r="42137" spans="1:16">
      <c r="A42137">
        <v>2024</v>
      </c>
      <c r="B42137">
        <v>74338</v>
      </c>
      <c r="C42137">
        <v>3</v>
      </c>
      <c r="D42137">
        <v>20240300045000</v>
      </c>
      <c r="E42137">
        <v>1</v>
      </c>
      <c r="F42137">
        <v>2361.09</v>
      </c>
      <c r="G42137">
        <v>1</v>
      </c>
      <c r="H42137">
        <v>20240300045001</v>
      </c>
      <c r="I42137">
        <v>202403000450011</v>
      </c>
      <c r="J42137">
        <v>2361.09</v>
      </c>
      <c r="K42137">
        <v>38</v>
      </c>
      <c r="L42137">
        <v>1</v>
      </c>
      <c r="M42137">
        <v>75792.056950532133</v>
      </c>
      <c r="N42137">
        <v>14</v>
      </c>
      <c r="O42137">
        <v>73.615125471073441</v>
      </c>
      <c r="P42137" t="str">
        <f t="shared" si="658"/>
        <v>College</v>
      </c>
    </row>
    <row r="42138" spans="1:16">
      <c r="A42138">
        <v>2024</v>
      </c>
      <c r="B42138">
        <v>74445</v>
      </c>
      <c r="C42138">
        <v>3</v>
      </c>
      <c r="D42138">
        <v>20231200044900</v>
      </c>
      <c r="E42138">
        <v>1</v>
      </c>
      <c r="F42138">
        <v>2111.38</v>
      </c>
      <c r="G42138">
        <v>1</v>
      </c>
      <c r="H42138">
        <v>20231200044901</v>
      </c>
      <c r="I42138">
        <v>202312000449011</v>
      </c>
      <c r="J42138">
        <v>2111.38</v>
      </c>
      <c r="K42138">
        <v>47</v>
      </c>
      <c r="L42138">
        <v>2</v>
      </c>
      <c r="M42138">
        <v>99600.074034729245</v>
      </c>
      <c r="N42138">
        <v>16</v>
      </c>
      <c r="O42138">
        <v>73.294769140968484</v>
      </c>
      <c r="P42138" t="str">
        <f t="shared" si="658"/>
        <v>College</v>
      </c>
    </row>
    <row r="42139" spans="1:16">
      <c r="A42139">
        <v>2024</v>
      </c>
      <c r="B42139">
        <v>74630</v>
      </c>
      <c r="C42139">
        <v>3</v>
      </c>
      <c r="D42139">
        <v>0</v>
      </c>
      <c r="E42139">
        <v>1</v>
      </c>
      <c r="F42139">
        <v>1101.4000000000001</v>
      </c>
      <c r="G42139">
        <v>1</v>
      </c>
      <c r="H42139">
        <v>0</v>
      </c>
      <c r="I42139">
        <v>0</v>
      </c>
      <c r="J42139">
        <v>1101.4000000000001</v>
      </c>
      <c r="K42139">
        <v>46</v>
      </c>
      <c r="L42139">
        <v>2</v>
      </c>
      <c r="M42139">
        <v>94743.69555975376</v>
      </c>
      <c r="N42139">
        <v>16</v>
      </c>
      <c r="O42139">
        <v>72.431993292130031</v>
      </c>
      <c r="P42139" t="str">
        <f t="shared" si="658"/>
        <v>College</v>
      </c>
    </row>
    <row r="42140" spans="1:16">
      <c r="A42140">
        <v>2024</v>
      </c>
      <c r="B42140">
        <v>74731</v>
      </c>
      <c r="C42140">
        <v>3</v>
      </c>
      <c r="D42140">
        <v>20230100806900</v>
      </c>
      <c r="E42140">
        <v>1</v>
      </c>
      <c r="F42140">
        <v>2131.4499999999998</v>
      </c>
      <c r="G42140">
        <v>1</v>
      </c>
      <c r="H42140">
        <v>20230100806901</v>
      </c>
      <c r="I42140">
        <v>202301008069011</v>
      </c>
      <c r="J42140">
        <v>2131.4499999999998</v>
      </c>
      <c r="K42140">
        <v>34</v>
      </c>
      <c r="L42140">
        <v>1</v>
      </c>
      <c r="M42140">
        <v>110443.22690558483</v>
      </c>
      <c r="N42140">
        <v>18</v>
      </c>
      <c r="O42140">
        <v>73.227232400204613</v>
      </c>
      <c r="P42140" t="str">
        <f t="shared" si="658"/>
        <v>Grad School</v>
      </c>
    </row>
    <row r="42141" spans="1:16">
      <c r="A42141">
        <v>2024</v>
      </c>
      <c r="B42141">
        <v>74774</v>
      </c>
      <c r="C42141">
        <v>3</v>
      </c>
      <c r="D42141">
        <v>20221206081700</v>
      </c>
      <c r="E42141">
        <v>1</v>
      </c>
      <c r="F42141">
        <v>1093.04</v>
      </c>
      <c r="G42141">
        <v>2</v>
      </c>
      <c r="H42141">
        <v>20221206081702</v>
      </c>
      <c r="I42141">
        <v>202212060817021</v>
      </c>
      <c r="J42141">
        <v>1093.04</v>
      </c>
      <c r="K42141">
        <v>45</v>
      </c>
      <c r="L42141">
        <v>1</v>
      </c>
      <c r="M42141">
        <v>88260.086393153688</v>
      </c>
      <c r="N42141">
        <v>16</v>
      </c>
      <c r="O42141">
        <v>71.231684397165807</v>
      </c>
      <c r="P42141" t="str">
        <f t="shared" si="658"/>
        <v>College</v>
      </c>
    </row>
    <row r="42142" spans="1:16">
      <c r="A42142">
        <v>2024</v>
      </c>
      <c r="B42142">
        <v>74782</v>
      </c>
      <c r="C42142">
        <v>3</v>
      </c>
      <c r="D42142">
        <v>20240300816600</v>
      </c>
      <c r="E42142">
        <v>1</v>
      </c>
      <c r="F42142">
        <v>1004.62</v>
      </c>
      <c r="G42142">
        <v>2</v>
      </c>
      <c r="H42142">
        <v>20240300816602</v>
      </c>
      <c r="I42142">
        <v>202403008166021</v>
      </c>
      <c r="J42142">
        <v>1004.62</v>
      </c>
      <c r="K42142">
        <v>45</v>
      </c>
      <c r="L42142">
        <v>2</v>
      </c>
      <c r="M42142">
        <v>135000.21583317046</v>
      </c>
      <c r="N42142">
        <v>20</v>
      </c>
      <c r="O42142">
        <v>66.128081113832422</v>
      </c>
      <c r="P42142" t="str">
        <f t="shared" si="658"/>
        <v>Grad School</v>
      </c>
    </row>
    <row r="42143" spans="1:16">
      <c r="A42143">
        <v>2024</v>
      </c>
      <c r="B42143">
        <v>74806</v>
      </c>
      <c r="C42143">
        <v>3</v>
      </c>
      <c r="D42143">
        <v>20230100809500</v>
      </c>
      <c r="E42143">
        <v>1</v>
      </c>
      <c r="F42143">
        <v>1242.51</v>
      </c>
      <c r="G42143">
        <v>2</v>
      </c>
      <c r="H42143">
        <v>20230100809502</v>
      </c>
      <c r="I42143">
        <v>202301008095021</v>
      </c>
      <c r="J42143">
        <v>1242.51</v>
      </c>
      <c r="K42143">
        <v>58</v>
      </c>
      <c r="L42143">
        <v>1</v>
      </c>
      <c r="M42143">
        <v>91258.972458177916</v>
      </c>
      <c r="N42143">
        <v>16</v>
      </c>
      <c r="O42143">
        <v>73.216812055702974</v>
      </c>
      <c r="P42143" t="str">
        <f t="shared" si="658"/>
        <v>College</v>
      </c>
    </row>
    <row r="42144" spans="1:16">
      <c r="A42144">
        <v>2024</v>
      </c>
      <c r="B42144">
        <v>74865</v>
      </c>
      <c r="C42144">
        <v>3</v>
      </c>
      <c r="D42144">
        <v>0</v>
      </c>
      <c r="E42144">
        <v>1</v>
      </c>
      <c r="F42144">
        <v>1398.09</v>
      </c>
      <c r="G42144">
        <v>2</v>
      </c>
      <c r="H42144">
        <v>0</v>
      </c>
      <c r="I42144">
        <v>0</v>
      </c>
      <c r="J42144">
        <v>1398.09</v>
      </c>
      <c r="K42144">
        <v>46</v>
      </c>
      <c r="L42144">
        <v>2</v>
      </c>
      <c r="M42144">
        <v>120436.2901174623</v>
      </c>
      <c r="N42144">
        <v>18</v>
      </c>
      <c r="O42144">
        <v>71.218942996939404</v>
      </c>
      <c r="P42144" t="str">
        <f t="shared" si="658"/>
        <v>Grad School</v>
      </c>
    </row>
    <row r="42145" spans="1:16">
      <c r="A42145">
        <v>2024</v>
      </c>
      <c r="B42145">
        <v>75210</v>
      </c>
      <c r="C42145">
        <v>3</v>
      </c>
      <c r="D42145">
        <v>0</v>
      </c>
      <c r="E42145">
        <v>1</v>
      </c>
      <c r="F42145">
        <v>966.85</v>
      </c>
      <c r="G42145">
        <v>2</v>
      </c>
      <c r="H42145">
        <v>0</v>
      </c>
      <c r="I42145">
        <v>0</v>
      </c>
      <c r="J42145">
        <v>966.85</v>
      </c>
      <c r="K42145">
        <v>43</v>
      </c>
      <c r="L42145">
        <v>1</v>
      </c>
      <c r="M42145">
        <v>97134.099790507913</v>
      </c>
      <c r="N42145">
        <v>16</v>
      </c>
      <c r="O42145">
        <v>72.174269886555976</v>
      </c>
      <c r="P42145" t="str">
        <f t="shared" si="658"/>
        <v>College</v>
      </c>
    </row>
    <row r="42146" spans="1:16">
      <c r="A42146">
        <v>2024</v>
      </c>
      <c r="B42146">
        <v>75298</v>
      </c>
      <c r="C42146">
        <v>3</v>
      </c>
      <c r="D42146">
        <v>20240300822000</v>
      </c>
      <c r="E42146">
        <v>1</v>
      </c>
      <c r="F42146">
        <v>978.28</v>
      </c>
      <c r="G42146">
        <v>2</v>
      </c>
      <c r="H42146">
        <v>20240300822002</v>
      </c>
      <c r="I42146">
        <v>202403008220021</v>
      </c>
      <c r="J42146">
        <v>978.28</v>
      </c>
      <c r="K42146">
        <v>51</v>
      </c>
      <c r="L42146">
        <v>1</v>
      </c>
      <c r="M42146">
        <v>95500.375209658916</v>
      </c>
      <c r="N42146">
        <v>16</v>
      </c>
      <c r="O42146">
        <v>68.643297683518881</v>
      </c>
      <c r="P42146" t="str">
        <f t="shared" si="658"/>
        <v>College</v>
      </c>
    </row>
    <row r="42147" spans="1:16">
      <c r="A42147">
        <v>2024</v>
      </c>
      <c r="B42147">
        <v>75525</v>
      </c>
      <c r="C42147">
        <v>3</v>
      </c>
      <c r="D42147">
        <v>20231200818400</v>
      </c>
      <c r="E42147">
        <v>1</v>
      </c>
      <c r="F42147">
        <v>984.55</v>
      </c>
      <c r="G42147">
        <v>1</v>
      </c>
      <c r="H42147">
        <v>20231200818401</v>
      </c>
      <c r="I42147">
        <v>202312008184011</v>
      </c>
      <c r="J42147">
        <v>984.55</v>
      </c>
      <c r="K42147">
        <v>44</v>
      </c>
      <c r="L42147">
        <v>1</v>
      </c>
      <c r="M42147">
        <v>138853.34034442034</v>
      </c>
      <c r="N42147">
        <v>20</v>
      </c>
      <c r="O42147">
        <v>66.962390406906621</v>
      </c>
      <c r="P42147" t="str">
        <f t="shared" si="658"/>
        <v>Grad School</v>
      </c>
    </row>
    <row r="42148" spans="1:16">
      <c r="A42148">
        <v>2024</v>
      </c>
      <c r="B42148">
        <v>75525</v>
      </c>
      <c r="C42148">
        <v>3</v>
      </c>
      <c r="D42148">
        <v>20231200818400</v>
      </c>
      <c r="E42148">
        <v>1</v>
      </c>
      <c r="F42148">
        <v>984.55</v>
      </c>
      <c r="G42148">
        <v>2</v>
      </c>
      <c r="H42148">
        <v>20231200818402</v>
      </c>
      <c r="I42148">
        <v>202312008184021</v>
      </c>
      <c r="J42148">
        <v>984.55</v>
      </c>
      <c r="K42148">
        <v>44</v>
      </c>
      <c r="L42148">
        <v>2</v>
      </c>
      <c r="M42148">
        <v>140978.80318552055</v>
      </c>
      <c r="N42148">
        <v>20</v>
      </c>
      <c r="O42148">
        <v>69.932720161652611</v>
      </c>
      <c r="P42148" t="str">
        <f t="shared" si="658"/>
        <v>Grad School</v>
      </c>
    </row>
    <row r="42149" spans="1:16">
      <c r="A42149">
        <v>2024</v>
      </c>
      <c r="B42149">
        <v>75559</v>
      </c>
      <c r="C42149">
        <v>3</v>
      </c>
      <c r="D42149">
        <v>20221206093500</v>
      </c>
      <c r="E42149">
        <v>1</v>
      </c>
      <c r="F42149">
        <v>1051.98</v>
      </c>
      <c r="G42149">
        <v>1</v>
      </c>
      <c r="H42149">
        <v>20221206093501</v>
      </c>
      <c r="I42149">
        <v>202212060935011</v>
      </c>
      <c r="J42149">
        <v>1051.98</v>
      </c>
      <c r="K42149">
        <v>41</v>
      </c>
      <c r="L42149">
        <v>1</v>
      </c>
      <c r="M42149">
        <v>72874.086457707221</v>
      </c>
      <c r="N42149">
        <v>14</v>
      </c>
      <c r="O42149">
        <v>70.753728607324163</v>
      </c>
      <c r="P42149" t="str">
        <f t="shared" si="658"/>
        <v>College</v>
      </c>
    </row>
    <row r="42150" spans="1:16">
      <c r="A42150">
        <v>2024</v>
      </c>
      <c r="B42150">
        <v>75572</v>
      </c>
      <c r="C42150">
        <v>3</v>
      </c>
      <c r="D42150">
        <v>20231200814800</v>
      </c>
      <c r="E42150">
        <v>1</v>
      </c>
      <c r="F42150">
        <v>1200.3699999999999</v>
      </c>
      <c r="G42150">
        <v>2</v>
      </c>
      <c r="H42150">
        <v>20231200814802</v>
      </c>
      <c r="I42150">
        <v>202312008148021</v>
      </c>
      <c r="J42150">
        <v>1200.3699999999999</v>
      </c>
      <c r="K42150">
        <v>36</v>
      </c>
      <c r="L42150">
        <v>1</v>
      </c>
      <c r="M42150">
        <v>95947.316889441485</v>
      </c>
      <c r="N42150">
        <v>16</v>
      </c>
      <c r="O42150">
        <v>66.708189971920476</v>
      </c>
      <c r="P42150" t="str">
        <f t="shared" si="658"/>
        <v>College</v>
      </c>
    </row>
    <row r="42151" spans="1:16">
      <c r="A42151">
        <v>2024</v>
      </c>
      <c r="B42151">
        <v>75793</v>
      </c>
      <c r="C42151">
        <v>3</v>
      </c>
      <c r="D42151">
        <v>0</v>
      </c>
      <c r="E42151">
        <v>1</v>
      </c>
      <c r="F42151">
        <v>1122.22</v>
      </c>
      <c r="G42151">
        <v>1</v>
      </c>
      <c r="H42151">
        <v>0</v>
      </c>
      <c r="I42151">
        <v>0</v>
      </c>
      <c r="J42151">
        <v>1122.22</v>
      </c>
      <c r="K42151">
        <v>34</v>
      </c>
      <c r="L42151">
        <v>1</v>
      </c>
      <c r="M42151">
        <v>95330.747305344325</v>
      </c>
      <c r="N42151">
        <v>16</v>
      </c>
      <c r="O42151">
        <v>67.305890170841366</v>
      </c>
      <c r="P42151" t="str">
        <f t="shared" si="658"/>
        <v>College</v>
      </c>
    </row>
    <row r="42152" spans="1:16">
      <c r="A42152">
        <v>2024</v>
      </c>
      <c r="B42152">
        <v>75935</v>
      </c>
      <c r="C42152">
        <v>3</v>
      </c>
      <c r="D42152">
        <v>20240204033900</v>
      </c>
      <c r="E42152">
        <v>1</v>
      </c>
      <c r="F42152">
        <v>1792.9</v>
      </c>
      <c r="G42152">
        <v>1</v>
      </c>
      <c r="H42152">
        <v>20240204033902</v>
      </c>
      <c r="I42152">
        <v>202402040339021</v>
      </c>
      <c r="J42152">
        <v>1792.9</v>
      </c>
      <c r="K42152">
        <v>29</v>
      </c>
      <c r="L42152">
        <v>1</v>
      </c>
      <c r="M42152">
        <v>91783.765675584873</v>
      </c>
      <c r="N42152">
        <v>16</v>
      </c>
      <c r="O42152">
        <v>69.018915550130998</v>
      </c>
      <c r="P42152" t="str">
        <f t="shared" si="658"/>
        <v>College</v>
      </c>
    </row>
    <row r="42153" spans="1:16">
      <c r="A42153">
        <v>2024</v>
      </c>
      <c r="B42153">
        <v>76135</v>
      </c>
      <c r="C42153">
        <v>3</v>
      </c>
      <c r="D42153">
        <v>0</v>
      </c>
      <c r="E42153">
        <v>1</v>
      </c>
      <c r="F42153">
        <v>1396.32</v>
      </c>
      <c r="G42153">
        <v>1</v>
      </c>
      <c r="H42153">
        <v>0</v>
      </c>
      <c r="I42153">
        <v>0</v>
      </c>
      <c r="J42153">
        <v>1396.32</v>
      </c>
      <c r="K42153">
        <v>32</v>
      </c>
      <c r="L42153">
        <v>2</v>
      </c>
      <c r="M42153">
        <v>122141.8491225319</v>
      </c>
      <c r="N42153">
        <v>18</v>
      </c>
      <c r="O42153">
        <v>72.344718157161367</v>
      </c>
      <c r="P42153" t="str">
        <f t="shared" si="658"/>
        <v>Grad School</v>
      </c>
    </row>
    <row r="42154" spans="1:16">
      <c r="A42154">
        <v>2024</v>
      </c>
      <c r="B42154">
        <v>76174</v>
      </c>
      <c r="C42154">
        <v>3</v>
      </c>
      <c r="D42154">
        <v>20230200489900</v>
      </c>
      <c r="E42154">
        <v>1</v>
      </c>
      <c r="F42154">
        <v>2423.0300000000002</v>
      </c>
      <c r="G42154">
        <v>1</v>
      </c>
      <c r="H42154">
        <v>20230200489901</v>
      </c>
      <c r="I42154">
        <v>202302004899011</v>
      </c>
      <c r="J42154">
        <v>2423.0300000000002</v>
      </c>
      <c r="K42154">
        <v>53</v>
      </c>
      <c r="L42154">
        <v>2</v>
      </c>
      <c r="M42154">
        <v>116495.81688717387</v>
      </c>
      <c r="N42154">
        <v>18</v>
      </c>
      <c r="O42154">
        <v>71.75708715280274</v>
      </c>
      <c r="P42154" t="str">
        <f t="shared" si="658"/>
        <v>Grad School</v>
      </c>
    </row>
    <row r="42155" spans="1:16">
      <c r="A42155">
        <v>2024</v>
      </c>
      <c r="B42155">
        <v>76214</v>
      </c>
      <c r="C42155">
        <v>3</v>
      </c>
      <c r="D42155">
        <v>20240304035800</v>
      </c>
      <c r="E42155">
        <v>1</v>
      </c>
      <c r="F42155">
        <v>1063.58</v>
      </c>
      <c r="G42155">
        <v>2</v>
      </c>
      <c r="H42155">
        <v>20240304035802</v>
      </c>
      <c r="I42155">
        <v>202403040358021</v>
      </c>
      <c r="J42155">
        <v>1063.58</v>
      </c>
      <c r="K42155">
        <v>30</v>
      </c>
      <c r="L42155">
        <v>2</v>
      </c>
      <c r="M42155">
        <v>94901.896513617554</v>
      </c>
      <c r="N42155">
        <v>16</v>
      </c>
      <c r="O42155">
        <v>70.37933619359076</v>
      </c>
      <c r="P42155" t="str">
        <f t="shared" si="658"/>
        <v>College</v>
      </c>
    </row>
    <row r="42156" spans="1:16">
      <c r="A42156">
        <v>2024</v>
      </c>
      <c r="B42156">
        <v>76223</v>
      </c>
      <c r="C42156">
        <v>3</v>
      </c>
      <c r="D42156">
        <v>20240100492300</v>
      </c>
      <c r="E42156">
        <v>1</v>
      </c>
      <c r="F42156">
        <v>2395.83</v>
      </c>
      <c r="G42156">
        <v>1</v>
      </c>
      <c r="H42156">
        <v>20240100492301</v>
      </c>
      <c r="I42156">
        <v>202401004923011</v>
      </c>
      <c r="J42156">
        <v>2395.83</v>
      </c>
      <c r="K42156">
        <v>54</v>
      </c>
      <c r="L42156">
        <v>1</v>
      </c>
      <c r="M42156">
        <v>71549.226357550535</v>
      </c>
      <c r="N42156">
        <v>14</v>
      </c>
      <c r="O42156">
        <v>68.094972391427035</v>
      </c>
      <c r="P42156" t="str">
        <f t="shared" si="658"/>
        <v>College</v>
      </c>
    </row>
    <row r="42157" spans="1:16">
      <c r="A42157">
        <v>2024</v>
      </c>
      <c r="B42157">
        <v>76424</v>
      </c>
      <c r="C42157">
        <v>3</v>
      </c>
      <c r="D42157">
        <v>20240100496600</v>
      </c>
      <c r="E42157">
        <v>1</v>
      </c>
      <c r="F42157">
        <v>1031.1199999999999</v>
      </c>
      <c r="G42157">
        <v>2</v>
      </c>
      <c r="H42157">
        <v>20240100496604</v>
      </c>
      <c r="I42157">
        <v>202401004966041</v>
      </c>
      <c r="J42157">
        <v>1093.83</v>
      </c>
      <c r="K42157">
        <v>29</v>
      </c>
      <c r="L42157">
        <v>1</v>
      </c>
      <c r="M42157">
        <v>89929.859578319345</v>
      </c>
      <c r="N42157">
        <v>16</v>
      </c>
      <c r="O42157">
        <v>69.099790113594935</v>
      </c>
      <c r="P42157" t="str">
        <f t="shared" si="658"/>
        <v>College</v>
      </c>
    </row>
    <row r="42158" spans="1:16">
      <c r="A42158">
        <v>2024</v>
      </c>
      <c r="B42158">
        <v>76443</v>
      </c>
      <c r="C42158">
        <v>3</v>
      </c>
      <c r="D42158">
        <v>20240100494000</v>
      </c>
      <c r="E42158">
        <v>1</v>
      </c>
      <c r="F42158">
        <v>2344.16</v>
      </c>
      <c r="G42158">
        <v>2</v>
      </c>
      <c r="H42158">
        <v>20240100494002</v>
      </c>
      <c r="I42158">
        <v>202401004940021</v>
      </c>
      <c r="J42158">
        <v>2344.16</v>
      </c>
      <c r="K42158">
        <v>49</v>
      </c>
      <c r="L42158">
        <v>1</v>
      </c>
      <c r="M42158">
        <v>117026.74827438573</v>
      </c>
      <c r="N42158">
        <v>18</v>
      </c>
      <c r="O42158">
        <v>68.077101915536844</v>
      </c>
      <c r="P42158" t="str">
        <f t="shared" si="658"/>
        <v>Grad School</v>
      </c>
    </row>
    <row r="42159" spans="1:16">
      <c r="A42159">
        <v>2024</v>
      </c>
      <c r="B42159">
        <v>76452</v>
      </c>
      <c r="C42159">
        <v>3</v>
      </c>
      <c r="D42159">
        <v>20230300492500</v>
      </c>
      <c r="E42159">
        <v>1</v>
      </c>
      <c r="F42159">
        <v>1410.7</v>
      </c>
      <c r="G42159">
        <v>2</v>
      </c>
      <c r="H42159">
        <v>20230300492502</v>
      </c>
      <c r="I42159">
        <v>202303004925021</v>
      </c>
      <c r="J42159">
        <v>1410.7</v>
      </c>
      <c r="K42159">
        <v>52</v>
      </c>
      <c r="L42159">
        <v>2</v>
      </c>
      <c r="M42159">
        <v>99904.608336825389</v>
      </c>
      <c r="N42159">
        <v>16</v>
      </c>
      <c r="O42159">
        <v>71.663399169422675</v>
      </c>
      <c r="P42159" t="str">
        <f t="shared" si="658"/>
        <v>College</v>
      </c>
    </row>
    <row r="42160" spans="1:16">
      <c r="A42160">
        <v>2024</v>
      </c>
      <c r="B42160">
        <v>76610</v>
      </c>
      <c r="C42160">
        <v>3</v>
      </c>
      <c r="D42160">
        <v>20240300503600</v>
      </c>
      <c r="E42160">
        <v>1</v>
      </c>
      <c r="F42160">
        <v>950.69</v>
      </c>
      <c r="G42160">
        <v>2</v>
      </c>
      <c r="H42160">
        <v>20240300503602</v>
      </c>
      <c r="I42160">
        <v>202403005036021</v>
      </c>
      <c r="J42160">
        <v>950.69</v>
      </c>
      <c r="K42160">
        <v>38</v>
      </c>
      <c r="L42160">
        <v>1</v>
      </c>
      <c r="M42160">
        <v>143828.57549325764</v>
      </c>
      <c r="N42160">
        <v>20</v>
      </c>
      <c r="O42160">
        <v>68.429126930310886</v>
      </c>
      <c r="P42160" t="str">
        <f t="shared" si="658"/>
        <v>Grad School</v>
      </c>
    </row>
    <row r="42161" spans="1:16">
      <c r="A42161">
        <v>2024</v>
      </c>
      <c r="B42161">
        <v>76767</v>
      </c>
      <c r="C42161">
        <v>3</v>
      </c>
      <c r="D42161">
        <v>0</v>
      </c>
      <c r="E42161">
        <v>1</v>
      </c>
      <c r="F42161">
        <v>1418.93</v>
      </c>
      <c r="G42161">
        <v>1</v>
      </c>
      <c r="H42161">
        <v>0</v>
      </c>
      <c r="I42161">
        <v>0</v>
      </c>
      <c r="J42161">
        <v>1418.93</v>
      </c>
      <c r="K42161">
        <v>64</v>
      </c>
      <c r="L42161">
        <v>1</v>
      </c>
      <c r="M42161">
        <v>97564.355015535184</v>
      </c>
      <c r="N42161">
        <v>16</v>
      </c>
      <c r="O42161">
        <v>73.351058451615415</v>
      </c>
      <c r="P42161" t="str">
        <f t="shared" si="658"/>
        <v>College</v>
      </c>
    </row>
    <row r="42162" spans="1:16">
      <c r="A42162">
        <v>2024</v>
      </c>
      <c r="B42162">
        <v>76814</v>
      </c>
      <c r="C42162">
        <v>3</v>
      </c>
      <c r="D42162">
        <v>0</v>
      </c>
      <c r="E42162">
        <v>1</v>
      </c>
      <c r="F42162">
        <v>2410.4699999999998</v>
      </c>
      <c r="G42162">
        <v>1</v>
      </c>
      <c r="H42162">
        <v>0</v>
      </c>
      <c r="I42162">
        <v>0</v>
      </c>
      <c r="J42162">
        <v>2410.4699999999998</v>
      </c>
      <c r="K42162">
        <v>46</v>
      </c>
      <c r="L42162">
        <v>1</v>
      </c>
      <c r="M42162">
        <v>51389.407637543547</v>
      </c>
      <c r="N42162">
        <v>12</v>
      </c>
      <c r="O42162">
        <v>67.9340920474597</v>
      </c>
      <c r="P42162" t="str">
        <f t="shared" si="658"/>
        <v>High School</v>
      </c>
    </row>
    <row r="42163" spans="1:16">
      <c r="A42163">
        <v>2024</v>
      </c>
      <c r="B42163">
        <v>76933</v>
      </c>
      <c r="C42163">
        <v>3</v>
      </c>
      <c r="D42163">
        <v>0</v>
      </c>
      <c r="E42163">
        <v>1</v>
      </c>
      <c r="F42163">
        <v>1465.64</v>
      </c>
      <c r="G42163">
        <v>1</v>
      </c>
      <c r="H42163">
        <v>0</v>
      </c>
      <c r="I42163">
        <v>0</v>
      </c>
      <c r="J42163">
        <v>1465.64</v>
      </c>
      <c r="K42163">
        <v>38</v>
      </c>
      <c r="L42163">
        <v>1</v>
      </c>
      <c r="M42163">
        <v>95407.837094485818</v>
      </c>
      <c r="N42163">
        <v>16</v>
      </c>
      <c r="O42163">
        <v>70.443440285601994</v>
      </c>
      <c r="P42163" t="str">
        <f t="shared" si="658"/>
        <v>College</v>
      </c>
    </row>
    <row r="42164" spans="1:16">
      <c r="A42164">
        <v>2024</v>
      </c>
      <c r="B42164">
        <v>77117</v>
      </c>
      <c r="C42164">
        <v>3</v>
      </c>
      <c r="D42164">
        <v>20240300860900</v>
      </c>
      <c r="E42164">
        <v>1</v>
      </c>
      <c r="F42164">
        <v>2805.53</v>
      </c>
      <c r="G42164">
        <v>1</v>
      </c>
      <c r="H42164">
        <v>20240300860901</v>
      </c>
      <c r="I42164">
        <v>202403008609011</v>
      </c>
      <c r="J42164">
        <v>2805.53</v>
      </c>
      <c r="K42164">
        <v>42</v>
      </c>
      <c r="L42164">
        <v>1</v>
      </c>
      <c r="M42164">
        <v>117601.18370416081</v>
      </c>
      <c r="N42164">
        <v>18</v>
      </c>
      <c r="O42164">
        <v>64.910804887561426</v>
      </c>
      <c r="P42164" t="str">
        <f t="shared" si="658"/>
        <v>Grad School</v>
      </c>
    </row>
    <row r="42165" spans="1:16">
      <c r="A42165">
        <v>2024</v>
      </c>
      <c r="B42165">
        <v>77251</v>
      </c>
      <c r="C42165">
        <v>3</v>
      </c>
      <c r="D42165">
        <v>0</v>
      </c>
      <c r="E42165">
        <v>1</v>
      </c>
      <c r="F42165">
        <v>2335.92</v>
      </c>
      <c r="G42165">
        <v>2</v>
      </c>
      <c r="H42165">
        <v>0</v>
      </c>
      <c r="I42165">
        <v>0</v>
      </c>
      <c r="J42165">
        <v>2335.92</v>
      </c>
      <c r="K42165">
        <v>32</v>
      </c>
      <c r="L42165">
        <v>1</v>
      </c>
      <c r="M42165">
        <v>96321.523632417608</v>
      </c>
      <c r="N42165">
        <v>16</v>
      </c>
      <c r="O42165">
        <v>69.837233207744276</v>
      </c>
      <c r="P42165" t="str">
        <f t="shared" si="658"/>
        <v>College</v>
      </c>
    </row>
    <row r="42166" spans="1:16">
      <c r="A42166">
        <v>2024</v>
      </c>
      <c r="B42166">
        <v>77277</v>
      </c>
      <c r="C42166">
        <v>3</v>
      </c>
      <c r="D42166">
        <v>20240200851400</v>
      </c>
      <c r="E42166">
        <v>1</v>
      </c>
      <c r="F42166">
        <v>1454.66</v>
      </c>
      <c r="G42166">
        <v>2</v>
      </c>
      <c r="H42166">
        <v>20240200851402</v>
      </c>
      <c r="I42166">
        <v>202402008514021</v>
      </c>
      <c r="J42166">
        <v>1454.66</v>
      </c>
      <c r="K42166">
        <v>55</v>
      </c>
      <c r="L42166">
        <v>1</v>
      </c>
      <c r="M42166">
        <v>50135.868667250397</v>
      </c>
      <c r="N42166">
        <v>12</v>
      </c>
      <c r="O42166">
        <v>71.379130564034384</v>
      </c>
      <c r="P42166" t="str">
        <f t="shared" si="658"/>
        <v>High School</v>
      </c>
    </row>
    <row r="42167" spans="1:16">
      <c r="A42167">
        <v>2024</v>
      </c>
      <c r="B42167">
        <v>77392</v>
      </c>
      <c r="C42167">
        <v>3</v>
      </c>
      <c r="D42167">
        <v>20230300847000</v>
      </c>
      <c r="E42167">
        <v>1</v>
      </c>
      <c r="F42167">
        <v>2412.73</v>
      </c>
      <c r="G42167">
        <v>1</v>
      </c>
      <c r="H42167">
        <v>20230300847001</v>
      </c>
      <c r="I42167">
        <v>202303008470011</v>
      </c>
      <c r="J42167">
        <v>2412.73</v>
      </c>
      <c r="K42167">
        <v>43</v>
      </c>
      <c r="L42167">
        <v>1</v>
      </c>
      <c r="M42167">
        <v>70054.471815692814</v>
      </c>
      <c r="N42167">
        <v>14</v>
      </c>
      <c r="O42167">
        <v>73.881314208130462</v>
      </c>
      <c r="P42167" t="str">
        <f t="shared" si="658"/>
        <v>College</v>
      </c>
    </row>
    <row r="42168" spans="1:16">
      <c r="A42168">
        <v>2024</v>
      </c>
      <c r="B42168">
        <v>77612</v>
      </c>
      <c r="C42168">
        <v>3</v>
      </c>
      <c r="D42168">
        <v>0</v>
      </c>
      <c r="E42168">
        <v>1</v>
      </c>
      <c r="F42168">
        <v>1933.6</v>
      </c>
      <c r="G42168">
        <v>2</v>
      </c>
      <c r="H42168">
        <v>0</v>
      </c>
      <c r="I42168">
        <v>0</v>
      </c>
      <c r="J42168">
        <v>1933.6</v>
      </c>
      <c r="K42168">
        <v>54</v>
      </c>
      <c r="L42168">
        <v>1</v>
      </c>
      <c r="M42168">
        <v>75140.283292457738</v>
      </c>
      <c r="N42168">
        <v>14</v>
      </c>
      <c r="O42168">
        <v>68.685109329760465</v>
      </c>
      <c r="P42168" t="str">
        <f t="shared" si="658"/>
        <v>College</v>
      </c>
    </row>
    <row r="42169" spans="1:16">
      <c r="A42169">
        <v>2024</v>
      </c>
      <c r="B42169">
        <v>77658</v>
      </c>
      <c r="C42169">
        <v>3</v>
      </c>
      <c r="D42169">
        <v>20230100858100</v>
      </c>
      <c r="E42169">
        <v>1</v>
      </c>
      <c r="F42169">
        <v>2711.93</v>
      </c>
      <c r="G42169">
        <v>1</v>
      </c>
      <c r="H42169">
        <v>20230100858101</v>
      </c>
      <c r="I42169">
        <v>202301008581011</v>
      </c>
      <c r="J42169">
        <v>2711.93</v>
      </c>
      <c r="K42169">
        <v>32</v>
      </c>
      <c r="L42169">
        <v>1</v>
      </c>
      <c r="M42169">
        <v>122455.43647388618</v>
      </c>
      <c r="N42169">
        <v>18</v>
      </c>
      <c r="O42169">
        <v>70.842168863849068</v>
      </c>
      <c r="P42169" t="str">
        <f t="shared" si="658"/>
        <v>Grad School</v>
      </c>
    </row>
    <row r="42170" spans="1:16">
      <c r="A42170">
        <v>2024</v>
      </c>
      <c r="B42170">
        <v>77673</v>
      </c>
      <c r="C42170">
        <v>3</v>
      </c>
      <c r="D42170">
        <v>20240300865000</v>
      </c>
      <c r="E42170">
        <v>1</v>
      </c>
      <c r="F42170">
        <v>2081.9299999999998</v>
      </c>
      <c r="G42170">
        <v>2</v>
      </c>
      <c r="H42170">
        <v>20240300865002</v>
      </c>
      <c r="I42170">
        <v>202403008650021</v>
      </c>
      <c r="J42170">
        <v>2081.9299999999998</v>
      </c>
      <c r="K42170">
        <v>47</v>
      </c>
      <c r="L42170">
        <v>1</v>
      </c>
      <c r="M42170">
        <v>93333.909962374266</v>
      </c>
      <c r="N42170">
        <v>16</v>
      </c>
      <c r="O42170">
        <v>73.905997828008353</v>
      </c>
      <c r="P42170" t="str">
        <f t="shared" si="658"/>
        <v>College</v>
      </c>
    </row>
    <row r="42171" spans="1:16">
      <c r="A42171">
        <v>2024</v>
      </c>
      <c r="B42171">
        <v>77692</v>
      </c>
      <c r="C42171">
        <v>3</v>
      </c>
      <c r="D42171">
        <v>20230100849600</v>
      </c>
      <c r="E42171">
        <v>1</v>
      </c>
      <c r="F42171">
        <v>4423.5</v>
      </c>
      <c r="G42171">
        <v>2</v>
      </c>
      <c r="H42171">
        <v>20230100849602</v>
      </c>
      <c r="I42171">
        <v>202301008496021</v>
      </c>
      <c r="J42171">
        <v>4423.5</v>
      </c>
      <c r="K42171">
        <v>58</v>
      </c>
      <c r="L42171">
        <v>1</v>
      </c>
      <c r="M42171">
        <v>52238.016764043306</v>
      </c>
      <c r="N42171">
        <v>12</v>
      </c>
      <c r="O42171">
        <v>69.565615338771792</v>
      </c>
      <c r="P42171" t="str">
        <f t="shared" si="658"/>
        <v>High School</v>
      </c>
    </row>
    <row r="42172" spans="1:16">
      <c r="A42172">
        <v>2024</v>
      </c>
      <c r="B42172">
        <v>77705</v>
      </c>
      <c r="C42172">
        <v>3</v>
      </c>
      <c r="D42172">
        <v>20240105241100</v>
      </c>
      <c r="E42172">
        <v>1</v>
      </c>
      <c r="F42172">
        <v>2456.1</v>
      </c>
      <c r="G42172">
        <v>1</v>
      </c>
      <c r="H42172">
        <v>20240105241101</v>
      </c>
      <c r="I42172">
        <v>202401052411011</v>
      </c>
      <c r="J42172">
        <v>2456.1</v>
      </c>
      <c r="K42172">
        <v>31</v>
      </c>
      <c r="L42172">
        <v>2</v>
      </c>
      <c r="M42172">
        <v>93559.858791426275</v>
      </c>
      <c r="N42172">
        <v>16</v>
      </c>
      <c r="O42172">
        <v>68.512145703552804</v>
      </c>
      <c r="P42172" t="str">
        <f t="shared" si="658"/>
        <v>College</v>
      </c>
    </row>
    <row r="42173" spans="1:16">
      <c r="A42173">
        <v>2024</v>
      </c>
      <c r="B42173">
        <v>77813</v>
      </c>
      <c r="C42173">
        <v>3</v>
      </c>
      <c r="D42173">
        <v>20240100860000</v>
      </c>
      <c r="E42173">
        <v>1</v>
      </c>
      <c r="F42173">
        <v>2633.08</v>
      </c>
      <c r="G42173">
        <v>2</v>
      </c>
      <c r="H42173">
        <v>20240100860002</v>
      </c>
      <c r="I42173">
        <v>202401008600021</v>
      </c>
      <c r="J42173">
        <v>2633.08</v>
      </c>
      <c r="K42173">
        <v>28</v>
      </c>
      <c r="L42173">
        <v>2</v>
      </c>
      <c r="M42173">
        <v>112156.27938067543</v>
      </c>
      <c r="N42173">
        <v>18</v>
      </c>
      <c r="O42173">
        <v>70.614543481324787</v>
      </c>
      <c r="P42173" t="str">
        <f t="shared" si="658"/>
        <v>Grad School</v>
      </c>
    </row>
    <row r="42174" spans="1:16">
      <c r="A42174">
        <v>2024</v>
      </c>
      <c r="B42174">
        <v>77880</v>
      </c>
      <c r="C42174">
        <v>3</v>
      </c>
      <c r="D42174">
        <v>20240300868700</v>
      </c>
      <c r="E42174">
        <v>1</v>
      </c>
      <c r="F42174">
        <v>1807.09</v>
      </c>
      <c r="G42174">
        <v>2</v>
      </c>
      <c r="H42174">
        <v>20240300868702</v>
      </c>
      <c r="I42174">
        <v>202403008687021</v>
      </c>
      <c r="J42174">
        <v>1807.09</v>
      </c>
      <c r="K42174">
        <v>46</v>
      </c>
      <c r="L42174">
        <v>1</v>
      </c>
      <c r="M42174">
        <v>79323.569367336531</v>
      </c>
      <c r="N42174">
        <v>14</v>
      </c>
      <c r="O42174">
        <v>71.600227177934826</v>
      </c>
      <c r="P42174" t="str">
        <f t="shared" si="658"/>
        <v>College</v>
      </c>
    </row>
    <row r="42175" spans="1:16">
      <c r="A42175">
        <v>2024</v>
      </c>
      <c r="B42175">
        <v>78081</v>
      </c>
      <c r="C42175">
        <v>3</v>
      </c>
      <c r="D42175">
        <v>0</v>
      </c>
      <c r="E42175">
        <v>1</v>
      </c>
      <c r="F42175">
        <v>1877.55</v>
      </c>
      <c r="G42175">
        <v>2</v>
      </c>
      <c r="H42175">
        <v>0</v>
      </c>
      <c r="I42175">
        <v>0</v>
      </c>
      <c r="J42175">
        <v>1877.55</v>
      </c>
      <c r="K42175">
        <v>47</v>
      </c>
      <c r="L42175">
        <v>2</v>
      </c>
      <c r="M42175">
        <v>95414.313619263063</v>
      </c>
      <c r="N42175">
        <v>16</v>
      </c>
      <c r="O42175">
        <v>68.393302950367826</v>
      </c>
      <c r="P42175" t="str">
        <f t="shared" si="658"/>
        <v>College</v>
      </c>
    </row>
    <row r="42176" spans="1:16">
      <c r="A42176">
        <v>2024</v>
      </c>
      <c r="B42176">
        <v>78088</v>
      </c>
      <c r="C42176">
        <v>3</v>
      </c>
      <c r="D42176">
        <v>0</v>
      </c>
      <c r="E42176">
        <v>1</v>
      </c>
      <c r="F42176">
        <v>2998.7</v>
      </c>
      <c r="G42176">
        <v>1</v>
      </c>
      <c r="H42176">
        <v>0</v>
      </c>
      <c r="I42176">
        <v>0</v>
      </c>
      <c r="J42176">
        <v>2998.7</v>
      </c>
      <c r="K42176">
        <v>33</v>
      </c>
      <c r="L42176">
        <v>2</v>
      </c>
      <c r="M42176">
        <v>121512.91935783254</v>
      </c>
      <c r="N42176">
        <v>18</v>
      </c>
      <c r="O42176">
        <v>72.927573045182413</v>
      </c>
      <c r="P42176" t="str">
        <f t="shared" si="658"/>
        <v>Grad School</v>
      </c>
    </row>
    <row r="42177" spans="1:16">
      <c r="A42177">
        <v>2024</v>
      </c>
      <c r="B42177">
        <v>78181</v>
      </c>
      <c r="C42177">
        <v>3</v>
      </c>
      <c r="D42177">
        <v>20240200860900</v>
      </c>
      <c r="E42177">
        <v>1</v>
      </c>
      <c r="F42177">
        <v>3750.6</v>
      </c>
      <c r="G42177">
        <v>1</v>
      </c>
      <c r="H42177">
        <v>20240200860901</v>
      </c>
      <c r="I42177">
        <v>202402008609011</v>
      </c>
      <c r="J42177">
        <v>3750.6</v>
      </c>
      <c r="K42177">
        <v>60</v>
      </c>
      <c r="L42177">
        <v>1</v>
      </c>
      <c r="M42177">
        <v>73546.113565869178</v>
      </c>
      <c r="N42177">
        <v>14</v>
      </c>
      <c r="O42177">
        <v>68.490913328744597</v>
      </c>
      <c r="P42177" t="str">
        <f t="shared" si="658"/>
        <v>College</v>
      </c>
    </row>
    <row r="42178" spans="1:16">
      <c r="A42178">
        <v>2024</v>
      </c>
      <c r="B42178">
        <v>78185</v>
      </c>
      <c r="C42178">
        <v>3</v>
      </c>
      <c r="D42178">
        <v>20240100863200</v>
      </c>
      <c r="E42178">
        <v>1</v>
      </c>
      <c r="F42178">
        <v>3298.43</v>
      </c>
      <c r="G42178">
        <v>1</v>
      </c>
      <c r="H42178">
        <v>20240100863201</v>
      </c>
      <c r="I42178">
        <v>202401008632011</v>
      </c>
      <c r="J42178">
        <v>3298.43</v>
      </c>
      <c r="K42178">
        <v>37</v>
      </c>
      <c r="L42178">
        <v>2</v>
      </c>
      <c r="M42178">
        <v>73317.324816131091</v>
      </c>
      <c r="N42178">
        <v>14</v>
      </c>
      <c r="O42178">
        <v>70.298000897468327</v>
      </c>
      <c r="P42178" t="str">
        <f t="shared" si="658"/>
        <v>College</v>
      </c>
    </row>
    <row r="42179" spans="1:16">
      <c r="A42179">
        <v>2024</v>
      </c>
      <c r="B42179">
        <v>78299</v>
      </c>
      <c r="C42179">
        <v>3</v>
      </c>
      <c r="D42179">
        <v>20240200856500</v>
      </c>
      <c r="E42179">
        <v>1</v>
      </c>
      <c r="F42179">
        <v>2032.14</v>
      </c>
      <c r="G42179">
        <v>3</v>
      </c>
      <c r="H42179">
        <v>20240200856502</v>
      </c>
      <c r="I42179">
        <v>202402008565021</v>
      </c>
      <c r="J42179">
        <v>2032.14</v>
      </c>
      <c r="K42179">
        <v>48</v>
      </c>
      <c r="L42179">
        <v>2</v>
      </c>
      <c r="M42179">
        <v>143485.22288699829</v>
      </c>
      <c r="N42179">
        <v>20</v>
      </c>
      <c r="O42179">
        <v>70.983787656057387</v>
      </c>
      <c r="P42179" t="str">
        <f t="shared" ref="P42179:P42242" si="659">IF(N42179&lt;=12,"High School",IF(N42179&lt;=16,"College","Grad School"))</f>
        <v>Grad School</v>
      </c>
    </row>
    <row r="42180" spans="1:16">
      <c r="A42180">
        <v>2024</v>
      </c>
      <c r="B42180">
        <v>78336</v>
      </c>
      <c r="C42180">
        <v>3</v>
      </c>
      <c r="D42180">
        <v>20240204382400</v>
      </c>
      <c r="E42180">
        <v>1</v>
      </c>
      <c r="F42180">
        <v>2380.81</v>
      </c>
      <c r="G42180">
        <v>2</v>
      </c>
      <c r="H42180">
        <v>20240204382402</v>
      </c>
      <c r="I42180">
        <v>202402043824021</v>
      </c>
      <c r="J42180">
        <v>2380.81</v>
      </c>
      <c r="K42180">
        <v>40</v>
      </c>
      <c r="L42180">
        <v>1</v>
      </c>
      <c r="M42180">
        <v>117628.47253228743</v>
      </c>
      <c r="N42180">
        <v>18</v>
      </c>
      <c r="O42180">
        <v>70.304447085028372</v>
      </c>
      <c r="P42180" t="str">
        <f t="shared" si="659"/>
        <v>Grad School</v>
      </c>
    </row>
    <row r="42181" spans="1:16">
      <c r="A42181">
        <v>2024</v>
      </c>
      <c r="B42181">
        <v>78359</v>
      </c>
      <c r="C42181">
        <v>3</v>
      </c>
      <c r="D42181">
        <v>20240204385500</v>
      </c>
      <c r="E42181">
        <v>1</v>
      </c>
      <c r="F42181">
        <v>2629.56</v>
      </c>
      <c r="G42181">
        <v>1</v>
      </c>
      <c r="H42181">
        <v>20240204385501</v>
      </c>
      <c r="I42181">
        <v>202402043855011</v>
      </c>
      <c r="J42181">
        <v>2629.56</v>
      </c>
      <c r="K42181">
        <v>33</v>
      </c>
      <c r="L42181">
        <v>1</v>
      </c>
      <c r="M42181">
        <v>70112.328385755405</v>
      </c>
      <c r="N42181">
        <v>14</v>
      </c>
      <c r="O42181">
        <v>72.118420683637865</v>
      </c>
      <c r="P42181" t="str">
        <f t="shared" si="659"/>
        <v>College</v>
      </c>
    </row>
    <row r="42182" spans="1:16">
      <c r="A42182">
        <v>2024</v>
      </c>
      <c r="B42182">
        <v>78380</v>
      </c>
      <c r="C42182">
        <v>3</v>
      </c>
      <c r="D42182">
        <v>0</v>
      </c>
      <c r="E42182">
        <v>1</v>
      </c>
      <c r="F42182">
        <v>2726.34</v>
      </c>
      <c r="G42182">
        <v>2</v>
      </c>
      <c r="H42182">
        <v>0</v>
      </c>
      <c r="I42182">
        <v>0</v>
      </c>
      <c r="J42182">
        <v>2726.34</v>
      </c>
      <c r="K42182">
        <v>38</v>
      </c>
      <c r="L42182">
        <v>2</v>
      </c>
      <c r="M42182">
        <v>117340.86207116394</v>
      </c>
      <c r="N42182">
        <v>18</v>
      </c>
      <c r="O42182">
        <v>66.226682234815911</v>
      </c>
      <c r="P42182" t="str">
        <f t="shared" si="659"/>
        <v>Grad School</v>
      </c>
    </row>
    <row r="42183" spans="1:16">
      <c r="A42183">
        <v>2024</v>
      </c>
      <c r="B42183">
        <v>78469</v>
      </c>
      <c r="C42183">
        <v>3</v>
      </c>
      <c r="D42183">
        <v>20230100861100</v>
      </c>
      <c r="E42183">
        <v>1</v>
      </c>
      <c r="F42183">
        <v>4350.96</v>
      </c>
      <c r="G42183">
        <v>2</v>
      </c>
      <c r="H42183">
        <v>20230100861102</v>
      </c>
      <c r="I42183">
        <v>202301008611021</v>
      </c>
      <c r="J42183">
        <v>4350.96</v>
      </c>
      <c r="K42183">
        <v>51</v>
      </c>
      <c r="L42183">
        <v>1</v>
      </c>
      <c r="M42183">
        <v>70588.25616409583</v>
      </c>
      <c r="N42183">
        <v>14</v>
      </c>
      <c r="O42183">
        <v>70.175707336621372</v>
      </c>
      <c r="P42183" t="str">
        <f t="shared" si="659"/>
        <v>College</v>
      </c>
    </row>
    <row r="42184" spans="1:16">
      <c r="A42184">
        <v>2024</v>
      </c>
      <c r="B42184">
        <v>78846</v>
      </c>
      <c r="C42184">
        <v>3</v>
      </c>
      <c r="D42184">
        <v>20230100664200</v>
      </c>
      <c r="E42184">
        <v>1</v>
      </c>
      <c r="F42184">
        <v>2625.81</v>
      </c>
      <c r="G42184">
        <v>1</v>
      </c>
      <c r="H42184">
        <v>20230100664201</v>
      </c>
      <c r="I42184">
        <v>202301006642011</v>
      </c>
      <c r="J42184">
        <v>2625.81</v>
      </c>
      <c r="K42184">
        <v>42</v>
      </c>
      <c r="L42184">
        <v>1</v>
      </c>
      <c r="M42184">
        <v>68396.267090108129</v>
      </c>
      <c r="N42184">
        <v>14</v>
      </c>
      <c r="O42184">
        <v>66.58207907108158</v>
      </c>
      <c r="P42184" t="str">
        <f t="shared" si="659"/>
        <v>College</v>
      </c>
    </row>
    <row r="42185" spans="1:16">
      <c r="A42185">
        <v>2024</v>
      </c>
      <c r="B42185">
        <v>79029</v>
      </c>
      <c r="C42185">
        <v>3</v>
      </c>
      <c r="D42185">
        <v>0</v>
      </c>
      <c r="E42185">
        <v>1</v>
      </c>
      <c r="F42185">
        <v>1787.07</v>
      </c>
      <c r="G42185">
        <v>2</v>
      </c>
      <c r="H42185">
        <v>0</v>
      </c>
      <c r="I42185">
        <v>0</v>
      </c>
      <c r="J42185">
        <v>1787.07</v>
      </c>
      <c r="K42185">
        <v>40</v>
      </c>
      <c r="L42185">
        <v>1</v>
      </c>
      <c r="M42185">
        <v>67709.503786018759</v>
      </c>
      <c r="N42185">
        <v>14</v>
      </c>
      <c r="O42185">
        <v>71.515637119642093</v>
      </c>
      <c r="P42185" t="str">
        <f t="shared" si="659"/>
        <v>College</v>
      </c>
    </row>
    <row r="42186" spans="1:16">
      <c r="A42186">
        <v>2024</v>
      </c>
      <c r="B42186">
        <v>79135</v>
      </c>
      <c r="C42186">
        <v>3</v>
      </c>
      <c r="D42186">
        <v>20240100662800</v>
      </c>
      <c r="E42186">
        <v>1</v>
      </c>
      <c r="F42186">
        <v>2763.29</v>
      </c>
      <c r="G42186">
        <v>1</v>
      </c>
      <c r="H42186">
        <v>20240100662801</v>
      </c>
      <c r="I42186">
        <v>202401006628011</v>
      </c>
      <c r="J42186">
        <v>2763.29</v>
      </c>
      <c r="K42186">
        <v>36</v>
      </c>
      <c r="L42186">
        <v>1</v>
      </c>
      <c r="M42186">
        <v>145539.97669364372</v>
      </c>
      <c r="N42186">
        <v>20</v>
      </c>
      <c r="O42186">
        <v>67.406927872717574</v>
      </c>
      <c r="P42186" t="str">
        <f t="shared" si="659"/>
        <v>Grad School</v>
      </c>
    </row>
    <row r="42187" spans="1:16">
      <c r="A42187">
        <v>2024</v>
      </c>
      <c r="B42187">
        <v>79161</v>
      </c>
      <c r="C42187">
        <v>3</v>
      </c>
      <c r="D42187">
        <v>20221204997700</v>
      </c>
      <c r="E42187">
        <v>1</v>
      </c>
      <c r="F42187">
        <v>1435.91</v>
      </c>
      <c r="G42187">
        <v>2</v>
      </c>
      <c r="H42187">
        <v>20221204997702</v>
      </c>
      <c r="I42187">
        <v>202212049977021</v>
      </c>
      <c r="J42187">
        <v>1435.91</v>
      </c>
      <c r="K42187">
        <v>54</v>
      </c>
      <c r="L42187">
        <v>1</v>
      </c>
      <c r="M42187">
        <v>97876.04070447768</v>
      </c>
      <c r="N42187">
        <v>16</v>
      </c>
      <c r="O42187">
        <v>70.133297474179003</v>
      </c>
      <c r="P42187" t="str">
        <f t="shared" si="659"/>
        <v>College</v>
      </c>
    </row>
    <row r="42188" spans="1:16">
      <c r="A42188">
        <v>2024</v>
      </c>
      <c r="B42188">
        <v>79175</v>
      </c>
      <c r="C42188">
        <v>3</v>
      </c>
      <c r="D42188">
        <v>20230300663300</v>
      </c>
      <c r="E42188">
        <v>1</v>
      </c>
      <c r="F42188">
        <v>1653.42</v>
      </c>
      <c r="G42188">
        <v>1</v>
      </c>
      <c r="H42188">
        <v>20230300663301</v>
      </c>
      <c r="I42188">
        <v>202303006633011</v>
      </c>
      <c r="J42188">
        <v>1653.42</v>
      </c>
      <c r="K42188">
        <v>41</v>
      </c>
      <c r="L42188">
        <v>1</v>
      </c>
      <c r="M42188">
        <v>125567.82028700497</v>
      </c>
      <c r="N42188">
        <v>18</v>
      </c>
      <c r="O42188">
        <v>70.350618195329162</v>
      </c>
      <c r="P42188" t="str">
        <f t="shared" si="659"/>
        <v>Grad School</v>
      </c>
    </row>
    <row r="42189" spans="1:16">
      <c r="A42189">
        <v>2024</v>
      </c>
      <c r="B42189">
        <v>79329</v>
      </c>
      <c r="C42189">
        <v>3</v>
      </c>
      <c r="D42189">
        <v>20230300661400</v>
      </c>
      <c r="E42189">
        <v>1</v>
      </c>
      <c r="F42189">
        <v>3310.61</v>
      </c>
      <c r="G42189">
        <v>1</v>
      </c>
      <c r="H42189">
        <v>20230300661401</v>
      </c>
      <c r="I42189">
        <v>202303006614011</v>
      </c>
      <c r="J42189">
        <v>3310.61</v>
      </c>
      <c r="K42189">
        <v>60</v>
      </c>
      <c r="L42189">
        <v>1</v>
      </c>
      <c r="M42189">
        <v>134694.76715865519</v>
      </c>
      <c r="N42189">
        <v>20</v>
      </c>
      <c r="O42189">
        <v>69.832991037813684</v>
      </c>
      <c r="P42189" t="str">
        <f t="shared" si="659"/>
        <v>Grad School</v>
      </c>
    </row>
    <row r="42190" spans="1:16">
      <c r="A42190">
        <v>2024</v>
      </c>
      <c r="B42190">
        <v>79329</v>
      </c>
      <c r="C42190">
        <v>3</v>
      </c>
      <c r="D42190">
        <v>20230300661400</v>
      </c>
      <c r="E42190">
        <v>1</v>
      </c>
      <c r="F42190">
        <v>3310.61</v>
      </c>
      <c r="G42190">
        <v>2</v>
      </c>
      <c r="H42190">
        <v>20230300661402</v>
      </c>
      <c r="I42190">
        <v>202303006614021</v>
      </c>
      <c r="J42190">
        <v>3310.61</v>
      </c>
      <c r="K42190">
        <v>57</v>
      </c>
      <c r="L42190">
        <v>2</v>
      </c>
      <c r="M42190">
        <v>122861.896433737</v>
      </c>
      <c r="N42190">
        <v>18</v>
      </c>
      <c r="O42190">
        <v>70.174736016996064</v>
      </c>
      <c r="P42190" t="str">
        <f t="shared" si="659"/>
        <v>Grad School</v>
      </c>
    </row>
    <row r="42191" spans="1:16">
      <c r="A42191">
        <v>2024</v>
      </c>
      <c r="B42191">
        <v>79359</v>
      </c>
      <c r="C42191">
        <v>3</v>
      </c>
      <c r="D42191">
        <v>20240300671100</v>
      </c>
      <c r="E42191">
        <v>1</v>
      </c>
      <c r="F42191">
        <v>1588.45</v>
      </c>
      <c r="G42191">
        <v>1</v>
      </c>
      <c r="H42191">
        <v>20240300671101</v>
      </c>
      <c r="I42191">
        <v>202403006711011</v>
      </c>
      <c r="J42191">
        <v>1588.45</v>
      </c>
      <c r="K42191">
        <v>40</v>
      </c>
      <c r="L42191">
        <v>2</v>
      </c>
      <c r="M42191">
        <v>94416.807478640054</v>
      </c>
      <c r="N42191">
        <v>16</v>
      </c>
      <c r="O42191">
        <v>70.115689419555594</v>
      </c>
      <c r="P42191" t="str">
        <f t="shared" si="659"/>
        <v>College</v>
      </c>
    </row>
    <row r="42192" spans="1:16">
      <c r="A42192">
        <v>2024</v>
      </c>
      <c r="B42192">
        <v>79461</v>
      </c>
      <c r="C42192">
        <v>3</v>
      </c>
      <c r="D42192">
        <v>20240200667300</v>
      </c>
      <c r="E42192">
        <v>1</v>
      </c>
      <c r="F42192">
        <v>1291.73</v>
      </c>
      <c r="G42192">
        <v>1</v>
      </c>
      <c r="H42192">
        <v>20240200667301</v>
      </c>
      <c r="I42192">
        <v>202402006673011</v>
      </c>
      <c r="J42192">
        <v>1291.73</v>
      </c>
      <c r="K42192">
        <v>48</v>
      </c>
      <c r="L42192">
        <v>1</v>
      </c>
      <c r="M42192">
        <v>72623.375538138105</v>
      </c>
      <c r="N42192">
        <v>14</v>
      </c>
      <c r="O42192">
        <v>71.420565193337353</v>
      </c>
      <c r="P42192" t="str">
        <f t="shared" si="659"/>
        <v>College</v>
      </c>
    </row>
    <row r="42193" spans="1:16">
      <c r="A42193">
        <v>2024</v>
      </c>
      <c r="B42193">
        <v>79502</v>
      </c>
      <c r="C42193">
        <v>3</v>
      </c>
      <c r="D42193">
        <v>0</v>
      </c>
      <c r="E42193">
        <v>1</v>
      </c>
      <c r="F42193">
        <v>1464.83</v>
      </c>
      <c r="G42193">
        <v>3</v>
      </c>
      <c r="H42193">
        <v>0</v>
      </c>
      <c r="I42193">
        <v>0</v>
      </c>
      <c r="J42193">
        <v>1464.83</v>
      </c>
      <c r="K42193">
        <v>50</v>
      </c>
      <c r="L42193">
        <v>2</v>
      </c>
      <c r="M42193">
        <v>106509.97498950678</v>
      </c>
      <c r="N42193">
        <v>18</v>
      </c>
      <c r="O42193">
        <v>66.618662856392135</v>
      </c>
      <c r="P42193" t="str">
        <f t="shared" si="659"/>
        <v>Grad School</v>
      </c>
    </row>
    <row r="42194" spans="1:16">
      <c r="A42194">
        <v>2024</v>
      </c>
      <c r="B42194">
        <v>79565</v>
      </c>
      <c r="C42194">
        <v>3</v>
      </c>
      <c r="D42194">
        <v>20221204993900</v>
      </c>
      <c r="E42194">
        <v>1</v>
      </c>
      <c r="F42194">
        <v>1688.18</v>
      </c>
      <c r="G42194">
        <v>1</v>
      </c>
      <c r="H42194">
        <v>20221204993901</v>
      </c>
      <c r="I42194">
        <v>202212049939011</v>
      </c>
      <c r="J42194">
        <v>1688.18</v>
      </c>
      <c r="K42194">
        <v>45</v>
      </c>
      <c r="L42194">
        <v>1</v>
      </c>
      <c r="M42194">
        <v>68909.584217603289</v>
      </c>
      <c r="N42194">
        <v>14</v>
      </c>
      <c r="O42194">
        <v>71.283688471993301</v>
      </c>
      <c r="P42194" t="str">
        <f t="shared" si="659"/>
        <v>College</v>
      </c>
    </row>
    <row r="42195" spans="1:16">
      <c r="A42195">
        <v>2024</v>
      </c>
      <c r="B42195">
        <v>79814</v>
      </c>
      <c r="C42195">
        <v>3</v>
      </c>
      <c r="D42195">
        <v>0</v>
      </c>
      <c r="E42195">
        <v>1</v>
      </c>
      <c r="F42195">
        <v>1542.56</v>
      </c>
      <c r="G42195">
        <v>2</v>
      </c>
      <c r="H42195">
        <v>0</v>
      </c>
      <c r="I42195">
        <v>0</v>
      </c>
      <c r="J42195">
        <v>1542.56</v>
      </c>
      <c r="K42195">
        <v>44</v>
      </c>
      <c r="L42195">
        <v>2</v>
      </c>
      <c r="M42195">
        <v>47874.313926495095</v>
      </c>
      <c r="N42195">
        <v>12</v>
      </c>
      <c r="O42195">
        <v>66.915336216086914</v>
      </c>
      <c r="P42195" t="str">
        <f t="shared" si="659"/>
        <v>High School</v>
      </c>
    </row>
    <row r="42196" spans="1:16">
      <c r="A42196">
        <v>2024</v>
      </c>
      <c r="B42196">
        <v>79993</v>
      </c>
      <c r="C42196">
        <v>3</v>
      </c>
      <c r="D42196">
        <v>20230100082400</v>
      </c>
      <c r="E42196">
        <v>1</v>
      </c>
      <c r="F42196">
        <v>1900.94</v>
      </c>
      <c r="G42196">
        <v>1</v>
      </c>
      <c r="H42196">
        <v>20230100082401</v>
      </c>
      <c r="I42196">
        <v>202301000824011</v>
      </c>
      <c r="J42196">
        <v>1900.94</v>
      </c>
      <c r="K42196">
        <v>58</v>
      </c>
      <c r="L42196">
        <v>2</v>
      </c>
      <c r="M42196">
        <v>73279.291483889581</v>
      </c>
      <c r="N42196">
        <v>14</v>
      </c>
      <c r="O42196">
        <v>70.585232955049904</v>
      </c>
      <c r="P42196" t="str">
        <f t="shared" si="659"/>
        <v>College</v>
      </c>
    </row>
    <row r="42197" spans="1:16">
      <c r="A42197">
        <v>2024</v>
      </c>
      <c r="B42197">
        <v>80023</v>
      </c>
      <c r="C42197">
        <v>3</v>
      </c>
      <c r="D42197">
        <v>20231200063900</v>
      </c>
      <c r="E42197">
        <v>1</v>
      </c>
      <c r="F42197">
        <v>1831.38</v>
      </c>
      <c r="G42197">
        <v>2</v>
      </c>
      <c r="H42197">
        <v>20231200063902</v>
      </c>
      <c r="I42197">
        <v>202312000639021</v>
      </c>
      <c r="J42197">
        <v>1831.38</v>
      </c>
      <c r="K42197">
        <v>60</v>
      </c>
      <c r="L42197">
        <v>1</v>
      </c>
      <c r="M42197">
        <v>122298.14759224675</v>
      </c>
      <c r="N42197">
        <v>18</v>
      </c>
      <c r="O42197">
        <v>70.628616157908851</v>
      </c>
      <c r="P42197" t="str">
        <f t="shared" si="659"/>
        <v>Grad School</v>
      </c>
    </row>
    <row r="42198" spans="1:16">
      <c r="A42198">
        <v>2024</v>
      </c>
      <c r="B42198">
        <v>80221</v>
      </c>
      <c r="C42198">
        <v>3</v>
      </c>
      <c r="D42198">
        <v>0</v>
      </c>
      <c r="E42198">
        <v>1</v>
      </c>
      <c r="F42198">
        <v>2998.26</v>
      </c>
      <c r="G42198">
        <v>2</v>
      </c>
      <c r="H42198">
        <v>0</v>
      </c>
      <c r="I42198">
        <v>0</v>
      </c>
      <c r="J42198">
        <v>2998.26</v>
      </c>
      <c r="K42198">
        <v>51</v>
      </c>
      <c r="L42198">
        <v>2</v>
      </c>
      <c r="M42198">
        <v>116479.56680559412</v>
      </c>
      <c r="N42198">
        <v>18</v>
      </c>
      <c r="O42198">
        <v>68.543533300590084</v>
      </c>
      <c r="P42198" t="str">
        <f t="shared" si="659"/>
        <v>Grad School</v>
      </c>
    </row>
    <row r="42199" spans="1:16">
      <c r="A42199">
        <v>2024</v>
      </c>
      <c r="B42199">
        <v>80241</v>
      </c>
      <c r="C42199">
        <v>3</v>
      </c>
      <c r="D42199">
        <v>20221200942900</v>
      </c>
      <c r="E42199">
        <v>1</v>
      </c>
      <c r="F42199">
        <v>5486.58</v>
      </c>
      <c r="G42199">
        <v>1</v>
      </c>
      <c r="H42199">
        <v>20221200942901</v>
      </c>
      <c r="I42199">
        <v>202212009429011</v>
      </c>
      <c r="J42199">
        <v>5486.58</v>
      </c>
      <c r="K42199">
        <v>40</v>
      </c>
      <c r="L42199">
        <v>1</v>
      </c>
      <c r="M42199">
        <v>103251.28678621947</v>
      </c>
      <c r="N42199">
        <v>16</v>
      </c>
      <c r="O42199">
        <v>70.996328963388052</v>
      </c>
      <c r="P42199" t="str">
        <f t="shared" si="659"/>
        <v>College</v>
      </c>
    </row>
    <row r="42200" spans="1:16">
      <c r="A42200">
        <v>2024</v>
      </c>
      <c r="B42200">
        <v>80305</v>
      </c>
      <c r="C42200">
        <v>3</v>
      </c>
      <c r="D42200">
        <v>20231200066800</v>
      </c>
      <c r="E42200">
        <v>1</v>
      </c>
      <c r="F42200">
        <v>1937.89</v>
      </c>
      <c r="G42200">
        <v>2</v>
      </c>
      <c r="H42200">
        <v>20231200066802</v>
      </c>
      <c r="I42200">
        <v>202312000668021</v>
      </c>
      <c r="J42200">
        <v>1937.89</v>
      </c>
      <c r="K42200">
        <v>37</v>
      </c>
      <c r="L42200">
        <v>2</v>
      </c>
      <c r="M42200">
        <v>115759.67155905219</v>
      </c>
      <c r="N42200">
        <v>18</v>
      </c>
      <c r="O42200">
        <v>68.578097566391179</v>
      </c>
      <c r="P42200" t="str">
        <f t="shared" si="659"/>
        <v>Grad School</v>
      </c>
    </row>
    <row r="42201" spans="1:16">
      <c r="A42201">
        <v>2024</v>
      </c>
      <c r="B42201">
        <v>80412</v>
      </c>
      <c r="C42201">
        <v>3</v>
      </c>
      <c r="D42201">
        <v>0</v>
      </c>
      <c r="E42201">
        <v>1</v>
      </c>
      <c r="F42201">
        <v>2296.91</v>
      </c>
      <c r="G42201">
        <v>1</v>
      </c>
      <c r="H42201">
        <v>0</v>
      </c>
      <c r="I42201">
        <v>0</v>
      </c>
      <c r="J42201">
        <v>2296.91</v>
      </c>
      <c r="K42201">
        <v>29</v>
      </c>
      <c r="L42201">
        <v>1</v>
      </c>
      <c r="M42201">
        <v>83637.634646713079</v>
      </c>
      <c r="N42201">
        <v>14</v>
      </c>
      <c r="O42201">
        <v>69.295990453512587</v>
      </c>
      <c r="P42201" t="str">
        <f t="shared" si="659"/>
        <v>College</v>
      </c>
    </row>
    <row r="42202" spans="1:16">
      <c r="A42202">
        <v>2024</v>
      </c>
      <c r="B42202">
        <v>80486</v>
      </c>
      <c r="C42202">
        <v>3</v>
      </c>
      <c r="D42202">
        <v>20230200071400</v>
      </c>
      <c r="E42202">
        <v>1</v>
      </c>
      <c r="F42202">
        <v>2159.9299999999998</v>
      </c>
      <c r="G42202">
        <v>2</v>
      </c>
      <c r="H42202">
        <v>20230200071402</v>
      </c>
      <c r="I42202">
        <v>202302000714021</v>
      </c>
      <c r="J42202">
        <v>2159.9299999999998</v>
      </c>
      <c r="K42202">
        <v>62</v>
      </c>
      <c r="L42202">
        <v>2</v>
      </c>
      <c r="M42202">
        <v>92374.715877568102</v>
      </c>
      <c r="N42202">
        <v>16</v>
      </c>
      <c r="O42202">
        <v>71.05675159901601</v>
      </c>
      <c r="P42202" t="str">
        <f t="shared" si="659"/>
        <v>College</v>
      </c>
    </row>
    <row r="42203" spans="1:16">
      <c r="A42203">
        <v>2024</v>
      </c>
      <c r="B42203">
        <v>80489</v>
      </c>
      <c r="C42203">
        <v>3</v>
      </c>
      <c r="D42203">
        <v>20231200067900</v>
      </c>
      <c r="E42203">
        <v>1</v>
      </c>
      <c r="F42203">
        <v>2091.91</v>
      </c>
      <c r="G42203">
        <v>2</v>
      </c>
      <c r="H42203">
        <v>20231200067902</v>
      </c>
      <c r="I42203">
        <v>202312000679021</v>
      </c>
      <c r="J42203">
        <v>2091.91</v>
      </c>
      <c r="K42203">
        <v>36</v>
      </c>
      <c r="L42203">
        <v>2</v>
      </c>
      <c r="M42203">
        <v>96233.323328763596</v>
      </c>
      <c r="N42203">
        <v>16</v>
      </c>
      <c r="O42203">
        <v>70.715011049642058</v>
      </c>
      <c r="P42203" t="str">
        <f t="shared" si="659"/>
        <v>College</v>
      </c>
    </row>
    <row r="42204" spans="1:16">
      <c r="A42204">
        <v>2024</v>
      </c>
      <c r="B42204">
        <v>80506</v>
      </c>
      <c r="C42204">
        <v>3</v>
      </c>
      <c r="D42204">
        <v>20240200071100</v>
      </c>
      <c r="E42204">
        <v>1</v>
      </c>
      <c r="F42204">
        <v>2568.23</v>
      </c>
      <c r="G42204">
        <v>4</v>
      </c>
      <c r="H42204">
        <v>20240200071103</v>
      </c>
      <c r="I42204">
        <v>202402000711031</v>
      </c>
      <c r="J42204">
        <v>2245.8000000000002</v>
      </c>
      <c r="K42204">
        <v>47</v>
      </c>
      <c r="L42204">
        <v>2</v>
      </c>
      <c r="M42204">
        <v>120202.14915998153</v>
      </c>
      <c r="N42204">
        <v>18</v>
      </c>
      <c r="O42204">
        <v>70.455554917427833</v>
      </c>
      <c r="P42204" t="str">
        <f t="shared" si="659"/>
        <v>Grad School</v>
      </c>
    </row>
    <row r="42205" spans="1:16">
      <c r="A42205">
        <v>2024</v>
      </c>
      <c r="B42205">
        <v>80667</v>
      </c>
      <c r="C42205">
        <v>3</v>
      </c>
      <c r="D42205">
        <v>20240200069400</v>
      </c>
      <c r="E42205">
        <v>1</v>
      </c>
      <c r="F42205">
        <v>4361.46</v>
      </c>
      <c r="G42205">
        <v>1</v>
      </c>
      <c r="H42205">
        <v>20240200069401</v>
      </c>
      <c r="I42205">
        <v>202402000694011</v>
      </c>
      <c r="J42205">
        <v>4361.46</v>
      </c>
      <c r="K42205">
        <v>36</v>
      </c>
      <c r="L42205">
        <v>2</v>
      </c>
      <c r="M42205">
        <v>90573.971096902693</v>
      </c>
      <c r="N42205">
        <v>16</v>
      </c>
      <c r="O42205">
        <v>69.253106356551797</v>
      </c>
      <c r="P42205" t="str">
        <f t="shared" si="659"/>
        <v>College</v>
      </c>
    </row>
    <row r="42206" spans="1:16">
      <c r="A42206">
        <v>2024</v>
      </c>
      <c r="B42206">
        <v>80702</v>
      </c>
      <c r="C42206">
        <v>3</v>
      </c>
      <c r="D42206">
        <v>20230100091800</v>
      </c>
      <c r="E42206">
        <v>1</v>
      </c>
      <c r="F42206">
        <v>2553.1799999999998</v>
      </c>
      <c r="G42206">
        <v>2</v>
      </c>
      <c r="H42206">
        <v>20230100091802</v>
      </c>
      <c r="I42206">
        <v>202301000918021</v>
      </c>
      <c r="J42206">
        <v>2553.1799999999998</v>
      </c>
      <c r="K42206">
        <v>36</v>
      </c>
      <c r="L42206">
        <v>2</v>
      </c>
      <c r="M42206">
        <v>99014.941153897104</v>
      </c>
      <c r="N42206">
        <v>16</v>
      </c>
      <c r="O42206">
        <v>70.773706979852875</v>
      </c>
      <c r="P42206" t="str">
        <f t="shared" si="659"/>
        <v>College</v>
      </c>
    </row>
    <row r="42207" spans="1:16">
      <c r="A42207">
        <v>2024</v>
      </c>
      <c r="B42207">
        <v>80793</v>
      </c>
      <c r="C42207">
        <v>3</v>
      </c>
      <c r="D42207">
        <v>20240200068600</v>
      </c>
      <c r="E42207">
        <v>1</v>
      </c>
      <c r="F42207">
        <v>1739.68</v>
      </c>
      <c r="G42207">
        <v>1</v>
      </c>
      <c r="H42207">
        <v>20240200068601</v>
      </c>
      <c r="I42207">
        <v>202402000686011</v>
      </c>
      <c r="J42207">
        <v>1739.68</v>
      </c>
      <c r="K42207">
        <v>53</v>
      </c>
      <c r="L42207">
        <v>1</v>
      </c>
      <c r="M42207">
        <v>101296.63541926573</v>
      </c>
      <c r="N42207">
        <v>16</v>
      </c>
      <c r="O42207">
        <v>69.976416129049696</v>
      </c>
      <c r="P42207" t="str">
        <f t="shared" si="659"/>
        <v>College</v>
      </c>
    </row>
    <row r="42208" spans="1:16">
      <c r="A42208">
        <v>2024</v>
      </c>
      <c r="B42208">
        <v>80872</v>
      </c>
      <c r="C42208">
        <v>3</v>
      </c>
      <c r="D42208">
        <v>20230300084600</v>
      </c>
      <c r="E42208">
        <v>1</v>
      </c>
      <c r="F42208">
        <v>2485.37</v>
      </c>
      <c r="G42208">
        <v>2</v>
      </c>
      <c r="H42208">
        <v>20230300084602</v>
      </c>
      <c r="I42208">
        <v>202303000846021</v>
      </c>
      <c r="J42208">
        <v>2485.37</v>
      </c>
      <c r="K42208">
        <v>55</v>
      </c>
      <c r="L42208">
        <v>1</v>
      </c>
      <c r="M42208">
        <v>122474.96320542133</v>
      </c>
      <c r="N42208">
        <v>18</v>
      </c>
      <c r="O42208">
        <v>72.877072469271098</v>
      </c>
      <c r="P42208" t="str">
        <f t="shared" si="659"/>
        <v>Grad School</v>
      </c>
    </row>
    <row r="42209" spans="1:16">
      <c r="A42209">
        <v>2024</v>
      </c>
      <c r="B42209">
        <v>81124</v>
      </c>
      <c r="C42209">
        <v>3</v>
      </c>
      <c r="D42209">
        <v>20221200830100</v>
      </c>
      <c r="E42209">
        <v>1</v>
      </c>
      <c r="F42209">
        <v>3478.27</v>
      </c>
      <c r="G42209">
        <v>2</v>
      </c>
      <c r="H42209">
        <v>20221200830102</v>
      </c>
      <c r="I42209">
        <v>202212008301021</v>
      </c>
      <c r="J42209">
        <v>3478.27</v>
      </c>
      <c r="K42209">
        <v>52</v>
      </c>
      <c r="L42209">
        <v>2</v>
      </c>
      <c r="M42209">
        <v>95536.680301264583</v>
      </c>
      <c r="N42209">
        <v>16</v>
      </c>
      <c r="O42209">
        <v>70.429565744363444</v>
      </c>
      <c r="P42209" t="str">
        <f t="shared" si="659"/>
        <v>College</v>
      </c>
    </row>
    <row r="42210" spans="1:16">
      <c r="A42210">
        <v>2024</v>
      </c>
      <c r="B42210">
        <v>81246</v>
      </c>
      <c r="C42210">
        <v>3</v>
      </c>
      <c r="D42210">
        <v>20230100098000</v>
      </c>
      <c r="E42210">
        <v>1</v>
      </c>
      <c r="F42210">
        <v>1738.59</v>
      </c>
      <c r="G42210">
        <v>1</v>
      </c>
      <c r="H42210">
        <v>20230100098001</v>
      </c>
      <c r="I42210">
        <v>202301000980011</v>
      </c>
      <c r="J42210">
        <v>1738.59</v>
      </c>
      <c r="K42210">
        <v>47</v>
      </c>
      <c r="L42210">
        <v>1</v>
      </c>
      <c r="M42210">
        <v>89263.05770415187</v>
      </c>
      <c r="N42210">
        <v>16</v>
      </c>
      <c r="O42210">
        <v>71.31134071645036</v>
      </c>
      <c r="P42210" t="str">
        <f t="shared" si="659"/>
        <v>College</v>
      </c>
    </row>
    <row r="42211" spans="1:16">
      <c r="A42211">
        <v>2024</v>
      </c>
      <c r="B42211">
        <v>81307</v>
      </c>
      <c r="C42211">
        <v>3</v>
      </c>
      <c r="D42211">
        <v>20240300081600</v>
      </c>
      <c r="E42211">
        <v>1</v>
      </c>
      <c r="F42211">
        <v>1850.97</v>
      </c>
      <c r="G42211">
        <v>1</v>
      </c>
      <c r="H42211">
        <v>20240300081601</v>
      </c>
      <c r="I42211">
        <v>202403000816011</v>
      </c>
      <c r="J42211">
        <v>1850.97</v>
      </c>
      <c r="K42211">
        <v>46</v>
      </c>
      <c r="L42211">
        <v>1</v>
      </c>
      <c r="M42211">
        <v>93355.357261929952</v>
      </c>
      <c r="N42211">
        <v>16</v>
      </c>
      <c r="O42211">
        <v>73.552823280294689</v>
      </c>
      <c r="P42211" t="str">
        <f t="shared" si="659"/>
        <v>College</v>
      </c>
    </row>
    <row r="42212" spans="1:16">
      <c r="A42212">
        <v>2024</v>
      </c>
      <c r="B42212">
        <v>81310</v>
      </c>
      <c r="C42212">
        <v>3</v>
      </c>
      <c r="D42212">
        <v>20231200083500</v>
      </c>
      <c r="E42212">
        <v>1</v>
      </c>
      <c r="F42212">
        <v>2591.79</v>
      </c>
      <c r="G42212">
        <v>1</v>
      </c>
      <c r="H42212">
        <v>20231200083501</v>
      </c>
      <c r="I42212">
        <v>202312000835011</v>
      </c>
      <c r="J42212">
        <v>2591.79</v>
      </c>
      <c r="K42212">
        <v>30</v>
      </c>
      <c r="L42212">
        <v>1</v>
      </c>
      <c r="M42212">
        <v>100545.34228788881</v>
      </c>
      <c r="N42212">
        <v>16</v>
      </c>
      <c r="O42212">
        <v>68.838709058411411</v>
      </c>
      <c r="P42212" t="str">
        <f t="shared" si="659"/>
        <v>College</v>
      </c>
    </row>
    <row r="42213" spans="1:16">
      <c r="A42213">
        <v>2024</v>
      </c>
      <c r="B42213">
        <v>81348</v>
      </c>
      <c r="C42213">
        <v>3</v>
      </c>
      <c r="D42213">
        <v>20221200484400</v>
      </c>
      <c r="E42213">
        <v>1</v>
      </c>
      <c r="F42213">
        <v>1654.07</v>
      </c>
      <c r="G42213">
        <v>2</v>
      </c>
      <c r="H42213">
        <v>20221200484402</v>
      </c>
      <c r="I42213">
        <v>202212004844021</v>
      </c>
      <c r="J42213">
        <v>1654.07</v>
      </c>
      <c r="K42213">
        <v>54</v>
      </c>
      <c r="L42213">
        <v>2</v>
      </c>
      <c r="M42213">
        <v>93591.262425551933</v>
      </c>
      <c r="N42213">
        <v>16</v>
      </c>
      <c r="O42213">
        <v>69.541975406615535</v>
      </c>
      <c r="P42213" t="str">
        <f t="shared" si="659"/>
        <v>College</v>
      </c>
    </row>
    <row r="42214" spans="1:16">
      <c r="A42214">
        <v>2024</v>
      </c>
      <c r="B42214">
        <v>81449</v>
      </c>
      <c r="C42214">
        <v>3</v>
      </c>
      <c r="D42214">
        <v>20240100086400</v>
      </c>
      <c r="E42214">
        <v>1</v>
      </c>
      <c r="F42214">
        <v>2357.0700000000002</v>
      </c>
      <c r="G42214">
        <v>2</v>
      </c>
      <c r="H42214">
        <v>20240100086402</v>
      </c>
      <c r="I42214">
        <v>202401000864021</v>
      </c>
      <c r="J42214">
        <v>2357.0700000000002</v>
      </c>
      <c r="K42214">
        <v>58</v>
      </c>
      <c r="L42214">
        <v>1</v>
      </c>
      <c r="M42214">
        <v>98467.783721499698</v>
      </c>
      <c r="N42214">
        <v>16</v>
      </c>
      <c r="O42214">
        <v>67.085094585171319</v>
      </c>
      <c r="P42214" t="str">
        <f t="shared" si="659"/>
        <v>College</v>
      </c>
    </row>
    <row r="42215" spans="1:16">
      <c r="A42215">
        <v>2024</v>
      </c>
      <c r="B42215">
        <v>81450</v>
      </c>
      <c r="C42215">
        <v>3</v>
      </c>
      <c r="D42215">
        <v>20240100070400</v>
      </c>
      <c r="E42215">
        <v>1</v>
      </c>
      <c r="F42215">
        <v>2097.91</v>
      </c>
      <c r="G42215">
        <v>2</v>
      </c>
      <c r="H42215">
        <v>20240100070402</v>
      </c>
      <c r="I42215">
        <v>202401000704021</v>
      </c>
      <c r="J42215">
        <v>2097.91</v>
      </c>
      <c r="K42215">
        <v>49</v>
      </c>
      <c r="L42215">
        <v>1</v>
      </c>
      <c r="M42215">
        <v>145491.21728970978</v>
      </c>
      <c r="N42215">
        <v>20</v>
      </c>
      <c r="O42215">
        <v>72.89719178936727</v>
      </c>
      <c r="P42215" t="str">
        <f t="shared" si="659"/>
        <v>Grad School</v>
      </c>
    </row>
    <row r="42216" spans="1:16">
      <c r="A42216">
        <v>2024</v>
      </c>
      <c r="B42216">
        <v>81457</v>
      </c>
      <c r="C42216">
        <v>3</v>
      </c>
      <c r="D42216">
        <v>20231200076000</v>
      </c>
      <c r="E42216">
        <v>1</v>
      </c>
      <c r="F42216">
        <v>2126.96</v>
      </c>
      <c r="G42216">
        <v>2</v>
      </c>
      <c r="H42216">
        <v>20231200076002</v>
      </c>
      <c r="I42216">
        <v>202312000760021</v>
      </c>
      <c r="J42216">
        <v>2126.96</v>
      </c>
      <c r="K42216">
        <v>39</v>
      </c>
      <c r="L42216">
        <v>2</v>
      </c>
      <c r="M42216">
        <v>96470.814067302665</v>
      </c>
      <c r="N42216">
        <v>16</v>
      </c>
      <c r="O42216">
        <v>67.083260960559301</v>
      </c>
      <c r="P42216" t="str">
        <f t="shared" si="659"/>
        <v>College</v>
      </c>
    </row>
    <row r="42217" spans="1:16">
      <c r="A42217">
        <v>2024</v>
      </c>
      <c r="B42217">
        <v>81699</v>
      </c>
      <c r="C42217">
        <v>3</v>
      </c>
      <c r="D42217">
        <v>0</v>
      </c>
      <c r="E42217">
        <v>1</v>
      </c>
      <c r="F42217">
        <v>2032.93</v>
      </c>
      <c r="G42217">
        <v>2</v>
      </c>
      <c r="H42217">
        <v>0</v>
      </c>
      <c r="I42217">
        <v>0</v>
      </c>
      <c r="J42217">
        <v>2032.93</v>
      </c>
      <c r="K42217">
        <v>45</v>
      </c>
      <c r="L42217">
        <v>1</v>
      </c>
      <c r="M42217">
        <v>31403.854372866259</v>
      </c>
      <c r="N42217">
        <v>10</v>
      </c>
      <c r="O42217">
        <v>69.798015446461861</v>
      </c>
      <c r="P42217" t="str">
        <f t="shared" si="659"/>
        <v>High School</v>
      </c>
    </row>
    <row r="42218" spans="1:16">
      <c r="A42218">
        <v>2024</v>
      </c>
      <c r="B42218">
        <v>81842</v>
      </c>
      <c r="C42218">
        <v>3</v>
      </c>
      <c r="D42218">
        <v>0</v>
      </c>
      <c r="E42218">
        <v>1</v>
      </c>
      <c r="F42218">
        <v>1920.9</v>
      </c>
      <c r="G42218">
        <v>1</v>
      </c>
      <c r="H42218">
        <v>0</v>
      </c>
      <c r="I42218">
        <v>0</v>
      </c>
      <c r="J42218">
        <v>1920.9</v>
      </c>
      <c r="K42218">
        <v>44</v>
      </c>
      <c r="L42218">
        <v>1</v>
      </c>
      <c r="M42218">
        <v>122163.87853854305</v>
      </c>
      <c r="N42218">
        <v>18</v>
      </c>
      <c r="O42218">
        <v>73.899379939021756</v>
      </c>
      <c r="P42218" t="str">
        <f t="shared" si="659"/>
        <v>Grad School</v>
      </c>
    </row>
    <row r="42219" spans="1:16">
      <c r="A42219">
        <v>2024</v>
      </c>
      <c r="B42219">
        <v>81923</v>
      </c>
      <c r="C42219">
        <v>3</v>
      </c>
      <c r="D42219">
        <v>0</v>
      </c>
      <c r="E42219">
        <v>1</v>
      </c>
      <c r="F42219">
        <v>1738.44</v>
      </c>
      <c r="G42219">
        <v>1</v>
      </c>
      <c r="H42219">
        <v>0</v>
      </c>
      <c r="I42219">
        <v>0</v>
      </c>
      <c r="J42219">
        <v>1738.44</v>
      </c>
      <c r="K42219">
        <v>55</v>
      </c>
      <c r="L42219">
        <v>1</v>
      </c>
      <c r="M42219">
        <v>90778.215360371294</v>
      </c>
      <c r="N42219">
        <v>16</v>
      </c>
      <c r="O42219">
        <v>70.709745240107395</v>
      </c>
      <c r="P42219" t="str">
        <f t="shared" si="659"/>
        <v>College</v>
      </c>
    </row>
    <row r="42220" spans="1:16">
      <c r="A42220">
        <v>2024</v>
      </c>
      <c r="B42220">
        <v>81977</v>
      </c>
      <c r="C42220">
        <v>3</v>
      </c>
      <c r="D42220">
        <v>0</v>
      </c>
      <c r="E42220">
        <v>1</v>
      </c>
      <c r="F42220">
        <v>2016.86</v>
      </c>
      <c r="G42220">
        <v>1</v>
      </c>
      <c r="H42220">
        <v>0</v>
      </c>
      <c r="I42220">
        <v>0</v>
      </c>
      <c r="J42220">
        <v>2016.86</v>
      </c>
      <c r="K42220">
        <v>40</v>
      </c>
      <c r="L42220">
        <v>1</v>
      </c>
      <c r="M42220">
        <v>72900.80292969427</v>
      </c>
      <c r="N42220">
        <v>14</v>
      </c>
      <c r="O42220">
        <v>69.786337467924596</v>
      </c>
      <c r="P42220" t="str">
        <f t="shared" si="659"/>
        <v>College</v>
      </c>
    </row>
    <row r="42221" spans="1:16">
      <c r="A42221">
        <v>2024</v>
      </c>
      <c r="B42221">
        <v>82012</v>
      </c>
      <c r="C42221">
        <v>3</v>
      </c>
      <c r="D42221">
        <v>0</v>
      </c>
      <c r="E42221">
        <v>1</v>
      </c>
      <c r="F42221">
        <v>2839.57</v>
      </c>
      <c r="G42221">
        <v>1</v>
      </c>
      <c r="H42221">
        <v>0</v>
      </c>
      <c r="I42221">
        <v>0</v>
      </c>
      <c r="J42221">
        <v>2839.57</v>
      </c>
      <c r="K42221">
        <v>41</v>
      </c>
      <c r="L42221">
        <v>1</v>
      </c>
      <c r="M42221">
        <v>135868.95890212941</v>
      </c>
      <c r="N42221">
        <v>20</v>
      </c>
      <c r="O42221">
        <v>70.659180456765142</v>
      </c>
      <c r="P42221" t="str">
        <f t="shared" si="659"/>
        <v>Grad School</v>
      </c>
    </row>
    <row r="42222" spans="1:16">
      <c r="A42222">
        <v>2024</v>
      </c>
      <c r="B42222">
        <v>82334</v>
      </c>
      <c r="C42222">
        <v>3</v>
      </c>
      <c r="D42222">
        <v>20240300071400</v>
      </c>
      <c r="E42222">
        <v>1</v>
      </c>
      <c r="F42222">
        <v>2358.6</v>
      </c>
      <c r="G42222">
        <v>1</v>
      </c>
      <c r="H42222">
        <v>20240300071401</v>
      </c>
      <c r="I42222">
        <v>202403000714011</v>
      </c>
      <c r="J42222">
        <v>2358.6</v>
      </c>
      <c r="K42222">
        <v>64</v>
      </c>
      <c r="L42222">
        <v>1</v>
      </c>
      <c r="M42222">
        <v>98032.889972866877</v>
      </c>
      <c r="N42222">
        <v>16</v>
      </c>
      <c r="O42222">
        <v>70.655920469961814</v>
      </c>
      <c r="P42222" t="str">
        <f t="shared" si="659"/>
        <v>College</v>
      </c>
    </row>
    <row r="42223" spans="1:16">
      <c r="A42223">
        <v>2024</v>
      </c>
      <c r="B42223">
        <v>82344</v>
      </c>
      <c r="C42223">
        <v>3</v>
      </c>
      <c r="D42223">
        <v>20230100094800</v>
      </c>
      <c r="E42223">
        <v>1</v>
      </c>
      <c r="F42223">
        <v>2494.92</v>
      </c>
      <c r="G42223">
        <v>1</v>
      </c>
      <c r="H42223">
        <v>20230100094801</v>
      </c>
      <c r="I42223">
        <v>202301000948011</v>
      </c>
      <c r="J42223">
        <v>2494.92</v>
      </c>
      <c r="K42223">
        <v>49</v>
      </c>
      <c r="L42223">
        <v>1</v>
      </c>
      <c r="M42223">
        <v>141873.08546318844</v>
      </c>
      <c r="N42223">
        <v>20</v>
      </c>
      <c r="O42223">
        <v>70.552555498232564</v>
      </c>
      <c r="P42223" t="str">
        <f t="shared" si="659"/>
        <v>Grad School</v>
      </c>
    </row>
    <row r="42224" spans="1:16">
      <c r="A42224">
        <v>2024</v>
      </c>
      <c r="B42224">
        <v>82403</v>
      </c>
      <c r="C42224">
        <v>3</v>
      </c>
      <c r="D42224">
        <v>20230200077600</v>
      </c>
      <c r="E42224">
        <v>1</v>
      </c>
      <c r="F42224">
        <v>1764.66</v>
      </c>
      <c r="G42224">
        <v>1</v>
      </c>
      <c r="H42224">
        <v>20230200077601</v>
      </c>
      <c r="I42224">
        <v>202302000776011</v>
      </c>
      <c r="J42224">
        <v>1764.66</v>
      </c>
      <c r="K42224">
        <v>60</v>
      </c>
      <c r="L42224">
        <v>2</v>
      </c>
      <c r="M42224">
        <v>116676.57944797898</v>
      </c>
      <c r="N42224">
        <v>18</v>
      </c>
      <c r="O42224">
        <v>68.552971777651166</v>
      </c>
      <c r="P42224" t="str">
        <f t="shared" si="659"/>
        <v>Grad School</v>
      </c>
    </row>
    <row r="42225" spans="1:16">
      <c r="A42225">
        <v>2024</v>
      </c>
      <c r="B42225">
        <v>82408</v>
      </c>
      <c r="C42225">
        <v>3</v>
      </c>
      <c r="D42225">
        <v>20230100098600</v>
      </c>
      <c r="E42225">
        <v>1</v>
      </c>
      <c r="F42225">
        <v>2254.4</v>
      </c>
      <c r="G42225">
        <v>1</v>
      </c>
      <c r="H42225">
        <v>20230100098601</v>
      </c>
      <c r="I42225">
        <v>202301000986011</v>
      </c>
      <c r="J42225">
        <v>2254.4</v>
      </c>
      <c r="K42225">
        <v>46</v>
      </c>
      <c r="L42225">
        <v>1</v>
      </c>
      <c r="M42225">
        <v>124637.94373712892</v>
      </c>
      <c r="N42225">
        <v>18</v>
      </c>
      <c r="O42225">
        <v>72.395497532905537</v>
      </c>
      <c r="P42225" t="str">
        <f t="shared" si="659"/>
        <v>Grad School</v>
      </c>
    </row>
    <row r="42226" spans="1:16">
      <c r="A42226">
        <v>2024</v>
      </c>
      <c r="B42226">
        <v>82555</v>
      </c>
      <c r="C42226">
        <v>3</v>
      </c>
      <c r="D42226">
        <v>20240100079400</v>
      </c>
      <c r="E42226">
        <v>1</v>
      </c>
      <c r="F42226">
        <v>2214.65</v>
      </c>
      <c r="G42226">
        <v>1</v>
      </c>
      <c r="H42226">
        <v>20240100079401</v>
      </c>
      <c r="I42226">
        <v>202401000794011</v>
      </c>
      <c r="J42226">
        <v>2214.65</v>
      </c>
      <c r="K42226">
        <v>56</v>
      </c>
      <c r="L42226">
        <v>1</v>
      </c>
      <c r="M42226">
        <v>96739.901851117669</v>
      </c>
      <c r="N42226">
        <v>16</v>
      </c>
      <c r="O42226">
        <v>71.81937007854259</v>
      </c>
      <c r="P42226" t="str">
        <f t="shared" si="659"/>
        <v>College</v>
      </c>
    </row>
    <row r="42227" spans="1:16">
      <c r="A42227">
        <v>2024</v>
      </c>
      <c r="B42227">
        <v>82600</v>
      </c>
      <c r="C42227">
        <v>3</v>
      </c>
      <c r="D42227">
        <v>20240200070600</v>
      </c>
      <c r="E42227">
        <v>1</v>
      </c>
      <c r="F42227">
        <v>5036.0200000000004</v>
      </c>
      <c r="G42227">
        <v>1</v>
      </c>
      <c r="H42227">
        <v>20240200070601</v>
      </c>
      <c r="I42227">
        <v>202402000706011</v>
      </c>
      <c r="J42227">
        <v>5036.0200000000004</v>
      </c>
      <c r="K42227">
        <v>27</v>
      </c>
      <c r="L42227">
        <v>1</v>
      </c>
      <c r="M42227">
        <v>117305.05407964342</v>
      </c>
      <c r="N42227">
        <v>18</v>
      </c>
      <c r="O42227">
        <v>69.578155213125285</v>
      </c>
      <c r="P42227" t="str">
        <f t="shared" si="659"/>
        <v>Grad School</v>
      </c>
    </row>
    <row r="42228" spans="1:16">
      <c r="A42228">
        <v>2024</v>
      </c>
      <c r="B42228">
        <v>82739</v>
      </c>
      <c r="C42228">
        <v>3</v>
      </c>
      <c r="D42228">
        <v>0</v>
      </c>
      <c r="E42228">
        <v>1</v>
      </c>
      <c r="F42228">
        <v>2718.25</v>
      </c>
      <c r="G42228">
        <v>1</v>
      </c>
      <c r="H42228">
        <v>0</v>
      </c>
      <c r="I42228">
        <v>0</v>
      </c>
      <c r="J42228">
        <v>2718.25</v>
      </c>
      <c r="K42228">
        <v>31</v>
      </c>
      <c r="L42228">
        <v>1</v>
      </c>
      <c r="M42228">
        <v>64690.114055922881</v>
      </c>
      <c r="N42228">
        <v>14</v>
      </c>
      <c r="O42228">
        <v>69.839175625175045</v>
      </c>
      <c r="P42228" t="str">
        <f t="shared" si="659"/>
        <v>College</v>
      </c>
    </row>
    <row r="42229" spans="1:16">
      <c r="A42229">
        <v>2024</v>
      </c>
      <c r="B42229">
        <v>82754</v>
      </c>
      <c r="C42229">
        <v>3</v>
      </c>
      <c r="D42229">
        <v>0</v>
      </c>
      <c r="E42229">
        <v>1</v>
      </c>
      <c r="F42229">
        <v>3275.62</v>
      </c>
      <c r="G42229">
        <v>2</v>
      </c>
      <c r="H42229">
        <v>0</v>
      </c>
      <c r="I42229">
        <v>0</v>
      </c>
      <c r="J42229">
        <v>3275.62</v>
      </c>
      <c r="K42229">
        <v>43</v>
      </c>
      <c r="L42229">
        <v>2</v>
      </c>
      <c r="M42229">
        <v>94360.454952451211</v>
      </c>
      <c r="N42229">
        <v>16</v>
      </c>
      <c r="O42229">
        <v>72.339531902614624</v>
      </c>
      <c r="P42229" t="str">
        <f t="shared" si="659"/>
        <v>College</v>
      </c>
    </row>
    <row r="42230" spans="1:16">
      <c r="A42230">
        <v>2024</v>
      </c>
      <c r="B42230">
        <v>82814</v>
      </c>
      <c r="C42230">
        <v>3</v>
      </c>
      <c r="D42230">
        <v>20230200079700</v>
      </c>
      <c r="E42230">
        <v>1</v>
      </c>
      <c r="F42230">
        <v>1923.26</v>
      </c>
      <c r="G42230">
        <v>1</v>
      </c>
      <c r="H42230">
        <v>20230200079701</v>
      </c>
      <c r="I42230">
        <v>202302000797011</v>
      </c>
      <c r="J42230">
        <v>1923.26</v>
      </c>
      <c r="K42230">
        <v>45</v>
      </c>
      <c r="L42230">
        <v>1</v>
      </c>
      <c r="M42230">
        <v>67491.243119282037</v>
      </c>
      <c r="N42230">
        <v>14</v>
      </c>
      <c r="O42230">
        <v>70.117747392273827</v>
      </c>
      <c r="P42230" t="str">
        <f t="shared" si="659"/>
        <v>College</v>
      </c>
    </row>
    <row r="42231" spans="1:16">
      <c r="A42231">
        <v>2024</v>
      </c>
      <c r="B42231">
        <v>82832</v>
      </c>
      <c r="C42231">
        <v>3</v>
      </c>
      <c r="D42231">
        <v>20230300071000</v>
      </c>
      <c r="E42231">
        <v>1</v>
      </c>
      <c r="F42231">
        <v>2755.52</v>
      </c>
      <c r="G42231">
        <v>2</v>
      </c>
      <c r="H42231">
        <v>20230300071002</v>
      </c>
      <c r="I42231">
        <v>202303000710021</v>
      </c>
      <c r="J42231">
        <v>2163.66</v>
      </c>
      <c r="K42231">
        <v>27</v>
      </c>
      <c r="L42231">
        <v>1</v>
      </c>
      <c r="M42231">
        <v>96546.843968859524</v>
      </c>
      <c r="N42231">
        <v>16</v>
      </c>
      <c r="O42231">
        <v>69.844613288080055</v>
      </c>
      <c r="P42231" t="str">
        <f t="shared" si="659"/>
        <v>College</v>
      </c>
    </row>
    <row r="42232" spans="1:16">
      <c r="A42232">
        <v>2024</v>
      </c>
      <c r="B42232">
        <v>82832</v>
      </c>
      <c r="C42232">
        <v>3</v>
      </c>
      <c r="D42232">
        <v>20230300071000</v>
      </c>
      <c r="E42232">
        <v>1</v>
      </c>
      <c r="F42232">
        <v>2755.52</v>
      </c>
      <c r="G42232">
        <v>3</v>
      </c>
      <c r="H42232">
        <v>20230300071003</v>
      </c>
      <c r="I42232">
        <v>202303000710031</v>
      </c>
      <c r="J42232">
        <v>2958.96</v>
      </c>
      <c r="K42232">
        <v>58</v>
      </c>
      <c r="L42232">
        <v>1</v>
      </c>
      <c r="M42232">
        <v>118359.37718333278</v>
      </c>
      <c r="N42232">
        <v>18</v>
      </c>
      <c r="O42232">
        <v>72.87444189812534</v>
      </c>
      <c r="P42232" t="str">
        <f t="shared" si="659"/>
        <v>Grad School</v>
      </c>
    </row>
    <row r="42233" spans="1:16">
      <c r="A42233">
        <v>2024</v>
      </c>
      <c r="B42233">
        <v>82844</v>
      </c>
      <c r="C42233">
        <v>3</v>
      </c>
      <c r="D42233">
        <v>20240300081200</v>
      </c>
      <c r="E42233">
        <v>1</v>
      </c>
      <c r="F42233">
        <v>2336.77</v>
      </c>
      <c r="G42233">
        <v>1</v>
      </c>
      <c r="H42233">
        <v>20240300081201</v>
      </c>
      <c r="I42233">
        <v>202403000812011</v>
      </c>
      <c r="J42233">
        <v>2336.77</v>
      </c>
      <c r="K42233">
        <v>38</v>
      </c>
      <c r="L42233">
        <v>2</v>
      </c>
      <c r="M42233">
        <v>147509.33672155446</v>
      </c>
      <c r="N42233">
        <v>20</v>
      </c>
      <c r="O42233">
        <v>71.550935872244096</v>
      </c>
      <c r="P42233" t="str">
        <f t="shared" si="659"/>
        <v>Grad School</v>
      </c>
    </row>
    <row r="42234" spans="1:16">
      <c r="A42234">
        <v>2024</v>
      </c>
      <c r="B42234">
        <v>82954</v>
      </c>
      <c r="C42234">
        <v>3</v>
      </c>
      <c r="D42234">
        <v>0</v>
      </c>
      <c r="E42234">
        <v>1</v>
      </c>
      <c r="F42234">
        <v>2011.39</v>
      </c>
      <c r="G42234">
        <v>3</v>
      </c>
      <c r="H42234">
        <v>0</v>
      </c>
      <c r="I42234">
        <v>0</v>
      </c>
      <c r="J42234">
        <v>2599.64</v>
      </c>
      <c r="K42234">
        <v>28</v>
      </c>
      <c r="L42234">
        <v>2</v>
      </c>
      <c r="M42234">
        <v>79810.116246375444</v>
      </c>
      <c r="N42234">
        <v>14</v>
      </c>
      <c r="O42234">
        <v>69.8449011740868</v>
      </c>
      <c r="P42234" t="str">
        <f t="shared" si="659"/>
        <v>College</v>
      </c>
    </row>
    <row r="42235" spans="1:16">
      <c r="A42235">
        <v>2024</v>
      </c>
      <c r="B42235">
        <v>83064</v>
      </c>
      <c r="C42235">
        <v>3</v>
      </c>
      <c r="D42235">
        <v>0</v>
      </c>
      <c r="E42235">
        <v>1</v>
      </c>
      <c r="F42235">
        <v>2332.9699999999998</v>
      </c>
      <c r="G42235">
        <v>1</v>
      </c>
      <c r="H42235">
        <v>0</v>
      </c>
      <c r="I42235">
        <v>0</v>
      </c>
      <c r="J42235">
        <v>2332.9699999999998</v>
      </c>
      <c r="K42235">
        <v>45</v>
      </c>
      <c r="L42235">
        <v>2</v>
      </c>
      <c r="M42235">
        <v>92520.795161061062</v>
      </c>
      <c r="N42235">
        <v>16</v>
      </c>
      <c r="O42235">
        <v>70.253307750826153</v>
      </c>
      <c r="P42235" t="str">
        <f t="shared" si="659"/>
        <v>College</v>
      </c>
    </row>
    <row r="42236" spans="1:16">
      <c r="A42236">
        <v>2024</v>
      </c>
      <c r="B42236">
        <v>83194</v>
      </c>
      <c r="C42236">
        <v>3</v>
      </c>
      <c r="D42236">
        <v>20230200095700</v>
      </c>
      <c r="E42236">
        <v>1</v>
      </c>
      <c r="F42236">
        <v>2168.5</v>
      </c>
      <c r="G42236">
        <v>1</v>
      </c>
      <c r="H42236">
        <v>20230200095701</v>
      </c>
      <c r="I42236">
        <v>202302000957011</v>
      </c>
      <c r="J42236">
        <v>2168.5</v>
      </c>
      <c r="K42236">
        <v>37</v>
      </c>
      <c r="L42236">
        <v>1</v>
      </c>
      <c r="M42236">
        <v>93960.901222601373</v>
      </c>
      <c r="N42236">
        <v>16</v>
      </c>
      <c r="O42236">
        <v>72.662067695095644</v>
      </c>
      <c r="P42236" t="str">
        <f t="shared" si="659"/>
        <v>College</v>
      </c>
    </row>
    <row r="42237" spans="1:16">
      <c r="A42237">
        <v>2024</v>
      </c>
      <c r="B42237">
        <v>83244</v>
      </c>
      <c r="C42237">
        <v>3</v>
      </c>
      <c r="D42237">
        <v>20230200094400</v>
      </c>
      <c r="E42237">
        <v>1</v>
      </c>
      <c r="F42237">
        <v>1768.74</v>
      </c>
      <c r="G42237">
        <v>2</v>
      </c>
      <c r="H42237">
        <v>20230200094402</v>
      </c>
      <c r="I42237">
        <v>202302000944021</v>
      </c>
      <c r="J42237">
        <v>1768.74</v>
      </c>
      <c r="K42237">
        <v>59</v>
      </c>
      <c r="L42237">
        <v>1</v>
      </c>
      <c r="M42237">
        <v>68403.118923737318</v>
      </c>
      <c r="N42237">
        <v>14</v>
      </c>
      <c r="O42237">
        <v>72.619295448453286</v>
      </c>
      <c r="P42237" t="str">
        <f t="shared" si="659"/>
        <v>College</v>
      </c>
    </row>
    <row r="42238" spans="1:16">
      <c r="A42238">
        <v>2024</v>
      </c>
      <c r="B42238">
        <v>83269</v>
      </c>
      <c r="C42238">
        <v>3</v>
      </c>
      <c r="D42238">
        <v>20240100094300</v>
      </c>
      <c r="E42238">
        <v>1</v>
      </c>
      <c r="F42238">
        <v>2616.84</v>
      </c>
      <c r="G42238">
        <v>1</v>
      </c>
      <c r="H42238">
        <v>20240100094301</v>
      </c>
      <c r="I42238">
        <v>202401000943012</v>
      </c>
      <c r="J42238">
        <v>2616.84</v>
      </c>
      <c r="K42238">
        <v>34</v>
      </c>
      <c r="L42238">
        <v>1</v>
      </c>
      <c r="M42238">
        <v>70899.167262943942</v>
      </c>
      <c r="N42238">
        <v>14</v>
      </c>
      <c r="O42238">
        <v>68.840095506933295</v>
      </c>
      <c r="P42238" t="str">
        <f t="shared" si="659"/>
        <v>College</v>
      </c>
    </row>
    <row r="42239" spans="1:16">
      <c r="A42239">
        <v>2024</v>
      </c>
      <c r="B42239">
        <v>83290</v>
      </c>
      <c r="C42239">
        <v>3</v>
      </c>
      <c r="D42239">
        <v>20230300099100</v>
      </c>
      <c r="E42239">
        <v>1</v>
      </c>
      <c r="F42239">
        <v>2208.91</v>
      </c>
      <c r="G42239">
        <v>2</v>
      </c>
      <c r="H42239">
        <v>20230300099102</v>
      </c>
      <c r="I42239">
        <v>202303000991021</v>
      </c>
      <c r="J42239">
        <v>2208.91</v>
      </c>
      <c r="K42239">
        <v>41</v>
      </c>
      <c r="L42239">
        <v>2</v>
      </c>
      <c r="M42239">
        <v>114660.64884795465</v>
      </c>
      <c r="N42239">
        <v>18</v>
      </c>
      <c r="O42239">
        <v>68.831130922161066</v>
      </c>
      <c r="P42239" t="str">
        <f t="shared" si="659"/>
        <v>Grad School</v>
      </c>
    </row>
    <row r="42240" spans="1:16">
      <c r="A42240">
        <v>2024</v>
      </c>
      <c r="B42240">
        <v>83306</v>
      </c>
      <c r="C42240">
        <v>3</v>
      </c>
      <c r="D42240">
        <v>20231200093100</v>
      </c>
      <c r="E42240">
        <v>1</v>
      </c>
      <c r="F42240">
        <v>3358.01</v>
      </c>
      <c r="G42240">
        <v>2</v>
      </c>
      <c r="H42240">
        <v>20231200093102</v>
      </c>
      <c r="I42240">
        <v>202312000931021</v>
      </c>
      <c r="J42240">
        <v>3358.01</v>
      </c>
      <c r="K42240">
        <v>36</v>
      </c>
      <c r="L42240">
        <v>1</v>
      </c>
      <c r="M42240">
        <v>51817.434961517334</v>
      </c>
      <c r="N42240">
        <v>12</v>
      </c>
      <c r="O42240">
        <v>63.20450020474857</v>
      </c>
      <c r="P42240" t="str">
        <f t="shared" si="659"/>
        <v>High School</v>
      </c>
    </row>
    <row r="42241" spans="1:16">
      <c r="A42241">
        <v>2024</v>
      </c>
      <c r="B42241">
        <v>83315</v>
      </c>
      <c r="C42241">
        <v>3</v>
      </c>
      <c r="D42241">
        <v>20230100104300</v>
      </c>
      <c r="E42241">
        <v>1</v>
      </c>
      <c r="F42241">
        <v>1829.62</v>
      </c>
      <c r="G42241">
        <v>2</v>
      </c>
      <c r="H42241">
        <v>20230100104302</v>
      </c>
      <c r="I42241">
        <v>202301001043022</v>
      </c>
      <c r="J42241">
        <v>1829.62</v>
      </c>
      <c r="K42241">
        <v>57</v>
      </c>
      <c r="L42241">
        <v>1</v>
      </c>
      <c r="M42241">
        <v>99192.406671024073</v>
      </c>
      <c r="N42241">
        <v>16</v>
      </c>
      <c r="O42241">
        <v>68.140581074648154</v>
      </c>
      <c r="P42241" t="str">
        <f t="shared" si="659"/>
        <v>College</v>
      </c>
    </row>
    <row r="42242" spans="1:16">
      <c r="A42242">
        <v>2024</v>
      </c>
      <c r="B42242">
        <v>83352</v>
      </c>
      <c r="C42242">
        <v>3</v>
      </c>
      <c r="D42242">
        <v>20240300097100</v>
      </c>
      <c r="E42242">
        <v>1</v>
      </c>
      <c r="F42242">
        <v>3758.41</v>
      </c>
      <c r="G42242">
        <v>2</v>
      </c>
      <c r="H42242">
        <v>20240300097102</v>
      </c>
      <c r="I42242">
        <v>202403000971021</v>
      </c>
      <c r="J42242">
        <v>3758.41</v>
      </c>
      <c r="K42242">
        <v>51</v>
      </c>
      <c r="L42242">
        <v>1</v>
      </c>
      <c r="M42242">
        <v>146474.50064276307</v>
      </c>
      <c r="N42242">
        <v>20</v>
      </c>
      <c r="O42242">
        <v>68.541839231048655</v>
      </c>
      <c r="P42242" t="str">
        <f t="shared" si="659"/>
        <v>Grad School</v>
      </c>
    </row>
    <row r="42243" spans="1:16">
      <c r="A42243">
        <v>2024</v>
      </c>
      <c r="B42243">
        <v>83376</v>
      </c>
      <c r="C42243">
        <v>3</v>
      </c>
      <c r="D42243">
        <v>20240100092500</v>
      </c>
      <c r="E42243">
        <v>1</v>
      </c>
      <c r="F42243">
        <v>3746.2</v>
      </c>
      <c r="G42243">
        <v>2</v>
      </c>
      <c r="H42243">
        <v>20240100092502</v>
      </c>
      <c r="I42243">
        <v>202401000925021</v>
      </c>
      <c r="J42243">
        <v>3746.2</v>
      </c>
      <c r="K42243">
        <v>56</v>
      </c>
      <c r="L42243">
        <v>2</v>
      </c>
      <c r="M42243">
        <v>86397.599231851287</v>
      </c>
      <c r="N42243">
        <v>16</v>
      </c>
      <c r="O42243">
        <v>68.630013733085747</v>
      </c>
      <c r="P42243" t="str">
        <f t="shared" ref="P42243:P42306" si="660">IF(N42243&lt;=12,"High School",IF(N42243&lt;=16,"College","Grad School"))</f>
        <v>College</v>
      </c>
    </row>
    <row r="42244" spans="1:16">
      <c r="A42244">
        <v>2024</v>
      </c>
      <c r="B42244">
        <v>83563</v>
      </c>
      <c r="C42244">
        <v>3</v>
      </c>
      <c r="D42244">
        <v>0</v>
      </c>
      <c r="E42244">
        <v>1</v>
      </c>
      <c r="F42244">
        <v>2212.1799999999998</v>
      </c>
      <c r="G42244">
        <v>2</v>
      </c>
      <c r="H42244">
        <v>0</v>
      </c>
      <c r="I42244">
        <v>0</v>
      </c>
      <c r="J42244">
        <v>2212.1799999999998</v>
      </c>
      <c r="K42244">
        <v>52</v>
      </c>
      <c r="L42244">
        <v>2</v>
      </c>
      <c r="M42244">
        <v>123098.76180038125</v>
      </c>
      <c r="N42244">
        <v>18</v>
      </c>
      <c r="O42244">
        <v>70.190426584390849</v>
      </c>
      <c r="P42244" t="str">
        <f t="shared" si="660"/>
        <v>Grad School</v>
      </c>
    </row>
    <row r="42245" spans="1:16">
      <c r="A42245">
        <v>2024</v>
      </c>
      <c r="B42245">
        <v>83674</v>
      </c>
      <c r="C42245">
        <v>3</v>
      </c>
      <c r="D42245">
        <v>20231200092100</v>
      </c>
      <c r="E42245">
        <v>1</v>
      </c>
      <c r="F42245">
        <v>2700.71</v>
      </c>
      <c r="G42245">
        <v>1</v>
      </c>
      <c r="H42245">
        <v>20231200092101</v>
      </c>
      <c r="I42245">
        <v>202312000921011</v>
      </c>
      <c r="J42245">
        <v>2700.71</v>
      </c>
      <c r="K42245">
        <v>33</v>
      </c>
      <c r="L42245">
        <v>1</v>
      </c>
      <c r="M42245">
        <v>118271.6653104922</v>
      </c>
      <c r="N42245">
        <v>18</v>
      </c>
      <c r="O42245">
        <v>68.210545968084872</v>
      </c>
      <c r="P42245" t="str">
        <f t="shared" si="660"/>
        <v>Grad School</v>
      </c>
    </row>
    <row r="42246" spans="1:16">
      <c r="A42246">
        <v>2024</v>
      </c>
      <c r="B42246">
        <v>83705</v>
      </c>
      <c r="C42246">
        <v>3</v>
      </c>
      <c r="D42246">
        <v>20221200811400</v>
      </c>
      <c r="E42246">
        <v>1</v>
      </c>
      <c r="F42246">
        <v>1906.09</v>
      </c>
      <c r="G42246">
        <v>1</v>
      </c>
      <c r="H42246">
        <v>20221200811401</v>
      </c>
      <c r="I42246">
        <v>202212008114011</v>
      </c>
      <c r="J42246">
        <v>1906.09</v>
      </c>
      <c r="K42246">
        <v>59</v>
      </c>
      <c r="L42246">
        <v>1</v>
      </c>
      <c r="M42246">
        <v>100677.86194016066</v>
      </c>
      <c r="N42246">
        <v>16</v>
      </c>
      <c r="O42246">
        <v>68.667383575180708</v>
      </c>
      <c r="P42246" t="str">
        <f t="shared" si="660"/>
        <v>College</v>
      </c>
    </row>
    <row r="42247" spans="1:16">
      <c r="A42247">
        <v>2024</v>
      </c>
      <c r="B42247">
        <v>83859</v>
      </c>
      <c r="C42247">
        <v>3</v>
      </c>
      <c r="D42247">
        <v>0</v>
      </c>
      <c r="E42247">
        <v>1</v>
      </c>
      <c r="F42247">
        <v>2121.17</v>
      </c>
      <c r="G42247">
        <v>3</v>
      </c>
      <c r="H42247">
        <v>0</v>
      </c>
      <c r="I42247">
        <v>0</v>
      </c>
      <c r="J42247">
        <v>2175.7800000000002</v>
      </c>
      <c r="K42247">
        <v>30</v>
      </c>
      <c r="L42247">
        <v>1</v>
      </c>
      <c r="M42247">
        <v>56994.84793575605</v>
      </c>
      <c r="N42247">
        <v>12</v>
      </c>
      <c r="O42247">
        <v>71.43100112988121</v>
      </c>
      <c r="P42247" t="str">
        <f t="shared" si="660"/>
        <v>High School</v>
      </c>
    </row>
    <row r="42248" spans="1:16">
      <c r="A42248">
        <v>2024</v>
      </c>
      <c r="B42248">
        <v>83866</v>
      </c>
      <c r="C42248">
        <v>3</v>
      </c>
      <c r="D42248">
        <v>0</v>
      </c>
      <c r="E42248">
        <v>1</v>
      </c>
      <c r="F42248">
        <v>2017.51</v>
      </c>
      <c r="G42248">
        <v>1</v>
      </c>
      <c r="H42248">
        <v>0</v>
      </c>
      <c r="I42248">
        <v>0</v>
      </c>
      <c r="J42248">
        <v>2017.51</v>
      </c>
      <c r="K42248">
        <v>61</v>
      </c>
      <c r="L42248">
        <v>1</v>
      </c>
      <c r="M42248">
        <v>54324.553949027162</v>
      </c>
      <c r="N42248">
        <v>12</v>
      </c>
      <c r="O42248">
        <v>73.837714482266463</v>
      </c>
      <c r="P42248" t="str">
        <f t="shared" si="660"/>
        <v>High School</v>
      </c>
    </row>
    <row r="42249" spans="1:16">
      <c r="A42249">
        <v>2024</v>
      </c>
      <c r="B42249">
        <v>83928</v>
      </c>
      <c r="C42249">
        <v>3</v>
      </c>
      <c r="D42249">
        <v>0</v>
      </c>
      <c r="E42249">
        <v>1</v>
      </c>
      <c r="F42249">
        <v>3339.44</v>
      </c>
      <c r="G42249">
        <v>1</v>
      </c>
      <c r="H42249">
        <v>0</v>
      </c>
      <c r="I42249">
        <v>0</v>
      </c>
      <c r="J42249">
        <v>3339.44</v>
      </c>
      <c r="K42249">
        <v>53</v>
      </c>
      <c r="L42249">
        <v>1</v>
      </c>
      <c r="M42249">
        <v>79653.532931427457</v>
      </c>
      <c r="N42249">
        <v>14</v>
      </c>
      <c r="O42249">
        <v>70.160650052652329</v>
      </c>
      <c r="P42249" t="str">
        <f t="shared" si="660"/>
        <v>College</v>
      </c>
    </row>
    <row r="42250" spans="1:16">
      <c r="A42250">
        <v>2024</v>
      </c>
      <c r="B42250">
        <v>84060</v>
      </c>
      <c r="C42250">
        <v>3</v>
      </c>
      <c r="D42250">
        <v>20230100105300</v>
      </c>
      <c r="E42250">
        <v>1</v>
      </c>
      <c r="F42250">
        <v>4993.22</v>
      </c>
      <c r="G42250">
        <v>1</v>
      </c>
      <c r="H42250">
        <v>20230100105301</v>
      </c>
      <c r="I42250">
        <v>202301001053011</v>
      </c>
      <c r="J42250">
        <v>4993.22</v>
      </c>
      <c r="K42250">
        <v>36</v>
      </c>
      <c r="L42250">
        <v>1</v>
      </c>
      <c r="M42250">
        <v>117345.97221087992</v>
      </c>
      <c r="N42250">
        <v>18</v>
      </c>
      <c r="O42250">
        <v>70.682069335297001</v>
      </c>
      <c r="P42250" t="str">
        <f t="shared" si="660"/>
        <v>Grad School</v>
      </c>
    </row>
    <row r="42251" spans="1:16">
      <c r="A42251">
        <v>2024</v>
      </c>
      <c r="B42251">
        <v>84160</v>
      </c>
      <c r="C42251">
        <v>3</v>
      </c>
      <c r="D42251">
        <v>20230100105600</v>
      </c>
      <c r="E42251">
        <v>1</v>
      </c>
      <c r="F42251">
        <v>2204.5500000000002</v>
      </c>
      <c r="G42251">
        <v>2</v>
      </c>
      <c r="H42251">
        <v>20230100105602</v>
      </c>
      <c r="I42251">
        <v>202301001056021</v>
      </c>
      <c r="J42251">
        <v>2204.5500000000002</v>
      </c>
      <c r="K42251">
        <v>53</v>
      </c>
      <c r="L42251">
        <v>1</v>
      </c>
      <c r="M42251">
        <v>116439.00046225212</v>
      </c>
      <c r="N42251">
        <v>18</v>
      </c>
      <c r="O42251">
        <v>66.181294163241986</v>
      </c>
      <c r="P42251" t="str">
        <f t="shared" si="660"/>
        <v>Grad School</v>
      </c>
    </row>
    <row r="42252" spans="1:16">
      <c r="A42252">
        <v>2024</v>
      </c>
      <c r="B42252">
        <v>84311</v>
      </c>
      <c r="C42252">
        <v>3</v>
      </c>
      <c r="D42252">
        <v>0</v>
      </c>
      <c r="E42252">
        <v>1</v>
      </c>
      <c r="F42252">
        <v>2551.2800000000002</v>
      </c>
      <c r="G42252">
        <v>4</v>
      </c>
      <c r="H42252">
        <v>0</v>
      </c>
      <c r="I42252">
        <v>0</v>
      </c>
      <c r="J42252">
        <v>2551.2800000000002</v>
      </c>
      <c r="K42252">
        <v>37</v>
      </c>
      <c r="L42252">
        <v>1</v>
      </c>
      <c r="M42252">
        <v>70445.650955586272</v>
      </c>
      <c r="N42252">
        <v>14</v>
      </c>
      <c r="O42252">
        <v>68.817816396848627</v>
      </c>
      <c r="P42252" t="str">
        <f t="shared" si="660"/>
        <v>College</v>
      </c>
    </row>
    <row r="42253" spans="1:16">
      <c r="A42253">
        <v>2024</v>
      </c>
      <c r="B42253">
        <v>84380</v>
      </c>
      <c r="C42253">
        <v>3</v>
      </c>
      <c r="D42253">
        <v>20240300101400</v>
      </c>
      <c r="E42253">
        <v>1</v>
      </c>
      <c r="F42253">
        <v>5127.95</v>
      </c>
      <c r="G42253">
        <v>1</v>
      </c>
      <c r="H42253">
        <v>20240300101401</v>
      </c>
      <c r="I42253">
        <v>202403001014011</v>
      </c>
      <c r="J42253">
        <v>5127.95</v>
      </c>
      <c r="K42253">
        <v>35</v>
      </c>
      <c r="L42253">
        <v>1</v>
      </c>
      <c r="M42253">
        <v>93865.556237699624</v>
      </c>
      <c r="N42253">
        <v>16</v>
      </c>
      <c r="O42253">
        <v>66.19708354016332</v>
      </c>
      <c r="P42253" t="str">
        <f t="shared" si="660"/>
        <v>College</v>
      </c>
    </row>
    <row r="42254" spans="1:16">
      <c r="A42254">
        <v>2024</v>
      </c>
      <c r="B42254">
        <v>84488</v>
      </c>
      <c r="C42254">
        <v>3</v>
      </c>
      <c r="D42254">
        <v>20230100111800</v>
      </c>
      <c r="E42254">
        <v>1</v>
      </c>
      <c r="F42254">
        <v>2178.5100000000002</v>
      </c>
      <c r="G42254">
        <v>1</v>
      </c>
      <c r="H42254">
        <v>20230100111801</v>
      </c>
      <c r="I42254">
        <v>202301001118011</v>
      </c>
      <c r="J42254">
        <v>2178.5100000000002</v>
      </c>
      <c r="K42254">
        <v>26</v>
      </c>
      <c r="L42254">
        <v>1</v>
      </c>
      <c r="M42254">
        <v>97676.455249079503</v>
      </c>
      <c r="N42254">
        <v>16</v>
      </c>
      <c r="O42254">
        <v>69.402519221591419</v>
      </c>
      <c r="P42254" t="str">
        <f t="shared" si="660"/>
        <v>College</v>
      </c>
    </row>
    <row r="42255" spans="1:16">
      <c r="A42255">
        <v>2024</v>
      </c>
      <c r="B42255">
        <v>84531</v>
      </c>
      <c r="C42255">
        <v>3</v>
      </c>
      <c r="D42255">
        <v>20240200103600</v>
      </c>
      <c r="E42255">
        <v>1</v>
      </c>
      <c r="F42255">
        <v>3915.29</v>
      </c>
      <c r="G42255">
        <v>2</v>
      </c>
      <c r="H42255">
        <v>20240200103602</v>
      </c>
      <c r="I42255">
        <v>202402001036021</v>
      </c>
      <c r="J42255">
        <v>3915.29</v>
      </c>
      <c r="K42255">
        <v>46</v>
      </c>
      <c r="L42255">
        <v>2</v>
      </c>
      <c r="M42255">
        <v>119293.47701176796</v>
      </c>
      <c r="N42255">
        <v>18</v>
      </c>
      <c r="O42255">
        <v>69.684416065709428</v>
      </c>
      <c r="P42255" t="str">
        <f t="shared" si="660"/>
        <v>Grad School</v>
      </c>
    </row>
    <row r="42256" spans="1:16">
      <c r="A42256">
        <v>2024</v>
      </c>
      <c r="B42256">
        <v>84643</v>
      </c>
      <c r="C42256">
        <v>3</v>
      </c>
      <c r="D42256">
        <v>20221200590400</v>
      </c>
      <c r="E42256">
        <v>1</v>
      </c>
      <c r="F42256">
        <v>5286.28</v>
      </c>
      <c r="G42256">
        <v>1</v>
      </c>
      <c r="H42256">
        <v>20221200590401</v>
      </c>
      <c r="I42256">
        <v>202212005904011</v>
      </c>
      <c r="J42256">
        <v>5286.28</v>
      </c>
      <c r="K42256">
        <v>28</v>
      </c>
      <c r="L42256">
        <v>2</v>
      </c>
      <c r="M42256">
        <v>91806.96510832214</v>
      </c>
      <c r="N42256">
        <v>16</v>
      </c>
      <c r="O42256">
        <v>72.216178205508825</v>
      </c>
      <c r="P42256" t="str">
        <f t="shared" si="660"/>
        <v>College</v>
      </c>
    </row>
    <row r="42257" spans="1:16">
      <c r="A42257">
        <v>2024</v>
      </c>
      <c r="B42257">
        <v>84657</v>
      </c>
      <c r="C42257">
        <v>3</v>
      </c>
      <c r="D42257">
        <v>20240300107300</v>
      </c>
      <c r="E42257">
        <v>1</v>
      </c>
      <c r="F42257">
        <v>1768.42</v>
      </c>
      <c r="G42257">
        <v>2</v>
      </c>
      <c r="H42257">
        <v>20240300107302</v>
      </c>
      <c r="I42257">
        <v>202403001073021</v>
      </c>
      <c r="J42257">
        <v>1768.42</v>
      </c>
      <c r="K42257">
        <v>61</v>
      </c>
      <c r="L42257">
        <v>1</v>
      </c>
      <c r="M42257">
        <v>69893.872865277866</v>
      </c>
      <c r="N42257">
        <v>14</v>
      </c>
      <c r="O42257">
        <v>73.008694232628187</v>
      </c>
      <c r="P42257" t="str">
        <f t="shared" si="660"/>
        <v>College</v>
      </c>
    </row>
    <row r="42258" spans="1:16">
      <c r="A42258">
        <v>2024</v>
      </c>
      <c r="B42258">
        <v>84804</v>
      </c>
      <c r="C42258">
        <v>3</v>
      </c>
      <c r="D42258">
        <v>20230300107600</v>
      </c>
      <c r="E42258">
        <v>1</v>
      </c>
      <c r="F42258">
        <v>1863.42</v>
      </c>
      <c r="G42258">
        <v>1</v>
      </c>
      <c r="H42258">
        <v>20230300107601</v>
      </c>
      <c r="I42258">
        <v>202303001076011</v>
      </c>
      <c r="J42258">
        <v>1863.42</v>
      </c>
      <c r="K42258">
        <v>39</v>
      </c>
      <c r="L42258">
        <v>1</v>
      </c>
      <c r="M42258">
        <v>145458.54820600766</v>
      </c>
      <c r="N42258">
        <v>20</v>
      </c>
      <c r="O42258">
        <v>68.37030353281942</v>
      </c>
      <c r="P42258" t="str">
        <f t="shared" si="660"/>
        <v>Grad School</v>
      </c>
    </row>
    <row r="42259" spans="1:16">
      <c r="A42259">
        <v>2024</v>
      </c>
      <c r="B42259">
        <v>84856</v>
      </c>
      <c r="C42259">
        <v>3</v>
      </c>
      <c r="D42259">
        <v>20240300109000</v>
      </c>
      <c r="E42259">
        <v>1</v>
      </c>
      <c r="F42259">
        <v>4053.57</v>
      </c>
      <c r="G42259">
        <v>1</v>
      </c>
      <c r="H42259">
        <v>20240300109001</v>
      </c>
      <c r="I42259">
        <v>202403001090011</v>
      </c>
      <c r="J42259">
        <v>4053.57</v>
      </c>
      <c r="K42259">
        <v>46</v>
      </c>
      <c r="L42259">
        <v>2</v>
      </c>
      <c r="M42259">
        <v>116474.09226881391</v>
      </c>
      <c r="N42259">
        <v>18</v>
      </c>
      <c r="O42259">
        <v>66.877605081107617</v>
      </c>
      <c r="P42259" t="str">
        <f t="shared" si="660"/>
        <v>Grad School</v>
      </c>
    </row>
    <row r="42260" spans="1:16">
      <c r="A42260">
        <v>2024</v>
      </c>
      <c r="B42260">
        <v>84977</v>
      </c>
      <c r="C42260">
        <v>3</v>
      </c>
      <c r="D42260">
        <v>0</v>
      </c>
      <c r="E42260">
        <v>1</v>
      </c>
      <c r="F42260">
        <v>2008.62</v>
      </c>
      <c r="G42260">
        <v>1</v>
      </c>
      <c r="H42260">
        <v>0</v>
      </c>
      <c r="I42260">
        <v>0</v>
      </c>
      <c r="J42260">
        <v>2008.62</v>
      </c>
      <c r="K42260">
        <v>27</v>
      </c>
      <c r="L42260">
        <v>2</v>
      </c>
      <c r="M42260">
        <v>96578.573145645409</v>
      </c>
      <c r="N42260">
        <v>16</v>
      </c>
      <c r="O42260">
        <v>74.489451683684806</v>
      </c>
      <c r="P42260" t="str">
        <f t="shared" si="660"/>
        <v>College</v>
      </c>
    </row>
    <row r="42261" spans="1:16">
      <c r="A42261">
        <v>2024</v>
      </c>
      <c r="B42261">
        <v>85035</v>
      </c>
      <c r="C42261">
        <v>3</v>
      </c>
      <c r="D42261">
        <v>0</v>
      </c>
      <c r="E42261">
        <v>1</v>
      </c>
      <c r="F42261">
        <v>3089.96</v>
      </c>
      <c r="G42261">
        <v>1</v>
      </c>
      <c r="H42261">
        <v>0</v>
      </c>
      <c r="I42261">
        <v>0</v>
      </c>
      <c r="J42261">
        <v>3089.96</v>
      </c>
      <c r="K42261">
        <v>32</v>
      </c>
      <c r="L42261">
        <v>1</v>
      </c>
      <c r="M42261">
        <v>92315.067222451835</v>
      </c>
      <c r="N42261">
        <v>16</v>
      </c>
      <c r="O42261">
        <v>64.298781800482629</v>
      </c>
      <c r="P42261" t="str">
        <f t="shared" si="660"/>
        <v>College</v>
      </c>
    </row>
    <row r="42262" spans="1:16">
      <c r="A42262">
        <v>2024</v>
      </c>
      <c r="B42262">
        <v>85053</v>
      </c>
      <c r="C42262">
        <v>3</v>
      </c>
      <c r="D42262">
        <v>0</v>
      </c>
      <c r="E42262">
        <v>1</v>
      </c>
      <c r="F42262">
        <v>2618.79</v>
      </c>
      <c r="G42262">
        <v>2</v>
      </c>
      <c r="H42262">
        <v>0</v>
      </c>
      <c r="I42262">
        <v>0</v>
      </c>
      <c r="J42262">
        <v>2618.79</v>
      </c>
      <c r="K42262">
        <v>35</v>
      </c>
      <c r="L42262">
        <v>2</v>
      </c>
      <c r="M42262">
        <v>139677.29544205335</v>
      </c>
      <c r="N42262">
        <v>20</v>
      </c>
      <c r="O42262">
        <v>72.33589875434356</v>
      </c>
      <c r="P42262" t="str">
        <f t="shared" si="660"/>
        <v>Grad School</v>
      </c>
    </row>
    <row r="42263" spans="1:16">
      <c r="A42263">
        <v>2024</v>
      </c>
      <c r="B42263">
        <v>85121</v>
      </c>
      <c r="C42263">
        <v>3</v>
      </c>
      <c r="D42263">
        <v>20240200104600</v>
      </c>
      <c r="E42263">
        <v>1</v>
      </c>
      <c r="F42263">
        <v>3836.69</v>
      </c>
      <c r="G42263">
        <v>1</v>
      </c>
      <c r="H42263">
        <v>20240200104601</v>
      </c>
      <c r="I42263">
        <v>202402001046011</v>
      </c>
      <c r="J42263">
        <v>3836.69</v>
      </c>
      <c r="K42263">
        <v>58</v>
      </c>
      <c r="L42263">
        <v>2</v>
      </c>
      <c r="M42263">
        <v>94529.346142607537</v>
      </c>
      <c r="N42263">
        <v>16</v>
      </c>
      <c r="O42263">
        <v>70.192845136536974</v>
      </c>
      <c r="P42263" t="str">
        <f t="shared" si="660"/>
        <v>College</v>
      </c>
    </row>
    <row r="42264" spans="1:16">
      <c r="A42264">
        <v>2024</v>
      </c>
      <c r="B42264">
        <v>85148</v>
      </c>
      <c r="C42264">
        <v>3</v>
      </c>
      <c r="D42264">
        <v>20240200112600</v>
      </c>
      <c r="E42264">
        <v>1</v>
      </c>
      <c r="F42264">
        <v>4020.23</v>
      </c>
      <c r="G42264">
        <v>2</v>
      </c>
      <c r="H42264">
        <v>20240200112602</v>
      </c>
      <c r="I42264">
        <v>202402001126021</v>
      </c>
      <c r="J42264">
        <v>4020.23</v>
      </c>
      <c r="K42264">
        <v>58</v>
      </c>
      <c r="L42264">
        <v>2</v>
      </c>
      <c r="M42264">
        <v>122081.9197320901</v>
      </c>
      <c r="N42264">
        <v>18</v>
      </c>
      <c r="O42264">
        <v>70.264676866936753</v>
      </c>
      <c r="P42264" t="str">
        <f t="shared" si="660"/>
        <v>Grad School</v>
      </c>
    </row>
    <row r="42265" spans="1:16">
      <c r="A42265">
        <v>2024</v>
      </c>
      <c r="B42265">
        <v>85206</v>
      </c>
      <c r="C42265">
        <v>3</v>
      </c>
      <c r="D42265">
        <v>20240200109300</v>
      </c>
      <c r="E42265">
        <v>1</v>
      </c>
      <c r="F42265">
        <v>1934.9</v>
      </c>
      <c r="G42265">
        <v>1</v>
      </c>
      <c r="H42265">
        <v>20240200109301</v>
      </c>
      <c r="I42265">
        <v>202402001093011</v>
      </c>
      <c r="J42265">
        <v>1934.9</v>
      </c>
      <c r="K42265">
        <v>34</v>
      </c>
      <c r="L42265">
        <v>1</v>
      </c>
      <c r="M42265">
        <v>118388.68230619488</v>
      </c>
      <c r="N42265">
        <v>18</v>
      </c>
      <c r="O42265">
        <v>72.263024600477891</v>
      </c>
      <c r="P42265" t="str">
        <f t="shared" si="660"/>
        <v>Grad School</v>
      </c>
    </row>
    <row r="42266" spans="1:16">
      <c r="A42266">
        <v>2024</v>
      </c>
      <c r="B42266">
        <v>85211</v>
      </c>
      <c r="C42266">
        <v>3</v>
      </c>
      <c r="D42266">
        <v>20230200111900</v>
      </c>
      <c r="E42266">
        <v>1</v>
      </c>
      <c r="F42266">
        <v>2159.9299999999998</v>
      </c>
      <c r="G42266">
        <v>1</v>
      </c>
      <c r="H42266">
        <v>20230200111901</v>
      </c>
      <c r="I42266">
        <v>202302001119011</v>
      </c>
      <c r="J42266">
        <v>2159.9299999999998</v>
      </c>
      <c r="K42266">
        <v>52</v>
      </c>
      <c r="L42266">
        <v>1</v>
      </c>
      <c r="M42266">
        <v>54069.965857145471</v>
      </c>
      <c r="N42266">
        <v>12</v>
      </c>
      <c r="O42266">
        <v>66.219078397306575</v>
      </c>
      <c r="P42266" t="str">
        <f t="shared" si="660"/>
        <v>High School</v>
      </c>
    </row>
    <row r="42267" spans="1:16">
      <c r="A42267">
        <v>2024</v>
      </c>
      <c r="B42267">
        <v>85231</v>
      </c>
      <c r="C42267">
        <v>3</v>
      </c>
      <c r="D42267">
        <v>20221200475200</v>
      </c>
      <c r="E42267">
        <v>1</v>
      </c>
      <c r="F42267">
        <v>2154.79</v>
      </c>
      <c r="G42267">
        <v>2</v>
      </c>
      <c r="H42267">
        <v>20221200475202</v>
      </c>
      <c r="I42267">
        <v>202212004752021</v>
      </c>
      <c r="J42267">
        <v>2154.79</v>
      </c>
      <c r="K42267">
        <v>55</v>
      </c>
      <c r="L42267">
        <v>2</v>
      </c>
      <c r="M42267">
        <v>94806.431518415236</v>
      </c>
      <c r="N42267">
        <v>16</v>
      </c>
      <c r="O42267">
        <v>71.519500541587362</v>
      </c>
      <c r="P42267" t="str">
        <f t="shared" si="660"/>
        <v>College</v>
      </c>
    </row>
    <row r="42268" spans="1:16">
      <c r="A42268">
        <v>2024</v>
      </c>
      <c r="B42268">
        <v>85332</v>
      </c>
      <c r="C42268">
        <v>3</v>
      </c>
      <c r="D42268">
        <v>20230300112500</v>
      </c>
      <c r="E42268">
        <v>1</v>
      </c>
      <c r="F42268">
        <v>2266.9499999999998</v>
      </c>
      <c r="G42268">
        <v>1</v>
      </c>
      <c r="H42268">
        <v>20230300112501</v>
      </c>
      <c r="I42268">
        <v>202303001125011</v>
      </c>
      <c r="J42268">
        <v>2266.9499999999998</v>
      </c>
      <c r="K42268">
        <v>45</v>
      </c>
      <c r="L42268">
        <v>1</v>
      </c>
      <c r="M42268">
        <v>92659.802477881196</v>
      </c>
      <c r="N42268">
        <v>16</v>
      </c>
      <c r="O42268">
        <v>71.394227548173134</v>
      </c>
      <c r="P42268" t="str">
        <f t="shared" si="660"/>
        <v>College</v>
      </c>
    </row>
    <row r="42269" spans="1:16">
      <c r="A42269">
        <v>2024</v>
      </c>
      <c r="B42269">
        <v>85386</v>
      </c>
      <c r="C42269">
        <v>3</v>
      </c>
      <c r="D42269">
        <v>0</v>
      </c>
      <c r="E42269">
        <v>1</v>
      </c>
      <c r="F42269">
        <v>2461.31</v>
      </c>
      <c r="G42269">
        <v>1</v>
      </c>
      <c r="H42269">
        <v>0</v>
      </c>
      <c r="I42269">
        <v>0</v>
      </c>
      <c r="J42269">
        <v>2461.31</v>
      </c>
      <c r="K42269">
        <v>45</v>
      </c>
      <c r="L42269">
        <v>1</v>
      </c>
      <c r="M42269">
        <v>95888.227898886151</v>
      </c>
      <c r="N42269">
        <v>16</v>
      </c>
      <c r="O42269">
        <v>71.40245924125982</v>
      </c>
      <c r="P42269" t="str">
        <f t="shared" si="660"/>
        <v>College</v>
      </c>
    </row>
    <row r="42270" spans="1:16">
      <c r="A42270">
        <v>2024</v>
      </c>
      <c r="B42270">
        <v>85404</v>
      </c>
      <c r="C42270">
        <v>3</v>
      </c>
      <c r="D42270">
        <v>0</v>
      </c>
      <c r="E42270">
        <v>1</v>
      </c>
      <c r="F42270">
        <v>2602.92</v>
      </c>
      <c r="G42270">
        <v>1</v>
      </c>
      <c r="H42270">
        <v>0</v>
      </c>
      <c r="I42270">
        <v>0</v>
      </c>
      <c r="J42270">
        <v>2602.92</v>
      </c>
      <c r="K42270">
        <v>37</v>
      </c>
      <c r="L42270">
        <v>2</v>
      </c>
      <c r="M42270">
        <v>122169.83447489268</v>
      </c>
      <c r="N42270">
        <v>18</v>
      </c>
      <c r="O42270">
        <v>68.876319504970922</v>
      </c>
      <c r="P42270" t="str">
        <f t="shared" si="660"/>
        <v>Grad School</v>
      </c>
    </row>
    <row r="42271" spans="1:16">
      <c r="A42271">
        <v>2024</v>
      </c>
      <c r="B42271">
        <v>85521</v>
      </c>
      <c r="C42271">
        <v>3</v>
      </c>
      <c r="D42271">
        <v>20231200112400</v>
      </c>
      <c r="E42271">
        <v>1</v>
      </c>
      <c r="F42271">
        <v>1643.87</v>
      </c>
      <c r="G42271">
        <v>1</v>
      </c>
      <c r="H42271">
        <v>20231200112401</v>
      </c>
      <c r="I42271">
        <v>202312001124011</v>
      </c>
      <c r="J42271">
        <v>1643.87</v>
      </c>
      <c r="K42271">
        <v>64</v>
      </c>
      <c r="L42271">
        <v>2</v>
      </c>
      <c r="M42271">
        <v>99522.067618513363</v>
      </c>
      <c r="N42271">
        <v>16</v>
      </c>
      <c r="O42271">
        <v>74.036064034066683</v>
      </c>
      <c r="P42271" t="str">
        <f t="shared" si="660"/>
        <v>College</v>
      </c>
    </row>
    <row r="42272" spans="1:16">
      <c r="A42272">
        <v>2024</v>
      </c>
      <c r="B42272">
        <v>85706</v>
      </c>
      <c r="C42272">
        <v>3</v>
      </c>
      <c r="D42272">
        <v>20240100108900</v>
      </c>
      <c r="E42272">
        <v>1</v>
      </c>
      <c r="F42272">
        <v>4364.87</v>
      </c>
      <c r="G42272">
        <v>1</v>
      </c>
      <c r="H42272">
        <v>20240100108901</v>
      </c>
      <c r="I42272">
        <v>202401001089011</v>
      </c>
      <c r="J42272">
        <v>4364.87</v>
      </c>
      <c r="K42272">
        <v>36</v>
      </c>
      <c r="L42272">
        <v>2</v>
      </c>
      <c r="M42272">
        <v>95230.91401409074</v>
      </c>
      <c r="N42272">
        <v>16</v>
      </c>
      <c r="O42272">
        <v>73.734591276328558</v>
      </c>
      <c r="P42272" t="str">
        <f t="shared" si="660"/>
        <v>College</v>
      </c>
    </row>
    <row r="42273" spans="1:16">
      <c r="A42273">
        <v>2024</v>
      </c>
      <c r="B42273">
        <v>85709</v>
      </c>
      <c r="C42273">
        <v>3</v>
      </c>
      <c r="D42273">
        <v>20240200113000</v>
      </c>
      <c r="E42273">
        <v>1</v>
      </c>
      <c r="F42273">
        <v>2717.65</v>
      </c>
      <c r="G42273">
        <v>2</v>
      </c>
      <c r="H42273">
        <v>20240200113002</v>
      </c>
      <c r="I42273">
        <v>202402001130021</v>
      </c>
      <c r="J42273">
        <v>2717.65</v>
      </c>
      <c r="K42273">
        <v>31</v>
      </c>
      <c r="L42273">
        <v>2</v>
      </c>
      <c r="M42273">
        <v>119575.49736851628</v>
      </c>
      <c r="N42273">
        <v>18</v>
      </c>
      <c r="O42273">
        <v>72.903566436336945</v>
      </c>
      <c r="P42273" t="str">
        <f t="shared" si="660"/>
        <v>Grad School</v>
      </c>
    </row>
    <row r="42274" spans="1:16">
      <c r="A42274">
        <v>2024</v>
      </c>
      <c r="B42274">
        <v>85839</v>
      </c>
      <c r="C42274">
        <v>3</v>
      </c>
      <c r="D42274">
        <v>0</v>
      </c>
      <c r="E42274">
        <v>1</v>
      </c>
      <c r="F42274">
        <v>2229.11</v>
      </c>
      <c r="G42274">
        <v>1</v>
      </c>
      <c r="H42274">
        <v>0</v>
      </c>
      <c r="I42274">
        <v>0</v>
      </c>
      <c r="J42274">
        <v>2229.11</v>
      </c>
      <c r="K42274">
        <v>34</v>
      </c>
      <c r="L42274">
        <v>1</v>
      </c>
      <c r="M42274">
        <v>94327.130610345528</v>
      </c>
      <c r="N42274">
        <v>16</v>
      </c>
      <c r="O42274">
        <v>63.894022294621308</v>
      </c>
      <c r="P42274" t="str">
        <f t="shared" si="660"/>
        <v>College</v>
      </c>
    </row>
    <row r="42275" spans="1:16">
      <c r="A42275">
        <v>2024</v>
      </c>
      <c r="B42275">
        <v>85989</v>
      </c>
      <c r="C42275">
        <v>3</v>
      </c>
      <c r="D42275">
        <v>20231200109700</v>
      </c>
      <c r="E42275">
        <v>1</v>
      </c>
      <c r="F42275">
        <v>2540.9899999999998</v>
      </c>
      <c r="G42275">
        <v>1</v>
      </c>
      <c r="H42275">
        <v>20231200109701</v>
      </c>
      <c r="I42275">
        <v>202312001097011</v>
      </c>
      <c r="J42275">
        <v>2540.9899999999998</v>
      </c>
      <c r="K42275">
        <v>34</v>
      </c>
      <c r="L42275">
        <v>1</v>
      </c>
      <c r="M42275">
        <v>91632.617155047337</v>
      </c>
      <c r="N42275">
        <v>16</v>
      </c>
      <c r="O42275">
        <v>68.328495160742051</v>
      </c>
      <c r="P42275" t="str">
        <f t="shared" si="660"/>
        <v>College</v>
      </c>
    </row>
    <row r="42276" spans="1:16">
      <c r="A42276">
        <v>2024</v>
      </c>
      <c r="B42276">
        <v>86045</v>
      </c>
      <c r="C42276">
        <v>3</v>
      </c>
      <c r="D42276">
        <v>20230100120000</v>
      </c>
      <c r="E42276">
        <v>1</v>
      </c>
      <c r="F42276">
        <v>2263.5700000000002</v>
      </c>
      <c r="G42276">
        <v>1</v>
      </c>
      <c r="H42276">
        <v>20230100120001</v>
      </c>
      <c r="I42276">
        <v>202301001200011</v>
      </c>
      <c r="J42276">
        <v>2263.5700000000002</v>
      </c>
      <c r="K42276">
        <v>37</v>
      </c>
      <c r="L42276">
        <v>2</v>
      </c>
      <c r="M42276">
        <v>70747.096804477056</v>
      </c>
      <c r="N42276">
        <v>14</v>
      </c>
      <c r="O42276">
        <v>68.263487776451029</v>
      </c>
      <c r="P42276" t="str">
        <f t="shared" si="660"/>
        <v>College</v>
      </c>
    </row>
    <row r="42277" spans="1:16">
      <c r="A42277">
        <v>2024</v>
      </c>
      <c r="B42277">
        <v>86045</v>
      </c>
      <c r="C42277">
        <v>3</v>
      </c>
      <c r="D42277">
        <v>20230100120000</v>
      </c>
      <c r="E42277">
        <v>1</v>
      </c>
      <c r="F42277">
        <v>2263.5700000000002</v>
      </c>
      <c r="G42277">
        <v>2</v>
      </c>
      <c r="H42277">
        <v>20230100120002</v>
      </c>
      <c r="I42277">
        <v>202301001200021</v>
      </c>
      <c r="J42277">
        <v>2263.5700000000002</v>
      </c>
      <c r="K42277">
        <v>39</v>
      </c>
      <c r="L42277">
        <v>1</v>
      </c>
      <c r="M42277">
        <v>77877.585386965249</v>
      </c>
      <c r="N42277">
        <v>14</v>
      </c>
      <c r="O42277">
        <v>68.825837635292729</v>
      </c>
      <c r="P42277" t="str">
        <f t="shared" si="660"/>
        <v>College</v>
      </c>
    </row>
    <row r="42278" spans="1:16">
      <c r="A42278">
        <v>2024</v>
      </c>
      <c r="B42278">
        <v>86123</v>
      </c>
      <c r="C42278">
        <v>3</v>
      </c>
      <c r="D42278">
        <v>20230300116700</v>
      </c>
      <c r="E42278">
        <v>1</v>
      </c>
      <c r="F42278">
        <v>2691.52</v>
      </c>
      <c r="G42278">
        <v>1</v>
      </c>
      <c r="H42278">
        <v>20230300116701</v>
      </c>
      <c r="I42278">
        <v>202303001167011</v>
      </c>
      <c r="J42278">
        <v>2691.52</v>
      </c>
      <c r="K42278">
        <v>29</v>
      </c>
      <c r="L42278">
        <v>1</v>
      </c>
      <c r="M42278">
        <v>117872.87021032313</v>
      </c>
      <c r="N42278">
        <v>18</v>
      </c>
      <c r="O42278">
        <v>66.909163805929566</v>
      </c>
      <c r="P42278" t="str">
        <f t="shared" si="660"/>
        <v>Grad School</v>
      </c>
    </row>
    <row r="42279" spans="1:16">
      <c r="A42279">
        <v>2024</v>
      </c>
      <c r="B42279">
        <v>86132</v>
      </c>
      <c r="C42279">
        <v>3</v>
      </c>
      <c r="D42279">
        <v>20240200118000</v>
      </c>
      <c r="E42279">
        <v>1</v>
      </c>
      <c r="F42279">
        <v>2502.7399999999998</v>
      </c>
      <c r="G42279">
        <v>2</v>
      </c>
      <c r="H42279">
        <v>20240200118002</v>
      </c>
      <c r="I42279">
        <v>202402001180021</v>
      </c>
      <c r="J42279">
        <v>2233.7399999999998</v>
      </c>
      <c r="K42279">
        <v>29</v>
      </c>
      <c r="L42279">
        <v>1</v>
      </c>
      <c r="M42279">
        <v>98261.15572316786</v>
      </c>
      <c r="N42279">
        <v>16</v>
      </c>
      <c r="O42279">
        <v>69.030793116886471</v>
      </c>
      <c r="P42279" t="str">
        <f t="shared" si="660"/>
        <v>College</v>
      </c>
    </row>
    <row r="42280" spans="1:16">
      <c r="A42280">
        <v>2024</v>
      </c>
      <c r="B42280">
        <v>86144</v>
      </c>
      <c r="C42280">
        <v>3</v>
      </c>
      <c r="D42280">
        <v>20231200120100</v>
      </c>
      <c r="E42280">
        <v>1</v>
      </c>
      <c r="F42280">
        <v>2022</v>
      </c>
      <c r="G42280">
        <v>1</v>
      </c>
      <c r="H42280">
        <v>20231200120101</v>
      </c>
      <c r="I42280">
        <v>202312001201011</v>
      </c>
      <c r="J42280">
        <v>2022</v>
      </c>
      <c r="K42280">
        <v>60</v>
      </c>
      <c r="L42280">
        <v>1</v>
      </c>
      <c r="M42280">
        <v>121319.68930190854</v>
      </c>
      <c r="N42280">
        <v>18</v>
      </c>
      <c r="O42280">
        <v>68.833855651907072</v>
      </c>
      <c r="P42280" t="str">
        <f t="shared" si="660"/>
        <v>Grad School</v>
      </c>
    </row>
    <row r="42281" spans="1:16">
      <c r="A42281">
        <v>2024</v>
      </c>
      <c r="B42281">
        <v>86144</v>
      </c>
      <c r="C42281">
        <v>3</v>
      </c>
      <c r="D42281">
        <v>20231200120100</v>
      </c>
      <c r="E42281">
        <v>1</v>
      </c>
      <c r="F42281">
        <v>2022</v>
      </c>
      <c r="G42281">
        <v>2</v>
      </c>
      <c r="H42281">
        <v>20231200120102</v>
      </c>
      <c r="I42281">
        <v>202312001201021</v>
      </c>
      <c r="J42281">
        <v>2022</v>
      </c>
      <c r="K42281">
        <v>52</v>
      </c>
      <c r="L42281">
        <v>2</v>
      </c>
      <c r="M42281">
        <v>123668.14358162544</v>
      </c>
      <c r="N42281">
        <v>18</v>
      </c>
      <c r="O42281">
        <v>70.662147237522973</v>
      </c>
      <c r="P42281" t="str">
        <f t="shared" si="660"/>
        <v>Grad School</v>
      </c>
    </row>
    <row r="42282" spans="1:16">
      <c r="A42282">
        <v>2024</v>
      </c>
      <c r="B42282">
        <v>86173</v>
      </c>
      <c r="C42282">
        <v>3</v>
      </c>
      <c r="D42282">
        <v>20231200119200</v>
      </c>
      <c r="E42282">
        <v>1</v>
      </c>
      <c r="F42282">
        <v>2286.2399999999998</v>
      </c>
      <c r="G42282">
        <v>2</v>
      </c>
      <c r="H42282">
        <v>20231200119202</v>
      </c>
      <c r="I42282">
        <v>202312001192021</v>
      </c>
      <c r="J42282">
        <v>2286.2399999999998</v>
      </c>
      <c r="K42282">
        <v>39</v>
      </c>
      <c r="L42282">
        <v>2</v>
      </c>
      <c r="M42282">
        <v>118259.89287334502</v>
      </c>
      <c r="N42282">
        <v>18</v>
      </c>
      <c r="O42282">
        <v>73.865451617895019</v>
      </c>
      <c r="P42282" t="str">
        <f t="shared" si="660"/>
        <v>Grad School</v>
      </c>
    </row>
    <row r="42283" spans="1:16">
      <c r="A42283">
        <v>2024</v>
      </c>
      <c r="B42283">
        <v>86205</v>
      </c>
      <c r="C42283">
        <v>3</v>
      </c>
      <c r="D42283">
        <v>20240200119800</v>
      </c>
      <c r="E42283">
        <v>1</v>
      </c>
      <c r="F42283">
        <v>5335.37</v>
      </c>
      <c r="G42283">
        <v>1</v>
      </c>
      <c r="H42283">
        <v>20240200119801</v>
      </c>
      <c r="I42283">
        <v>202402001198011</v>
      </c>
      <c r="J42283">
        <v>5335.37</v>
      </c>
      <c r="K42283">
        <v>35</v>
      </c>
      <c r="L42283">
        <v>1</v>
      </c>
      <c r="M42283">
        <v>138306.56308575365</v>
      </c>
      <c r="N42283">
        <v>20</v>
      </c>
      <c r="O42283">
        <v>69.375513144987622</v>
      </c>
      <c r="P42283" t="str">
        <f t="shared" si="660"/>
        <v>Grad School</v>
      </c>
    </row>
    <row r="42284" spans="1:16">
      <c r="A42284">
        <v>2024</v>
      </c>
      <c r="B42284">
        <v>86218</v>
      </c>
      <c r="C42284">
        <v>3</v>
      </c>
      <c r="D42284">
        <v>20240100118900</v>
      </c>
      <c r="E42284">
        <v>1</v>
      </c>
      <c r="F42284">
        <v>2348.81</v>
      </c>
      <c r="G42284">
        <v>1</v>
      </c>
      <c r="H42284">
        <v>20240100118901</v>
      </c>
      <c r="I42284">
        <v>202401001189011</v>
      </c>
      <c r="J42284">
        <v>2348.81</v>
      </c>
      <c r="K42284">
        <v>28</v>
      </c>
      <c r="L42284">
        <v>1</v>
      </c>
      <c r="M42284">
        <v>116723.06247174562</v>
      </c>
      <c r="N42284">
        <v>18</v>
      </c>
      <c r="O42284">
        <v>68.515839512451777</v>
      </c>
      <c r="P42284" t="str">
        <f t="shared" si="660"/>
        <v>Grad School</v>
      </c>
    </row>
    <row r="42285" spans="1:16">
      <c r="A42285">
        <v>2024</v>
      </c>
      <c r="B42285">
        <v>86275</v>
      </c>
      <c r="C42285">
        <v>3</v>
      </c>
      <c r="D42285">
        <v>0</v>
      </c>
      <c r="E42285">
        <v>1</v>
      </c>
      <c r="F42285">
        <v>2168.17</v>
      </c>
      <c r="G42285">
        <v>1</v>
      </c>
      <c r="H42285">
        <v>0</v>
      </c>
      <c r="I42285">
        <v>0</v>
      </c>
      <c r="J42285">
        <v>2168.17</v>
      </c>
      <c r="K42285">
        <v>55</v>
      </c>
      <c r="L42285">
        <v>2</v>
      </c>
      <c r="M42285">
        <v>130245.69592661335</v>
      </c>
      <c r="N42285">
        <v>18</v>
      </c>
      <c r="O42285">
        <v>67.77258889069175</v>
      </c>
      <c r="P42285" t="str">
        <f t="shared" si="660"/>
        <v>Grad School</v>
      </c>
    </row>
    <row r="42286" spans="1:16">
      <c r="A42286">
        <v>2024</v>
      </c>
      <c r="B42286">
        <v>86333</v>
      </c>
      <c r="C42286">
        <v>3</v>
      </c>
      <c r="D42286">
        <v>0</v>
      </c>
      <c r="E42286">
        <v>1</v>
      </c>
      <c r="F42286">
        <v>3556.72</v>
      </c>
      <c r="G42286">
        <v>1</v>
      </c>
      <c r="H42286">
        <v>0</v>
      </c>
      <c r="I42286">
        <v>0</v>
      </c>
      <c r="J42286">
        <v>3556.72</v>
      </c>
      <c r="K42286">
        <v>45</v>
      </c>
      <c r="L42286">
        <v>1</v>
      </c>
      <c r="M42286">
        <v>73968.533318313697</v>
      </c>
      <c r="N42286">
        <v>14</v>
      </c>
      <c r="O42286">
        <v>68.786689435918419</v>
      </c>
      <c r="P42286" t="str">
        <f t="shared" si="660"/>
        <v>College</v>
      </c>
    </row>
    <row r="42287" spans="1:16">
      <c r="A42287">
        <v>2024</v>
      </c>
      <c r="B42287">
        <v>86362</v>
      </c>
      <c r="C42287">
        <v>3</v>
      </c>
      <c r="D42287">
        <v>0</v>
      </c>
      <c r="E42287">
        <v>1</v>
      </c>
      <c r="F42287">
        <v>2669.36</v>
      </c>
      <c r="G42287">
        <v>2</v>
      </c>
      <c r="H42287">
        <v>0</v>
      </c>
      <c r="I42287">
        <v>0</v>
      </c>
      <c r="J42287">
        <v>2669.36</v>
      </c>
      <c r="K42287">
        <v>38</v>
      </c>
      <c r="L42287">
        <v>2</v>
      </c>
      <c r="M42287">
        <v>112287.99466972344</v>
      </c>
      <c r="N42287">
        <v>18</v>
      </c>
      <c r="O42287">
        <v>73.440319617788106</v>
      </c>
      <c r="P42287" t="str">
        <f t="shared" si="660"/>
        <v>Grad School</v>
      </c>
    </row>
    <row r="42288" spans="1:16">
      <c r="A42288">
        <v>2024</v>
      </c>
      <c r="B42288">
        <v>86364</v>
      </c>
      <c r="C42288">
        <v>3</v>
      </c>
      <c r="D42288">
        <v>0</v>
      </c>
      <c r="E42288">
        <v>1</v>
      </c>
      <c r="F42288">
        <v>3244.85</v>
      </c>
      <c r="G42288">
        <v>1</v>
      </c>
      <c r="H42288">
        <v>0</v>
      </c>
      <c r="I42288">
        <v>0</v>
      </c>
      <c r="J42288">
        <v>3244.85</v>
      </c>
      <c r="K42288">
        <v>33</v>
      </c>
      <c r="L42288">
        <v>1</v>
      </c>
      <c r="M42288">
        <v>138371.80376082845</v>
      </c>
      <c r="N42288">
        <v>20</v>
      </c>
      <c r="O42288">
        <v>70.303182633057403</v>
      </c>
      <c r="P42288" t="str">
        <f t="shared" si="660"/>
        <v>Grad School</v>
      </c>
    </row>
    <row r="42289" spans="1:16">
      <c r="A42289">
        <v>2024</v>
      </c>
      <c r="B42289">
        <v>86512</v>
      </c>
      <c r="C42289">
        <v>3</v>
      </c>
      <c r="D42289">
        <v>20240203679000</v>
      </c>
      <c r="E42289">
        <v>1</v>
      </c>
      <c r="F42289">
        <v>1923.26</v>
      </c>
      <c r="G42289">
        <v>2</v>
      </c>
      <c r="H42289">
        <v>20240203679001</v>
      </c>
      <c r="I42289">
        <v>202402036790011</v>
      </c>
      <c r="J42289">
        <v>1923.26</v>
      </c>
      <c r="K42289">
        <v>34</v>
      </c>
      <c r="L42289">
        <v>1</v>
      </c>
      <c r="M42289">
        <v>111964.62618292226</v>
      </c>
      <c r="N42289">
        <v>18</v>
      </c>
      <c r="O42289">
        <v>70.04761856160421</v>
      </c>
      <c r="P42289" t="str">
        <f t="shared" si="660"/>
        <v>Grad School</v>
      </c>
    </row>
    <row r="42290" spans="1:16">
      <c r="A42290">
        <v>2024</v>
      </c>
      <c r="B42290">
        <v>86678</v>
      </c>
      <c r="C42290">
        <v>3</v>
      </c>
      <c r="D42290">
        <v>20240200124500</v>
      </c>
      <c r="E42290">
        <v>1</v>
      </c>
      <c r="F42290">
        <v>2437.17</v>
      </c>
      <c r="G42290">
        <v>1</v>
      </c>
      <c r="H42290">
        <v>20240200124501</v>
      </c>
      <c r="I42290">
        <v>202402001245011</v>
      </c>
      <c r="J42290">
        <v>2437.17</v>
      </c>
      <c r="K42290">
        <v>37</v>
      </c>
      <c r="L42290">
        <v>2</v>
      </c>
      <c r="M42290">
        <v>122055.0533402967</v>
      </c>
      <c r="N42290">
        <v>18</v>
      </c>
      <c r="O42290">
        <v>70.150021699556859</v>
      </c>
      <c r="P42290" t="str">
        <f t="shared" si="660"/>
        <v>Grad School</v>
      </c>
    </row>
    <row r="42291" spans="1:16">
      <c r="A42291">
        <v>2024</v>
      </c>
      <c r="B42291">
        <v>86737</v>
      </c>
      <c r="C42291">
        <v>3</v>
      </c>
      <c r="D42291">
        <v>20230100069800</v>
      </c>
      <c r="E42291">
        <v>1</v>
      </c>
      <c r="F42291">
        <v>1974.21</v>
      </c>
      <c r="G42291">
        <v>2</v>
      </c>
      <c r="H42291">
        <v>20230100069804</v>
      </c>
      <c r="I42291">
        <v>202301000698041</v>
      </c>
      <c r="J42291">
        <v>1974.21</v>
      </c>
      <c r="K42291">
        <v>39</v>
      </c>
      <c r="L42291">
        <v>1</v>
      </c>
      <c r="M42291">
        <v>52395.462111364359</v>
      </c>
      <c r="N42291">
        <v>12</v>
      </c>
      <c r="O42291">
        <v>66.186276429243662</v>
      </c>
      <c r="P42291" t="str">
        <f t="shared" si="660"/>
        <v>High School</v>
      </c>
    </row>
    <row r="42292" spans="1:16">
      <c r="A42292">
        <v>2024</v>
      </c>
      <c r="B42292">
        <v>86772</v>
      </c>
      <c r="C42292">
        <v>3</v>
      </c>
      <c r="D42292">
        <v>0</v>
      </c>
      <c r="E42292">
        <v>1</v>
      </c>
      <c r="F42292">
        <v>2392.4499999999998</v>
      </c>
      <c r="G42292">
        <v>1</v>
      </c>
      <c r="H42292">
        <v>0</v>
      </c>
      <c r="I42292">
        <v>0</v>
      </c>
      <c r="J42292">
        <v>2392.4499999999998</v>
      </c>
      <c r="K42292">
        <v>41</v>
      </c>
      <c r="L42292">
        <v>1</v>
      </c>
      <c r="M42292">
        <v>47909.910525603205</v>
      </c>
      <c r="N42292">
        <v>12</v>
      </c>
      <c r="O42292">
        <v>73.279735410632426</v>
      </c>
      <c r="P42292" t="str">
        <f t="shared" si="660"/>
        <v>High School</v>
      </c>
    </row>
    <row r="42293" spans="1:16">
      <c r="A42293">
        <v>2024</v>
      </c>
      <c r="B42293">
        <v>86814</v>
      </c>
      <c r="C42293">
        <v>3</v>
      </c>
      <c r="D42293">
        <v>20240100125900</v>
      </c>
      <c r="E42293">
        <v>1</v>
      </c>
      <c r="F42293">
        <v>2429.59</v>
      </c>
      <c r="G42293">
        <v>2</v>
      </c>
      <c r="H42293">
        <v>20240100125902</v>
      </c>
      <c r="I42293">
        <v>202401001259021</v>
      </c>
      <c r="J42293">
        <v>2429.59</v>
      </c>
      <c r="K42293">
        <v>39</v>
      </c>
      <c r="L42293">
        <v>2</v>
      </c>
      <c r="M42293">
        <v>113423.7564788375</v>
      </c>
      <c r="N42293">
        <v>18</v>
      </c>
      <c r="O42293">
        <v>71.579747422304109</v>
      </c>
      <c r="P42293" t="str">
        <f t="shared" si="660"/>
        <v>Grad School</v>
      </c>
    </row>
    <row r="42294" spans="1:16">
      <c r="A42294">
        <v>2024</v>
      </c>
      <c r="B42294">
        <v>86820</v>
      </c>
      <c r="C42294">
        <v>3</v>
      </c>
      <c r="D42294">
        <v>0</v>
      </c>
      <c r="E42294">
        <v>1</v>
      </c>
      <c r="F42294">
        <v>1607.95</v>
      </c>
      <c r="G42294">
        <v>1</v>
      </c>
      <c r="H42294">
        <v>0</v>
      </c>
      <c r="I42294">
        <v>0</v>
      </c>
      <c r="J42294">
        <v>1607.95</v>
      </c>
      <c r="K42294">
        <v>56</v>
      </c>
      <c r="L42294">
        <v>1</v>
      </c>
      <c r="M42294">
        <v>50800.375791642939</v>
      </c>
      <c r="N42294">
        <v>12</v>
      </c>
      <c r="O42294">
        <v>68.499244641343751</v>
      </c>
      <c r="P42294" t="str">
        <f t="shared" si="660"/>
        <v>High School</v>
      </c>
    </row>
    <row r="42295" spans="1:16">
      <c r="A42295">
        <v>2024</v>
      </c>
      <c r="B42295">
        <v>86827</v>
      </c>
      <c r="C42295">
        <v>3</v>
      </c>
      <c r="D42295">
        <v>0</v>
      </c>
      <c r="E42295">
        <v>1</v>
      </c>
      <c r="F42295">
        <v>2706.22</v>
      </c>
      <c r="G42295">
        <v>1</v>
      </c>
      <c r="H42295">
        <v>0</v>
      </c>
      <c r="I42295">
        <v>0</v>
      </c>
      <c r="J42295">
        <v>2706.22</v>
      </c>
      <c r="K42295">
        <v>58</v>
      </c>
      <c r="L42295">
        <v>2</v>
      </c>
      <c r="M42295">
        <v>120013.22619569662</v>
      </c>
      <c r="N42295">
        <v>18</v>
      </c>
      <c r="O42295">
        <v>69.058290791732219</v>
      </c>
      <c r="P42295" t="str">
        <f t="shared" si="660"/>
        <v>Grad School</v>
      </c>
    </row>
    <row r="42296" spans="1:16">
      <c r="A42296">
        <v>2024</v>
      </c>
      <c r="B42296">
        <v>86829</v>
      </c>
      <c r="C42296">
        <v>3</v>
      </c>
      <c r="D42296">
        <v>20230300124300</v>
      </c>
      <c r="E42296">
        <v>1</v>
      </c>
      <c r="F42296">
        <v>2764.98</v>
      </c>
      <c r="G42296">
        <v>1</v>
      </c>
      <c r="H42296">
        <v>20230300124301</v>
      </c>
      <c r="I42296">
        <v>202303001243011</v>
      </c>
      <c r="J42296">
        <v>2764.98</v>
      </c>
      <c r="K42296">
        <v>56</v>
      </c>
      <c r="L42296">
        <v>1</v>
      </c>
      <c r="M42296">
        <v>118979.00568305432</v>
      </c>
      <c r="N42296">
        <v>18</v>
      </c>
      <c r="O42296">
        <v>69.852111557127188</v>
      </c>
      <c r="P42296" t="str">
        <f t="shared" si="660"/>
        <v>Grad School</v>
      </c>
    </row>
    <row r="42297" spans="1:16">
      <c r="A42297">
        <v>2024</v>
      </c>
      <c r="B42297">
        <v>86866</v>
      </c>
      <c r="C42297">
        <v>3</v>
      </c>
      <c r="D42297">
        <v>0</v>
      </c>
      <c r="E42297">
        <v>1</v>
      </c>
      <c r="F42297">
        <v>2707.08</v>
      </c>
      <c r="G42297">
        <v>2</v>
      </c>
      <c r="H42297">
        <v>0</v>
      </c>
      <c r="I42297">
        <v>0</v>
      </c>
      <c r="J42297">
        <v>2707.08</v>
      </c>
      <c r="K42297">
        <v>35</v>
      </c>
      <c r="L42297">
        <v>1</v>
      </c>
      <c r="M42297">
        <v>50603.373078532291</v>
      </c>
      <c r="N42297">
        <v>12</v>
      </c>
      <c r="O42297">
        <v>70.688583209940532</v>
      </c>
      <c r="P42297" t="str">
        <f t="shared" si="660"/>
        <v>High School</v>
      </c>
    </row>
    <row r="42298" spans="1:16">
      <c r="A42298">
        <v>2024</v>
      </c>
      <c r="B42298">
        <v>86873</v>
      </c>
      <c r="C42298">
        <v>3</v>
      </c>
      <c r="D42298">
        <v>0</v>
      </c>
      <c r="E42298">
        <v>1</v>
      </c>
      <c r="F42298">
        <v>2679.25</v>
      </c>
      <c r="G42298">
        <v>1</v>
      </c>
      <c r="H42298">
        <v>0</v>
      </c>
      <c r="I42298">
        <v>0</v>
      </c>
      <c r="J42298">
        <v>2679.25</v>
      </c>
      <c r="K42298">
        <v>52</v>
      </c>
      <c r="L42298">
        <v>1</v>
      </c>
      <c r="M42298">
        <v>97295.076706434615</v>
      </c>
      <c r="N42298">
        <v>16</v>
      </c>
      <c r="O42298">
        <v>71.622117012951449</v>
      </c>
      <c r="P42298" t="str">
        <f t="shared" si="660"/>
        <v>College</v>
      </c>
    </row>
    <row r="42299" spans="1:16">
      <c r="A42299">
        <v>2024</v>
      </c>
      <c r="B42299">
        <v>86891</v>
      </c>
      <c r="C42299">
        <v>3</v>
      </c>
      <c r="D42299">
        <v>20231200124200</v>
      </c>
      <c r="E42299">
        <v>1</v>
      </c>
      <c r="F42299">
        <v>3954.74</v>
      </c>
      <c r="G42299">
        <v>2</v>
      </c>
      <c r="H42299">
        <v>20231200124202</v>
      </c>
      <c r="I42299">
        <v>202312001242021</v>
      </c>
      <c r="J42299">
        <v>3954.74</v>
      </c>
      <c r="K42299">
        <v>51</v>
      </c>
      <c r="L42299">
        <v>2</v>
      </c>
      <c r="M42299">
        <v>119083.00288850244</v>
      </c>
      <c r="N42299">
        <v>18</v>
      </c>
      <c r="O42299">
        <v>69.007270643856884</v>
      </c>
      <c r="P42299" t="str">
        <f t="shared" si="660"/>
        <v>Grad School</v>
      </c>
    </row>
    <row r="42300" spans="1:16">
      <c r="A42300">
        <v>2024</v>
      </c>
      <c r="B42300">
        <v>87083</v>
      </c>
      <c r="C42300">
        <v>3</v>
      </c>
      <c r="D42300">
        <v>0</v>
      </c>
      <c r="E42300">
        <v>1</v>
      </c>
      <c r="F42300">
        <v>336.58</v>
      </c>
      <c r="G42300">
        <v>2</v>
      </c>
      <c r="H42300">
        <v>0</v>
      </c>
      <c r="I42300">
        <v>0</v>
      </c>
      <c r="J42300">
        <v>336.58</v>
      </c>
      <c r="K42300">
        <v>37</v>
      </c>
      <c r="L42300">
        <v>1</v>
      </c>
      <c r="M42300">
        <v>97176.555264347218</v>
      </c>
      <c r="N42300">
        <v>16</v>
      </c>
      <c r="O42300">
        <v>66.420764067813764</v>
      </c>
      <c r="P42300" t="str">
        <f t="shared" si="660"/>
        <v>College</v>
      </c>
    </row>
    <row r="42301" spans="1:16">
      <c r="A42301">
        <v>2024</v>
      </c>
      <c r="B42301">
        <v>87252</v>
      </c>
      <c r="C42301">
        <v>3</v>
      </c>
      <c r="D42301">
        <v>0</v>
      </c>
      <c r="E42301">
        <v>1</v>
      </c>
      <c r="F42301">
        <v>302.20999999999998</v>
      </c>
      <c r="G42301">
        <v>1</v>
      </c>
      <c r="H42301">
        <v>0</v>
      </c>
      <c r="I42301">
        <v>0</v>
      </c>
      <c r="J42301">
        <v>302.20999999999998</v>
      </c>
      <c r="K42301">
        <v>49</v>
      </c>
      <c r="L42301">
        <v>1</v>
      </c>
      <c r="M42301">
        <v>58616.123044940876</v>
      </c>
      <c r="N42301">
        <v>12</v>
      </c>
      <c r="O42301">
        <v>71.483527127229877</v>
      </c>
      <c r="P42301" t="str">
        <f t="shared" si="660"/>
        <v>High School</v>
      </c>
    </row>
    <row r="42302" spans="1:16">
      <c r="A42302">
        <v>2024</v>
      </c>
      <c r="B42302">
        <v>87331</v>
      </c>
      <c r="C42302">
        <v>3</v>
      </c>
      <c r="D42302">
        <v>20230100030400</v>
      </c>
      <c r="E42302">
        <v>1</v>
      </c>
      <c r="F42302">
        <v>598.84</v>
      </c>
      <c r="G42302">
        <v>2</v>
      </c>
      <c r="H42302">
        <v>20230100030402</v>
      </c>
      <c r="I42302">
        <v>202301000304021</v>
      </c>
      <c r="J42302">
        <v>598.84</v>
      </c>
      <c r="K42302">
        <v>58</v>
      </c>
      <c r="L42302">
        <v>1</v>
      </c>
      <c r="M42302">
        <v>105379.74622844558</v>
      </c>
      <c r="N42302">
        <v>16</v>
      </c>
      <c r="O42302">
        <v>68.041155745793475</v>
      </c>
      <c r="P42302" t="str">
        <f t="shared" si="660"/>
        <v>College</v>
      </c>
    </row>
    <row r="42303" spans="1:16">
      <c r="A42303">
        <v>2024</v>
      </c>
      <c r="B42303">
        <v>87443</v>
      </c>
      <c r="C42303">
        <v>3</v>
      </c>
      <c r="D42303">
        <v>20230300931900</v>
      </c>
      <c r="E42303">
        <v>1</v>
      </c>
      <c r="F42303">
        <v>263.47000000000003</v>
      </c>
      <c r="G42303">
        <v>1</v>
      </c>
      <c r="H42303">
        <v>20230300931901</v>
      </c>
      <c r="I42303">
        <v>202303009319011</v>
      </c>
      <c r="J42303">
        <v>263.47000000000003</v>
      </c>
      <c r="K42303">
        <v>37</v>
      </c>
      <c r="L42303">
        <v>1</v>
      </c>
      <c r="M42303">
        <v>115931.81386335552</v>
      </c>
      <c r="N42303">
        <v>18</v>
      </c>
      <c r="O42303">
        <v>71.734045917965688</v>
      </c>
      <c r="P42303" t="str">
        <f t="shared" si="660"/>
        <v>Grad School</v>
      </c>
    </row>
    <row r="42304" spans="1:16">
      <c r="A42304">
        <v>2024</v>
      </c>
      <c r="B42304">
        <v>87566</v>
      </c>
      <c r="C42304">
        <v>3</v>
      </c>
      <c r="D42304">
        <v>20240300029600</v>
      </c>
      <c r="E42304">
        <v>1</v>
      </c>
      <c r="F42304">
        <v>360.59</v>
      </c>
      <c r="G42304">
        <v>1</v>
      </c>
      <c r="H42304">
        <v>20240300029601</v>
      </c>
      <c r="I42304">
        <v>202403000296011</v>
      </c>
      <c r="J42304">
        <v>360.59</v>
      </c>
      <c r="K42304">
        <v>36</v>
      </c>
      <c r="L42304">
        <v>1</v>
      </c>
      <c r="M42304">
        <v>55417.104349946421</v>
      </c>
      <c r="N42304">
        <v>12</v>
      </c>
      <c r="O42304">
        <v>68.51259264206476</v>
      </c>
      <c r="P42304" t="str">
        <f t="shared" si="660"/>
        <v>High School</v>
      </c>
    </row>
    <row r="42305" spans="1:16">
      <c r="A42305">
        <v>2024</v>
      </c>
      <c r="B42305">
        <v>87591</v>
      </c>
      <c r="C42305">
        <v>3</v>
      </c>
      <c r="D42305">
        <v>0</v>
      </c>
      <c r="E42305">
        <v>1</v>
      </c>
      <c r="F42305">
        <v>424.9</v>
      </c>
      <c r="G42305">
        <v>2</v>
      </c>
      <c r="H42305">
        <v>0</v>
      </c>
      <c r="I42305">
        <v>0</v>
      </c>
      <c r="J42305">
        <v>424.9</v>
      </c>
      <c r="K42305">
        <v>31</v>
      </c>
      <c r="L42305">
        <v>2</v>
      </c>
      <c r="M42305">
        <v>71049.84949659204</v>
      </c>
      <c r="N42305">
        <v>14</v>
      </c>
      <c r="O42305">
        <v>69.799944180900596</v>
      </c>
      <c r="P42305" t="str">
        <f t="shared" si="660"/>
        <v>College</v>
      </c>
    </row>
    <row r="42306" spans="1:16">
      <c r="A42306">
        <v>2024</v>
      </c>
      <c r="B42306">
        <v>87611</v>
      </c>
      <c r="C42306">
        <v>3</v>
      </c>
      <c r="D42306">
        <v>0</v>
      </c>
      <c r="E42306">
        <v>1</v>
      </c>
      <c r="F42306">
        <v>406.97</v>
      </c>
      <c r="G42306">
        <v>2</v>
      </c>
      <c r="H42306">
        <v>0</v>
      </c>
      <c r="I42306">
        <v>0</v>
      </c>
      <c r="J42306">
        <v>406.97</v>
      </c>
      <c r="K42306">
        <v>41</v>
      </c>
      <c r="L42306">
        <v>1</v>
      </c>
      <c r="M42306">
        <v>142233.53707988339</v>
      </c>
      <c r="N42306">
        <v>20</v>
      </c>
      <c r="O42306">
        <v>70.837527302651552</v>
      </c>
      <c r="P42306" t="str">
        <f t="shared" si="660"/>
        <v>Grad School</v>
      </c>
    </row>
    <row r="42307" spans="1:16">
      <c r="A42307">
        <v>2024</v>
      </c>
      <c r="B42307">
        <v>87648</v>
      </c>
      <c r="C42307">
        <v>3</v>
      </c>
      <c r="D42307">
        <v>0</v>
      </c>
      <c r="E42307">
        <v>1</v>
      </c>
      <c r="F42307">
        <v>294.64</v>
      </c>
      <c r="G42307">
        <v>1</v>
      </c>
      <c r="H42307">
        <v>0</v>
      </c>
      <c r="I42307">
        <v>0</v>
      </c>
      <c r="J42307">
        <v>294.64</v>
      </c>
      <c r="K42307">
        <v>42</v>
      </c>
      <c r="L42307">
        <v>1</v>
      </c>
      <c r="M42307">
        <v>43081.10021470736</v>
      </c>
      <c r="N42307">
        <v>11</v>
      </c>
      <c r="O42307">
        <v>68.482821854413913</v>
      </c>
      <c r="P42307" t="str">
        <f t="shared" ref="P42307:P42370" si="661">IF(N42307&lt;=12,"High School",IF(N42307&lt;=16,"College","Grad School"))</f>
        <v>High School</v>
      </c>
    </row>
    <row r="42308" spans="1:16">
      <c r="A42308">
        <v>2024</v>
      </c>
      <c r="B42308">
        <v>87655</v>
      </c>
      <c r="C42308">
        <v>3</v>
      </c>
      <c r="D42308">
        <v>0</v>
      </c>
      <c r="E42308">
        <v>1</v>
      </c>
      <c r="F42308">
        <v>401.49</v>
      </c>
      <c r="G42308">
        <v>2</v>
      </c>
      <c r="H42308">
        <v>0</v>
      </c>
      <c r="I42308">
        <v>0</v>
      </c>
      <c r="J42308">
        <v>401.49</v>
      </c>
      <c r="K42308">
        <v>34</v>
      </c>
      <c r="L42308">
        <v>2</v>
      </c>
      <c r="M42308">
        <v>116274.12442921945</v>
      </c>
      <c r="N42308">
        <v>18</v>
      </c>
      <c r="O42308">
        <v>72.198272504223794</v>
      </c>
      <c r="P42308" t="str">
        <f t="shared" si="661"/>
        <v>Grad School</v>
      </c>
    </row>
    <row r="42309" spans="1:16">
      <c r="A42309">
        <v>2024</v>
      </c>
      <c r="B42309">
        <v>87677</v>
      </c>
      <c r="C42309">
        <v>3</v>
      </c>
      <c r="D42309">
        <v>0</v>
      </c>
      <c r="E42309">
        <v>1</v>
      </c>
      <c r="F42309">
        <v>306.11</v>
      </c>
      <c r="G42309">
        <v>1</v>
      </c>
      <c r="H42309">
        <v>0</v>
      </c>
      <c r="I42309">
        <v>0</v>
      </c>
      <c r="J42309">
        <v>306.11</v>
      </c>
      <c r="K42309">
        <v>37</v>
      </c>
      <c r="L42309">
        <v>2</v>
      </c>
      <c r="M42309">
        <v>94246.907046530687</v>
      </c>
      <c r="N42309">
        <v>16</v>
      </c>
      <c r="O42309">
        <v>72.641146275203312</v>
      </c>
      <c r="P42309" t="str">
        <f t="shared" si="661"/>
        <v>College</v>
      </c>
    </row>
    <row r="42310" spans="1:16">
      <c r="A42310">
        <v>2024</v>
      </c>
      <c r="B42310">
        <v>87761</v>
      </c>
      <c r="C42310">
        <v>3</v>
      </c>
      <c r="D42310">
        <v>20240100027900</v>
      </c>
      <c r="E42310">
        <v>1</v>
      </c>
      <c r="F42310">
        <v>649.86</v>
      </c>
      <c r="G42310">
        <v>2</v>
      </c>
      <c r="H42310">
        <v>20240100027902</v>
      </c>
      <c r="I42310">
        <v>202401000279021</v>
      </c>
      <c r="J42310">
        <v>649.86</v>
      </c>
      <c r="K42310">
        <v>62</v>
      </c>
      <c r="L42310">
        <v>1</v>
      </c>
      <c r="M42310">
        <v>56246.506568494675</v>
      </c>
      <c r="N42310">
        <v>12</v>
      </c>
      <c r="O42310">
        <v>69.224808274354814</v>
      </c>
      <c r="P42310" t="str">
        <f t="shared" si="661"/>
        <v>High School</v>
      </c>
    </row>
    <row r="42311" spans="1:16">
      <c r="A42311">
        <v>2024</v>
      </c>
      <c r="B42311">
        <v>87934</v>
      </c>
      <c r="C42311">
        <v>3</v>
      </c>
      <c r="D42311">
        <v>20240100025000</v>
      </c>
      <c r="E42311">
        <v>1</v>
      </c>
      <c r="F42311">
        <v>298.47000000000003</v>
      </c>
      <c r="G42311">
        <v>1</v>
      </c>
      <c r="H42311">
        <v>20240100025001</v>
      </c>
      <c r="I42311">
        <v>202401000250011</v>
      </c>
      <c r="J42311">
        <v>298.47000000000003</v>
      </c>
      <c r="K42311">
        <v>35</v>
      </c>
      <c r="L42311">
        <v>1</v>
      </c>
      <c r="M42311">
        <v>56060.079867348279</v>
      </c>
      <c r="N42311">
        <v>12</v>
      </c>
      <c r="O42311">
        <v>70.640542860707129</v>
      </c>
      <c r="P42311" t="str">
        <f t="shared" si="661"/>
        <v>High School</v>
      </c>
    </row>
    <row r="42312" spans="1:16">
      <c r="A42312">
        <v>2024</v>
      </c>
      <c r="B42312">
        <v>88332</v>
      </c>
      <c r="C42312">
        <v>3</v>
      </c>
      <c r="D42312">
        <v>0</v>
      </c>
      <c r="E42312">
        <v>1</v>
      </c>
      <c r="F42312">
        <v>433.52</v>
      </c>
      <c r="G42312">
        <v>1</v>
      </c>
      <c r="H42312">
        <v>0</v>
      </c>
      <c r="I42312">
        <v>0</v>
      </c>
      <c r="J42312">
        <v>433.52</v>
      </c>
      <c r="K42312">
        <v>52</v>
      </c>
      <c r="L42312">
        <v>1</v>
      </c>
      <c r="M42312">
        <v>49836.61462565788</v>
      </c>
      <c r="N42312">
        <v>12</v>
      </c>
      <c r="O42312">
        <v>71.109525998855815</v>
      </c>
      <c r="P42312" t="str">
        <f t="shared" si="661"/>
        <v>High School</v>
      </c>
    </row>
    <row r="42313" spans="1:16">
      <c r="A42313">
        <v>2024</v>
      </c>
      <c r="B42313">
        <v>88415</v>
      </c>
      <c r="C42313">
        <v>3</v>
      </c>
      <c r="D42313">
        <v>20221201916600</v>
      </c>
      <c r="E42313">
        <v>1</v>
      </c>
      <c r="F42313">
        <v>358.42</v>
      </c>
      <c r="G42313">
        <v>1</v>
      </c>
      <c r="H42313">
        <v>20221201916601</v>
      </c>
      <c r="I42313">
        <v>202212019166011</v>
      </c>
      <c r="J42313">
        <v>358.42</v>
      </c>
      <c r="K42313">
        <v>39</v>
      </c>
      <c r="L42313">
        <v>1</v>
      </c>
      <c r="M42313">
        <v>97128.668960781404</v>
      </c>
      <c r="N42313">
        <v>16</v>
      </c>
      <c r="O42313">
        <v>72.171363256297568</v>
      </c>
      <c r="P42313" t="str">
        <f t="shared" si="661"/>
        <v>College</v>
      </c>
    </row>
    <row r="42314" spans="1:16">
      <c r="A42314">
        <v>2024</v>
      </c>
      <c r="B42314">
        <v>88435</v>
      </c>
      <c r="C42314">
        <v>3</v>
      </c>
      <c r="D42314">
        <v>0</v>
      </c>
      <c r="E42314">
        <v>1</v>
      </c>
      <c r="F42314">
        <v>467.4</v>
      </c>
      <c r="G42314">
        <v>2</v>
      </c>
      <c r="H42314">
        <v>0</v>
      </c>
      <c r="I42314">
        <v>0</v>
      </c>
      <c r="J42314">
        <v>467.4</v>
      </c>
      <c r="K42314">
        <v>63</v>
      </c>
      <c r="L42314">
        <v>1</v>
      </c>
      <c r="M42314">
        <v>100009.09523110167</v>
      </c>
      <c r="N42314">
        <v>16</v>
      </c>
      <c r="O42314">
        <v>67.648070355817097</v>
      </c>
      <c r="P42314" t="str">
        <f t="shared" si="661"/>
        <v>College</v>
      </c>
    </row>
    <row r="42315" spans="1:16">
      <c r="A42315">
        <v>2024</v>
      </c>
      <c r="B42315">
        <v>88507</v>
      </c>
      <c r="C42315">
        <v>3</v>
      </c>
      <c r="D42315">
        <v>20221201851100</v>
      </c>
      <c r="E42315">
        <v>1</v>
      </c>
      <c r="F42315">
        <v>834.77</v>
      </c>
      <c r="G42315">
        <v>2</v>
      </c>
      <c r="H42315">
        <v>20221201851102</v>
      </c>
      <c r="I42315">
        <v>202212018511021</v>
      </c>
      <c r="J42315">
        <v>834.77</v>
      </c>
      <c r="K42315">
        <v>47</v>
      </c>
      <c r="L42315">
        <v>1</v>
      </c>
      <c r="M42315">
        <v>73080.06779275494</v>
      </c>
      <c r="N42315">
        <v>14</v>
      </c>
      <c r="O42315">
        <v>68.737965574964377</v>
      </c>
      <c r="P42315" t="str">
        <f t="shared" si="661"/>
        <v>College</v>
      </c>
    </row>
    <row r="42316" spans="1:16">
      <c r="A42316">
        <v>2024</v>
      </c>
      <c r="B42316">
        <v>89058</v>
      </c>
      <c r="C42316">
        <v>3</v>
      </c>
      <c r="D42316">
        <v>20240300255400</v>
      </c>
      <c r="E42316">
        <v>1</v>
      </c>
      <c r="F42316">
        <v>1078.8399999999999</v>
      </c>
      <c r="G42316">
        <v>2</v>
      </c>
      <c r="H42316">
        <v>20240300255402</v>
      </c>
      <c r="I42316">
        <v>202403002554021</v>
      </c>
      <c r="J42316">
        <v>1078.8399999999999</v>
      </c>
      <c r="K42316">
        <v>39</v>
      </c>
      <c r="L42316">
        <v>1</v>
      </c>
      <c r="M42316">
        <v>100384.79953299537</v>
      </c>
      <c r="N42316">
        <v>16</v>
      </c>
      <c r="O42316">
        <v>69.860144718969437</v>
      </c>
      <c r="P42316" t="str">
        <f t="shared" si="661"/>
        <v>College</v>
      </c>
    </row>
    <row r="42317" spans="1:16">
      <c r="A42317">
        <v>2024</v>
      </c>
      <c r="B42317">
        <v>89189</v>
      </c>
      <c r="C42317">
        <v>3</v>
      </c>
      <c r="D42317">
        <v>0</v>
      </c>
      <c r="E42317">
        <v>1</v>
      </c>
      <c r="F42317">
        <v>433.95</v>
      </c>
      <c r="G42317">
        <v>1</v>
      </c>
      <c r="H42317">
        <v>0</v>
      </c>
      <c r="I42317">
        <v>0</v>
      </c>
      <c r="J42317">
        <v>433.95</v>
      </c>
      <c r="K42317">
        <v>41</v>
      </c>
      <c r="L42317">
        <v>2</v>
      </c>
      <c r="M42317">
        <v>116301.89570703266</v>
      </c>
      <c r="N42317">
        <v>18</v>
      </c>
      <c r="O42317">
        <v>69.040617420319762</v>
      </c>
      <c r="P42317" t="str">
        <f t="shared" si="661"/>
        <v>Grad School</v>
      </c>
    </row>
    <row r="42318" spans="1:16">
      <c r="A42318">
        <v>2024</v>
      </c>
      <c r="B42318">
        <v>89206</v>
      </c>
      <c r="C42318">
        <v>3</v>
      </c>
      <c r="D42318">
        <v>0</v>
      </c>
      <c r="E42318">
        <v>1</v>
      </c>
      <c r="F42318">
        <v>514.80999999999995</v>
      </c>
      <c r="G42318">
        <v>1</v>
      </c>
      <c r="H42318">
        <v>0</v>
      </c>
      <c r="I42318">
        <v>0</v>
      </c>
      <c r="J42318">
        <v>514.80999999999995</v>
      </c>
      <c r="K42318">
        <v>54</v>
      </c>
      <c r="L42318">
        <v>1</v>
      </c>
      <c r="M42318">
        <v>103309.39617384365</v>
      </c>
      <c r="N42318">
        <v>16</v>
      </c>
      <c r="O42318">
        <v>69.142010483050001</v>
      </c>
      <c r="P42318" t="str">
        <f t="shared" si="661"/>
        <v>College</v>
      </c>
    </row>
    <row r="42319" spans="1:16">
      <c r="A42319">
        <v>2024</v>
      </c>
      <c r="B42319">
        <v>89226</v>
      </c>
      <c r="C42319">
        <v>3</v>
      </c>
      <c r="D42319">
        <v>0</v>
      </c>
      <c r="E42319">
        <v>1</v>
      </c>
      <c r="F42319">
        <v>352.72</v>
      </c>
      <c r="G42319">
        <v>2</v>
      </c>
      <c r="H42319">
        <v>0</v>
      </c>
      <c r="I42319">
        <v>0</v>
      </c>
      <c r="J42319">
        <v>352.72</v>
      </c>
      <c r="K42319">
        <v>63</v>
      </c>
      <c r="L42319">
        <v>2</v>
      </c>
      <c r="M42319">
        <v>120709.5065801374</v>
      </c>
      <c r="N42319">
        <v>18</v>
      </c>
      <c r="O42319">
        <v>65.533955817100278</v>
      </c>
      <c r="P42319" t="str">
        <f t="shared" si="661"/>
        <v>Grad School</v>
      </c>
    </row>
    <row r="42320" spans="1:16">
      <c r="A42320">
        <v>2024</v>
      </c>
      <c r="B42320">
        <v>89328</v>
      </c>
      <c r="C42320">
        <v>3</v>
      </c>
      <c r="D42320">
        <v>0</v>
      </c>
      <c r="E42320">
        <v>1</v>
      </c>
      <c r="F42320">
        <v>573.82000000000005</v>
      </c>
      <c r="G42320">
        <v>1</v>
      </c>
      <c r="H42320">
        <v>0</v>
      </c>
      <c r="I42320">
        <v>0</v>
      </c>
      <c r="J42320">
        <v>573.82000000000005</v>
      </c>
      <c r="K42320">
        <v>36</v>
      </c>
      <c r="L42320">
        <v>1</v>
      </c>
      <c r="M42320">
        <v>95661.921471909111</v>
      </c>
      <c r="N42320">
        <v>16</v>
      </c>
      <c r="O42320">
        <v>67.459091799858669</v>
      </c>
      <c r="P42320" t="str">
        <f t="shared" si="661"/>
        <v>College</v>
      </c>
    </row>
    <row r="42321" spans="1:16">
      <c r="A42321">
        <v>2024</v>
      </c>
      <c r="B42321">
        <v>89375</v>
      </c>
      <c r="C42321">
        <v>3</v>
      </c>
      <c r="D42321">
        <v>0</v>
      </c>
      <c r="E42321">
        <v>1</v>
      </c>
      <c r="F42321">
        <v>525.44000000000005</v>
      </c>
      <c r="G42321">
        <v>1</v>
      </c>
      <c r="H42321">
        <v>0</v>
      </c>
      <c r="I42321">
        <v>0</v>
      </c>
      <c r="J42321">
        <v>525.44000000000005</v>
      </c>
      <c r="K42321">
        <v>64</v>
      </c>
      <c r="L42321">
        <v>1</v>
      </c>
      <c r="M42321">
        <v>94370.221480444961</v>
      </c>
      <c r="N42321">
        <v>16</v>
      </c>
      <c r="O42321">
        <v>73.604982010435421</v>
      </c>
      <c r="P42321" t="str">
        <f t="shared" si="661"/>
        <v>College</v>
      </c>
    </row>
    <row r="42322" spans="1:16">
      <c r="A42322">
        <v>2024</v>
      </c>
      <c r="B42322">
        <v>31071</v>
      </c>
      <c r="C42322">
        <v>3</v>
      </c>
      <c r="D42322">
        <v>20230100153300</v>
      </c>
      <c r="E42322">
        <v>1</v>
      </c>
      <c r="F42322">
        <v>648.15</v>
      </c>
      <c r="G42322">
        <v>2</v>
      </c>
      <c r="H42322">
        <v>20230100153302</v>
      </c>
      <c r="I42322">
        <v>202301001533021</v>
      </c>
      <c r="J42322">
        <v>648.15</v>
      </c>
      <c r="K42322">
        <v>41</v>
      </c>
      <c r="L42322">
        <v>1</v>
      </c>
      <c r="M42322">
        <v>139576.90067175074</v>
      </c>
      <c r="N42322">
        <v>20</v>
      </c>
      <c r="O42322">
        <v>69.394836192467196</v>
      </c>
      <c r="P42322" t="str">
        <f t="shared" si="661"/>
        <v>Grad School</v>
      </c>
    </row>
    <row r="42323" spans="1:16">
      <c r="A42323">
        <v>2024</v>
      </c>
      <c r="B42323">
        <v>42778</v>
      </c>
      <c r="C42323">
        <v>3</v>
      </c>
      <c r="D42323">
        <v>20231200231800</v>
      </c>
      <c r="E42323">
        <v>1</v>
      </c>
      <c r="F42323">
        <v>2813</v>
      </c>
      <c r="G42323">
        <v>1</v>
      </c>
      <c r="H42323">
        <v>20231200231801</v>
      </c>
      <c r="I42323">
        <v>202312002318011</v>
      </c>
      <c r="J42323">
        <v>2813</v>
      </c>
      <c r="K42323">
        <v>30</v>
      </c>
      <c r="L42323">
        <v>1</v>
      </c>
      <c r="M42323">
        <v>51979.149024420403</v>
      </c>
      <c r="N42323">
        <v>12</v>
      </c>
      <c r="O42323">
        <v>67.648494677011072</v>
      </c>
      <c r="P42323" t="str">
        <f t="shared" si="661"/>
        <v>High School</v>
      </c>
    </row>
    <row r="42324" spans="1:16">
      <c r="A42324">
        <v>2024</v>
      </c>
      <c r="B42324">
        <v>87483</v>
      </c>
      <c r="C42324">
        <v>3</v>
      </c>
      <c r="D42324">
        <v>20240200021900</v>
      </c>
      <c r="E42324">
        <v>1</v>
      </c>
      <c r="F42324">
        <v>719.94</v>
      </c>
      <c r="G42324">
        <v>1</v>
      </c>
      <c r="H42324">
        <v>20240200021901</v>
      </c>
      <c r="I42324">
        <v>202402000219011</v>
      </c>
      <c r="J42324">
        <v>719.94</v>
      </c>
      <c r="K42324">
        <v>32</v>
      </c>
      <c r="L42324">
        <v>1</v>
      </c>
      <c r="M42324">
        <v>52651.203759318851</v>
      </c>
      <c r="N42324">
        <v>12</v>
      </c>
      <c r="O42324">
        <v>70.025810154386306</v>
      </c>
      <c r="P42324" t="str">
        <f t="shared" si="661"/>
        <v>High School</v>
      </c>
    </row>
    <row r="42325" spans="1:16">
      <c r="A42325">
        <v>2024</v>
      </c>
      <c r="B42325">
        <v>33823</v>
      </c>
      <c r="C42325">
        <v>3</v>
      </c>
      <c r="D42325">
        <v>20240300166200</v>
      </c>
      <c r="E42325">
        <v>1</v>
      </c>
      <c r="F42325">
        <v>412.69</v>
      </c>
      <c r="G42325">
        <v>1</v>
      </c>
      <c r="H42325">
        <v>20240300166201</v>
      </c>
      <c r="I42325">
        <v>202403001662011</v>
      </c>
      <c r="J42325">
        <v>412.69</v>
      </c>
      <c r="K42325">
        <v>55</v>
      </c>
      <c r="L42325">
        <v>1</v>
      </c>
      <c r="M42325">
        <v>103429.67024786216</v>
      </c>
      <c r="N42325">
        <v>16</v>
      </c>
      <c r="O42325">
        <v>67.208295820552593</v>
      </c>
      <c r="P42325" t="str">
        <f t="shared" si="661"/>
        <v>College</v>
      </c>
    </row>
    <row r="42326" spans="1:16">
      <c r="A42326">
        <v>2024</v>
      </c>
      <c r="B42326">
        <v>60065</v>
      </c>
      <c r="C42326">
        <v>3</v>
      </c>
      <c r="D42326">
        <v>0</v>
      </c>
      <c r="E42326">
        <v>1</v>
      </c>
      <c r="F42326">
        <v>1545.74</v>
      </c>
      <c r="G42326">
        <v>1</v>
      </c>
      <c r="H42326">
        <v>0</v>
      </c>
      <c r="I42326">
        <v>0</v>
      </c>
      <c r="J42326">
        <v>1545.74</v>
      </c>
      <c r="K42326">
        <v>45</v>
      </c>
      <c r="L42326">
        <v>1</v>
      </c>
      <c r="M42326">
        <v>92957.603147040121</v>
      </c>
      <c r="N42326">
        <v>16</v>
      </c>
      <c r="O42326">
        <v>69.971585164855853</v>
      </c>
      <c r="P42326" t="str">
        <f t="shared" si="661"/>
        <v>College</v>
      </c>
    </row>
    <row r="42327" spans="1:16">
      <c r="A42327">
        <v>2024</v>
      </c>
      <c r="B42327">
        <v>64563</v>
      </c>
      <c r="C42327">
        <v>3</v>
      </c>
      <c r="D42327">
        <v>0</v>
      </c>
      <c r="E42327">
        <v>1</v>
      </c>
      <c r="F42327">
        <v>2388.96</v>
      </c>
      <c r="G42327">
        <v>1</v>
      </c>
      <c r="H42327">
        <v>0</v>
      </c>
      <c r="I42327">
        <v>0</v>
      </c>
      <c r="J42327">
        <v>2388.96</v>
      </c>
      <c r="K42327">
        <v>39</v>
      </c>
      <c r="L42327">
        <v>1</v>
      </c>
      <c r="M42327">
        <v>95498.940771027163</v>
      </c>
      <c r="N42327">
        <v>16</v>
      </c>
      <c r="O42327">
        <v>69.157419891555946</v>
      </c>
      <c r="P42327" t="str">
        <f t="shared" si="661"/>
        <v>College</v>
      </c>
    </row>
    <row r="42328" spans="1:16">
      <c r="A42328">
        <v>2024</v>
      </c>
      <c r="B42328">
        <v>76787</v>
      </c>
      <c r="C42328">
        <v>3</v>
      </c>
      <c r="D42328">
        <v>0</v>
      </c>
      <c r="E42328">
        <v>1</v>
      </c>
      <c r="F42328">
        <v>1388.07</v>
      </c>
      <c r="G42328">
        <v>2</v>
      </c>
      <c r="H42328">
        <v>0</v>
      </c>
      <c r="I42328">
        <v>0</v>
      </c>
      <c r="J42328">
        <v>1388.07</v>
      </c>
      <c r="K42328">
        <v>35</v>
      </c>
      <c r="L42328">
        <v>2</v>
      </c>
      <c r="M42328">
        <v>72642.148334154626</v>
      </c>
      <c r="N42328">
        <v>14</v>
      </c>
      <c r="O42328">
        <v>69.924890565933993</v>
      </c>
      <c r="P42328" t="str">
        <f t="shared" si="661"/>
        <v>College</v>
      </c>
    </row>
    <row r="42329" spans="1:16">
      <c r="A42329">
        <v>2024</v>
      </c>
      <c r="B42329">
        <v>85690</v>
      </c>
      <c r="C42329">
        <v>3</v>
      </c>
      <c r="D42329">
        <v>0</v>
      </c>
      <c r="E42329">
        <v>1</v>
      </c>
      <c r="F42329">
        <v>2121.73</v>
      </c>
      <c r="G42329">
        <v>2</v>
      </c>
      <c r="H42329">
        <v>0</v>
      </c>
      <c r="I42329">
        <v>0</v>
      </c>
      <c r="J42329">
        <v>2121.73</v>
      </c>
      <c r="K42329">
        <v>51</v>
      </c>
      <c r="L42329">
        <v>2</v>
      </c>
      <c r="M42329">
        <v>72435.940748716748</v>
      </c>
      <c r="N42329">
        <v>14</v>
      </c>
      <c r="O42329">
        <v>68.88262699531893</v>
      </c>
      <c r="P42329" t="str">
        <f t="shared" si="661"/>
        <v>College</v>
      </c>
    </row>
    <row r="42330" spans="1:16">
      <c r="A42330">
        <v>2024</v>
      </c>
      <c r="B42330">
        <v>85938</v>
      </c>
      <c r="C42330">
        <v>3</v>
      </c>
      <c r="D42330">
        <v>20240300115700</v>
      </c>
      <c r="E42330">
        <v>1</v>
      </c>
      <c r="F42330">
        <v>2558.39</v>
      </c>
      <c r="G42330">
        <v>2</v>
      </c>
      <c r="H42330">
        <v>20240300115702</v>
      </c>
      <c r="I42330">
        <v>202403001157021</v>
      </c>
      <c r="J42330">
        <v>2558.39</v>
      </c>
      <c r="K42330">
        <v>31</v>
      </c>
      <c r="L42330">
        <v>2</v>
      </c>
      <c r="M42330">
        <v>143530.86421973375</v>
      </c>
      <c r="N42330">
        <v>20</v>
      </c>
      <c r="O42330">
        <v>70.368227596454233</v>
      </c>
      <c r="P42330" t="str">
        <f t="shared" si="661"/>
        <v>Grad School</v>
      </c>
    </row>
    <row r="42331" spans="1:16">
      <c r="A42331">
        <v>2024</v>
      </c>
      <c r="B42331">
        <v>19806</v>
      </c>
      <c r="C42331">
        <v>3</v>
      </c>
      <c r="D42331">
        <v>20230200282300</v>
      </c>
      <c r="E42331">
        <v>1</v>
      </c>
      <c r="F42331">
        <v>2596.37</v>
      </c>
      <c r="G42331">
        <v>1</v>
      </c>
      <c r="H42331">
        <v>20230200282301</v>
      </c>
      <c r="I42331">
        <v>202302002823011</v>
      </c>
      <c r="J42331">
        <v>2596.37</v>
      </c>
      <c r="K42331">
        <v>30</v>
      </c>
      <c r="L42331">
        <v>1</v>
      </c>
      <c r="M42331">
        <v>50547.97968923529</v>
      </c>
      <c r="N42331">
        <v>12</v>
      </c>
      <c r="O42331">
        <v>68.689574745542103</v>
      </c>
      <c r="P42331" t="str">
        <f t="shared" si="661"/>
        <v>High School</v>
      </c>
    </row>
    <row r="42332" spans="1:16">
      <c r="A42332">
        <v>2024</v>
      </c>
      <c r="B42332">
        <v>15745</v>
      </c>
      <c r="C42332">
        <v>3</v>
      </c>
      <c r="D42332">
        <v>0</v>
      </c>
      <c r="E42332">
        <v>1</v>
      </c>
      <c r="F42332">
        <v>2373.84</v>
      </c>
      <c r="G42332">
        <v>1</v>
      </c>
      <c r="H42332">
        <v>0</v>
      </c>
      <c r="I42332">
        <v>0</v>
      </c>
      <c r="J42332">
        <v>2373.84</v>
      </c>
      <c r="K42332">
        <v>33</v>
      </c>
      <c r="L42332">
        <v>2</v>
      </c>
      <c r="M42332">
        <v>92458.0652273054</v>
      </c>
      <c r="N42332">
        <v>16</v>
      </c>
      <c r="O42332">
        <v>73.323412032970808</v>
      </c>
      <c r="P42332" t="str">
        <f t="shared" si="661"/>
        <v>College</v>
      </c>
    </row>
    <row r="42333" spans="1:16">
      <c r="A42333">
        <v>2024</v>
      </c>
      <c r="B42333">
        <v>16381</v>
      </c>
      <c r="C42333">
        <v>3</v>
      </c>
      <c r="D42333">
        <v>0</v>
      </c>
      <c r="E42333">
        <v>1</v>
      </c>
      <c r="F42333">
        <v>2900.59</v>
      </c>
      <c r="G42333">
        <v>2</v>
      </c>
      <c r="H42333">
        <v>0</v>
      </c>
      <c r="I42333">
        <v>0</v>
      </c>
      <c r="J42333">
        <v>2900.59</v>
      </c>
      <c r="K42333">
        <v>26</v>
      </c>
      <c r="L42333">
        <v>2</v>
      </c>
      <c r="M42333">
        <v>100205.19937613112</v>
      </c>
      <c r="N42333">
        <v>16</v>
      </c>
      <c r="O42333">
        <v>69.146902285004799</v>
      </c>
      <c r="P42333" t="str">
        <f t="shared" si="661"/>
        <v>College</v>
      </c>
    </row>
    <row r="42334" spans="1:16">
      <c r="A42334">
        <v>2024</v>
      </c>
      <c r="B42334">
        <v>87866</v>
      </c>
      <c r="C42334">
        <v>3</v>
      </c>
      <c r="D42334">
        <v>20221200187500</v>
      </c>
      <c r="E42334">
        <v>1</v>
      </c>
      <c r="F42334">
        <v>526.34</v>
      </c>
      <c r="G42334">
        <v>1</v>
      </c>
      <c r="H42334">
        <v>20221200187501</v>
      </c>
      <c r="I42334">
        <v>202212001875011</v>
      </c>
      <c r="J42334">
        <v>526.34</v>
      </c>
      <c r="K42334">
        <v>43</v>
      </c>
      <c r="L42334">
        <v>1</v>
      </c>
      <c r="M42334">
        <v>96239.104567835748</v>
      </c>
      <c r="N42334">
        <v>16</v>
      </c>
      <c r="O42334">
        <v>70.187683425270734</v>
      </c>
      <c r="P42334" t="str">
        <f t="shared" si="661"/>
        <v>College</v>
      </c>
    </row>
    <row r="42335" spans="1:16">
      <c r="A42335">
        <v>2024</v>
      </c>
      <c r="B42335">
        <v>3319</v>
      </c>
      <c r="C42335">
        <v>3</v>
      </c>
      <c r="D42335">
        <v>20240100383400</v>
      </c>
      <c r="E42335">
        <v>1</v>
      </c>
      <c r="F42335">
        <v>2922.94</v>
      </c>
      <c r="G42335">
        <v>2</v>
      </c>
      <c r="H42335">
        <v>20240100383402</v>
      </c>
      <c r="I42335">
        <v>202401003834021</v>
      </c>
      <c r="J42335">
        <v>2922.94</v>
      </c>
      <c r="K42335">
        <v>61</v>
      </c>
      <c r="L42335">
        <v>2</v>
      </c>
      <c r="M42335">
        <v>74841.723671276355</v>
      </c>
      <c r="N42335">
        <v>14</v>
      </c>
      <c r="O42335">
        <v>68.551463515197625</v>
      </c>
      <c r="P42335" t="str">
        <f t="shared" si="661"/>
        <v>College</v>
      </c>
    </row>
    <row r="42336" spans="1:16">
      <c r="A42336">
        <v>2024</v>
      </c>
      <c r="B42336">
        <v>51268</v>
      </c>
      <c r="C42336">
        <v>3</v>
      </c>
      <c r="D42336">
        <v>20221205545500</v>
      </c>
      <c r="E42336">
        <v>1</v>
      </c>
      <c r="F42336">
        <v>2034.15</v>
      </c>
      <c r="G42336">
        <v>1</v>
      </c>
      <c r="H42336">
        <v>20221205545501</v>
      </c>
      <c r="I42336">
        <v>202212055455011</v>
      </c>
      <c r="J42336">
        <v>2034.15</v>
      </c>
      <c r="K42336">
        <v>36</v>
      </c>
      <c r="L42336">
        <v>2</v>
      </c>
      <c r="M42336">
        <v>90751.769066620443</v>
      </c>
      <c r="N42336">
        <v>16</v>
      </c>
      <c r="O42336">
        <v>68.175341065793035</v>
      </c>
      <c r="P42336" t="str">
        <f t="shared" si="661"/>
        <v>College</v>
      </c>
    </row>
    <row r="42337" spans="1:16">
      <c r="A42337">
        <v>2024</v>
      </c>
      <c r="B42337">
        <v>61745</v>
      </c>
      <c r="C42337">
        <v>3</v>
      </c>
      <c r="D42337">
        <v>20240300782000</v>
      </c>
      <c r="E42337">
        <v>1</v>
      </c>
      <c r="F42337">
        <v>2146.46</v>
      </c>
      <c r="G42337">
        <v>2</v>
      </c>
      <c r="H42337">
        <v>20240300782002</v>
      </c>
      <c r="I42337">
        <v>202403007820021</v>
      </c>
      <c r="J42337">
        <v>2146.46</v>
      </c>
      <c r="K42337">
        <v>38</v>
      </c>
      <c r="L42337">
        <v>2</v>
      </c>
      <c r="M42337">
        <v>90418.661773586136</v>
      </c>
      <c r="N42337">
        <v>16</v>
      </c>
      <c r="O42337">
        <v>71.783660533049712</v>
      </c>
      <c r="P42337" t="str">
        <f t="shared" si="661"/>
        <v>College</v>
      </c>
    </row>
    <row r="42338" spans="1:16">
      <c r="A42338">
        <v>2024</v>
      </c>
      <c r="B42338">
        <v>34906</v>
      </c>
      <c r="C42338">
        <v>3</v>
      </c>
      <c r="D42338">
        <v>0</v>
      </c>
      <c r="E42338">
        <v>1</v>
      </c>
      <c r="F42338">
        <v>392.29</v>
      </c>
      <c r="G42338">
        <v>2</v>
      </c>
      <c r="H42338">
        <v>0</v>
      </c>
      <c r="I42338">
        <v>0</v>
      </c>
      <c r="J42338">
        <v>392.29</v>
      </c>
      <c r="K42338">
        <v>47</v>
      </c>
      <c r="L42338">
        <v>1</v>
      </c>
      <c r="M42338">
        <v>115216.2997303954</v>
      </c>
      <c r="N42338">
        <v>18</v>
      </c>
      <c r="O42338">
        <v>69.182626435976445</v>
      </c>
      <c r="P42338" t="str">
        <f t="shared" si="661"/>
        <v>Grad School</v>
      </c>
    </row>
    <row r="42339" spans="1:16">
      <c r="A42339">
        <v>2024</v>
      </c>
      <c r="B42339">
        <v>9486</v>
      </c>
      <c r="C42339">
        <v>3</v>
      </c>
      <c r="D42339">
        <v>20230300574700</v>
      </c>
      <c r="E42339">
        <v>1</v>
      </c>
      <c r="F42339">
        <v>2291.0500000000002</v>
      </c>
      <c r="G42339">
        <v>1</v>
      </c>
      <c r="H42339">
        <v>20230300574701</v>
      </c>
      <c r="I42339">
        <v>202303005747011</v>
      </c>
      <c r="J42339">
        <v>2291.0500000000002</v>
      </c>
      <c r="K42339">
        <v>41</v>
      </c>
      <c r="L42339">
        <v>1</v>
      </c>
      <c r="M42339">
        <v>96189.549652259724</v>
      </c>
      <c r="N42339">
        <v>16</v>
      </c>
      <c r="O42339">
        <v>67.655972444242977</v>
      </c>
      <c r="P42339" t="str">
        <f t="shared" si="661"/>
        <v>College</v>
      </c>
    </row>
    <row r="42340" spans="1:16">
      <c r="A42340">
        <v>2024</v>
      </c>
      <c r="B42340">
        <v>33786</v>
      </c>
      <c r="C42340">
        <v>3</v>
      </c>
      <c r="D42340">
        <v>20230200159800</v>
      </c>
      <c r="E42340">
        <v>1</v>
      </c>
      <c r="F42340">
        <v>430.08</v>
      </c>
      <c r="G42340">
        <v>1</v>
      </c>
      <c r="H42340">
        <v>20230200159801</v>
      </c>
      <c r="I42340">
        <v>202302001598011</v>
      </c>
      <c r="J42340">
        <v>430.08</v>
      </c>
      <c r="K42340">
        <v>45</v>
      </c>
      <c r="L42340">
        <v>1</v>
      </c>
      <c r="M42340">
        <v>118787.53019286496</v>
      </c>
      <c r="N42340">
        <v>18</v>
      </c>
      <c r="O42340">
        <v>70.835761636946302</v>
      </c>
      <c r="P42340" t="str">
        <f t="shared" si="661"/>
        <v>Grad School</v>
      </c>
    </row>
    <row r="42341" spans="1:16">
      <c r="A42341">
        <v>2024</v>
      </c>
      <c r="B42341">
        <v>77926</v>
      </c>
      <c r="C42341">
        <v>3</v>
      </c>
      <c r="D42341">
        <v>20230100847700</v>
      </c>
      <c r="E42341">
        <v>1</v>
      </c>
      <c r="F42341">
        <v>4093.05</v>
      </c>
      <c r="G42341">
        <v>1</v>
      </c>
      <c r="H42341">
        <v>20230100847701</v>
      </c>
      <c r="I42341">
        <v>202301008477011</v>
      </c>
      <c r="J42341">
        <v>4093.05</v>
      </c>
      <c r="K42341">
        <v>44</v>
      </c>
      <c r="L42341">
        <v>1</v>
      </c>
      <c r="M42341">
        <v>134841.43658656825</v>
      </c>
      <c r="N42341">
        <v>20</v>
      </c>
      <c r="O42341">
        <v>69.992577280296572</v>
      </c>
      <c r="P42341" t="str">
        <f t="shared" si="661"/>
        <v>Grad School</v>
      </c>
    </row>
    <row r="42342" spans="1:16">
      <c r="A42342">
        <v>2024</v>
      </c>
      <c r="B42342">
        <v>19744</v>
      </c>
      <c r="C42342">
        <v>3</v>
      </c>
      <c r="D42342">
        <v>20240202068700</v>
      </c>
      <c r="E42342">
        <v>1</v>
      </c>
      <c r="F42342">
        <v>4770.4799999999996</v>
      </c>
      <c r="G42342">
        <v>4</v>
      </c>
      <c r="H42342">
        <v>20240202068702</v>
      </c>
      <c r="I42342">
        <v>202402020687021</v>
      </c>
      <c r="J42342">
        <v>3791.35</v>
      </c>
      <c r="K42342">
        <v>61</v>
      </c>
      <c r="L42342">
        <v>1</v>
      </c>
      <c r="M42342">
        <v>58816.763850267191</v>
      </c>
      <c r="N42342">
        <v>12</v>
      </c>
      <c r="O42342">
        <v>71.484465335384712</v>
      </c>
      <c r="P42342" t="str">
        <f t="shared" si="661"/>
        <v>High School</v>
      </c>
    </row>
    <row r="42343" spans="1:16">
      <c r="A42343">
        <v>2024</v>
      </c>
      <c r="B42343">
        <v>951</v>
      </c>
      <c r="C42343">
        <v>3</v>
      </c>
      <c r="D42343">
        <v>20230200497800</v>
      </c>
      <c r="E42343">
        <v>1</v>
      </c>
      <c r="F42343">
        <v>546.33000000000004</v>
      </c>
      <c r="G42343">
        <v>1</v>
      </c>
      <c r="H42343">
        <v>20230200497801</v>
      </c>
      <c r="I42343">
        <v>202302004978011</v>
      </c>
      <c r="J42343">
        <v>546.33000000000004</v>
      </c>
      <c r="K42343">
        <v>46</v>
      </c>
      <c r="L42343">
        <v>2</v>
      </c>
      <c r="M42343">
        <v>68418.857774374905</v>
      </c>
      <c r="N42343">
        <v>14</v>
      </c>
      <c r="O42343">
        <v>73.346494405928041</v>
      </c>
      <c r="P42343" t="str">
        <f t="shared" si="661"/>
        <v>College</v>
      </c>
    </row>
    <row r="42344" spans="1:16">
      <c r="A42344">
        <v>2024</v>
      </c>
      <c r="B42344">
        <v>1942</v>
      </c>
      <c r="C42344">
        <v>3</v>
      </c>
      <c r="D42344">
        <v>20240100825300</v>
      </c>
      <c r="E42344">
        <v>1</v>
      </c>
      <c r="F42344">
        <v>277.39999999999998</v>
      </c>
      <c r="G42344">
        <v>1</v>
      </c>
      <c r="H42344">
        <v>20240100825301</v>
      </c>
      <c r="I42344">
        <v>202401008253011</v>
      </c>
      <c r="J42344">
        <v>277.39999999999998</v>
      </c>
      <c r="K42344">
        <v>34</v>
      </c>
      <c r="L42344">
        <v>1</v>
      </c>
      <c r="M42344">
        <v>95975.109177496488</v>
      </c>
      <c r="N42344">
        <v>16</v>
      </c>
      <c r="O42344">
        <v>69.17620617190326</v>
      </c>
      <c r="P42344" t="str">
        <f t="shared" si="661"/>
        <v>College</v>
      </c>
    </row>
    <row r="42345" spans="1:16">
      <c r="A42345">
        <v>2024</v>
      </c>
      <c r="B42345">
        <v>2694</v>
      </c>
      <c r="C42345">
        <v>3</v>
      </c>
      <c r="D42345">
        <v>20240100827700</v>
      </c>
      <c r="E42345">
        <v>1</v>
      </c>
      <c r="F42345">
        <v>262.82</v>
      </c>
      <c r="G42345">
        <v>1</v>
      </c>
      <c r="H42345">
        <v>20240100827701</v>
      </c>
      <c r="I42345">
        <v>202401008277011</v>
      </c>
      <c r="J42345">
        <v>262.82</v>
      </c>
      <c r="K42345">
        <v>36</v>
      </c>
      <c r="L42345">
        <v>2</v>
      </c>
      <c r="M42345">
        <v>78414.183462613742</v>
      </c>
      <c r="N42345">
        <v>14</v>
      </c>
      <c r="O42345">
        <v>73.543341509225584</v>
      </c>
      <c r="P42345" t="str">
        <f t="shared" si="661"/>
        <v>College</v>
      </c>
    </row>
    <row r="42346" spans="1:16">
      <c r="A42346">
        <v>2024</v>
      </c>
      <c r="B42346">
        <v>4942</v>
      </c>
      <c r="C42346">
        <v>3</v>
      </c>
      <c r="D42346">
        <v>20221202960600</v>
      </c>
      <c r="E42346">
        <v>1</v>
      </c>
      <c r="F42346">
        <v>1505.64</v>
      </c>
      <c r="G42346">
        <v>1</v>
      </c>
      <c r="H42346">
        <v>20221202960601</v>
      </c>
      <c r="I42346">
        <v>202212029606011</v>
      </c>
      <c r="J42346">
        <v>1505.64</v>
      </c>
      <c r="K42346">
        <v>41</v>
      </c>
      <c r="L42346">
        <v>1</v>
      </c>
      <c r="M42346">
        <v>77473.679304568854</v>
      </c>
      <c r="N42346">
        <v>14</v>
      </c>
      <c r="O42346">
        <v>68.167678723395127</v>
      </c>
      <c r="P42346" t="str">
        <f t="shared" si="661"/>
        <v>College</v>
      </c>
    </row>
    <row r="42347" spans="1:16">
      <c r="A42347">
        <v>2024</v>
      </c>
      <c r="B42347">
        <v>6082</v>
      </c>
      <c r="C42347">
        <v>3</v>
      </c>
      <c r="D42347">
        <v>0</v>
      </c>
      <c r="E42347">
        <v>1</v>
      </c>
      <c r="F42347">
        <v>1473.5</v>
      </c>
      <c r="G42347">
        <v>1</v>
      </c>
      <c r="H42347">
        <v>0</v>
      </c>
      <c r="I42347">
        <v>0</v>
      </c>
      <c r="J42347">
        <v>1473.5</v>
      </c>
      <c r="K42347">
        <v>54</v>
      </c>
      <c r="L42347">
        <v>2</v>
      </c>
      <c r="M42347">
        <v>123635.72378066617</v>
      </c>
      <c r="N42347">
        <v>18</v>
      </c>
      <c r="O42347">
        <v>68.42908935197535</v>
      </c>
      <c r="P42347" t="str">
        <f t="shared" si="661"/>
        <v>Grad School</v>
      </c>
    </row>
    <row r="42348" spans="1:16">
      <c r="A42348">
        <v>2024</v>
      </c>
      <c r="B42348">
        <v>10624</v>
      </c>
      <c r="C42348">
        <v>3</v>
      </c>
      <c r="D42348">
        <v>20240100520400</v>
      </c>
      <c r="E42348">
        <v>1</v>
      </c>
      <c r="F42348">
        <v>4359.12</v>
      </c>
      <c r="G42348">
        <v>1</v>
      </c>
      <c r="H42348">
        <v>20240100520401</v>
      </c>
      <c r="I42348">
        <v>202401005204011</v>
      </c>
      <c r="J42348">
        <v>4359.12</v>
      </c>
      <c r="K42348">
        <v>37</v>
      </c>
      <c r="L42348">
        <v>1</v>
      </c>
      <c r="M42348">
        <v>115855.46917922464</v>
      </c>
      <c r="N42348">
        <v>18</v>
      </c>
      <c r="O42348">
        <v>73.02446696450572</v>
      </c>
      <c r="P42348" t="str">
        <f t="shared" si="661"/>
        <v>Grad School</v>
      </c>
    </row>
    <row r="42349" spans="1:16">
      <c r="A42349">
        <v>2024</v>
      </c>
      <c r="B42349">
        <v>10787</v>
      </c>
      <c r="C42349">
        <v>3</v>
      </c>
      <c r="D42349">
        <v>20230100526700</v>
      </c>
      <c r="E42349">
        <v>1</v>
      </c>
      <c r="F42349">
        <v>2859.29</v>
      </c>
      <c r="G42349">
        <v>1</v>
      </c>
      <c r="H42349">
        <v>20230100526701</v>
      </c>
      <c r="I42349">
        <v>202301005267011</v>
      </c>
      <c r="J42349">
        <v>2859.29</v>
      </c>
      <c r="K42349">
        <v>41</v>
      </c>
      <c r="L42349">
        <v>2</v>
      </c>
      <c r="M42349">
        <v>93962.448082293704</v>
      </c>
      <c r="N42349">
        <v>16</v>
      </c>
      <c r="O42349">
        <v>68.202096377994792</v>
      </c>
      <c r="P42349" t="str">
        <f t="shared" si="661"/>
        <v>College</v>
      </c>
    </row>
    <row r="42350" spans="1:16">
      <c r="A42350">
        <v>2024</v>
      </c>
      <c r="B42350">
        <v>11794</v>
      </c>
      <c r="C42350">
        <v>3</v>
      </c>
      <c r="D42350">
        <v>20240304070200</v>
      </c>
      <c r="E42350">
        <v>1</v>
      </c>
      <c r="F42350">
        <v>2745.25</v>
      </c>
      <c r="G42350">
        <v>1</v>
      </c>
      <c r="H42350">
        <v>20240304070201</v>
      </c>
      <c r="I42350">
        <v>202403040702011</v>
      </c>
      <c r="J42350">
        <v>2745.25</v>
      </c>
      <c r="K42350">
        <v>32</v>
      </c>
      <c r="L42350">
        <v>1</v>
      </c>
      <c r="M42350">
        <v>117669.46108284277</v>
      </c>
      <c r="N42350">
        <v>18</v>
      </c>
      <c r="O42350">
        <v>68.531912441971201</v>
      </c>
      <c r="P42350" t="str">
        <f t="shared" si="661"/>
        <v>Grad School</v>
      </c>
    </row>
    <row r="42351" spans="1:16">
      <c r="A42351">
        <v>2024</v>
      </c>
      <c r="B42351">
        <v>11974</v>
      </c>
      <c r="C42351">
        <v>3</v>
      </c>
      <c r="D42351">
        <v>20240100529000</v>
      </c>
      <c r="E42351">
        <v>1</v>
      </c>
      <c r="F42351">
        <v>5257.88</v>
      </c>
      <c r="G42351">
        <v>1</v>
      </c>
      <c r="H42351">
        <v>20240100529001</v>
      </c>
      <c r="I42351">
        <v>202401005290011</v>
      </c>
      <c r="J42351">
        <v>5257.88</v>
      </c>
      <c r="K42351">
        <v>28</v>
      </c>
      <c r="L42351">
        <v>1</v>
      </c>
      <c r="M42351">
        <v>97554.712747178404</v>
      </c>
      <c r="N42351">
        <v>16</v>
      </c>
      <c r="O42351">
        <v>67.52900786932625</v>
      </c>
      <c r="P42351" t="str">
        <f t="shared" si="661"/>
        <v>College</v>
      </c>
    </row>
    <row r="42352" spans="1:16">
      <c r="A42352">
        <v>2024</v>
      </c>
      <c r="B42352">
        <v>20602</v>
      </c>
      <c r="C42352">
        <v>3</v>
      </c>
      <c r="D42352">
        <v>20230100407300</v>
      </c>
      <c r="E42352">
        <v>1</v>
      </c>
      <c r="F42352">
        <v>5580.46</v>
      </c>
      <c r="G42352">
        <v>1</v>
      </c>
      <c r="H42352">
        <v>20230100407301</v>
      </c>
      <c r="I42352">
        <v>202301004073011</v>
      </c>
      <c r="J42352">
        <v>5580.46</v>
      </c>
      <c r="K42352">
        <v>33</v>
      </c>
      <c r="L42352">
        <v>1</v>
      </c>
      <c r="M42352">
        <v>75780.566950749431</v>
      </c>
      <c r="N42352">
        <v>14</v>
      </c>
      <c r="O42352">
        <v>68.633155619602661</v>
      </c>
      <c r="P42352" t="str">
        <f t="shared" si="661"/>
        <v>College</v>
      </c>
    </row>
    <row r="42353" spans="1:16">
      <c r="A42353">
        <v>2024</v>
      </c>
      <c r="B42353">
        <v>27430</v>
      </c>
      <c r="C42353">
        <v>3</v>
      </c>
      <c r="D42353">
        <v>0</v>
      </c>
      <c r="E42353">
        <v>1</v>
      </c>
      <c r="F42353">
        <v>242.14</v>
      </c>
      <c r="G42353">
        <v>3</v>
      </c>
      <c r="H42353">
        <v>0</v>
      </c>
      <c r="I42353">
        <v>0</v>
      </c>
      <c r="J42353">
        <v>216.74</v>
      </c>
      <c r="K42353">
        <v>40</v>
      </c>
      <c r="L42353">
        <v>2</v>
      </c>
      <c r="M42353">
        <v>103263.69978854367</v>
      </c>
      <c r="N42353">
        <v>16</v>
      </c>
      <c r="O42353">
        <v>69.202853662321161</v>
      </c>
      <c r="P42353" t="str">
        <f t="shared" si="661"/>
        <v>College</v>
      </c>
    </row>
    <row r="42354" spans="1:16">
      <c r="A42354">
        <v>2024</v>
      </c>
      <c r="B42354">
        <v>30802</v>
      </c>
      <c r="C42354">
        <v>3</v>
      </c>
      <c r="D42354">
        <v>0</v>
      </c>
      <c r="E42354">
        <v>1</v>
      </c>
      <c r="F42354">
        <v>1332.36</v>
      </c>
      <c r="G42354">
        <v>1</v>
      </c>
      <c r="H42354">
        <v>0</v>
      </c>
      <c r="I42354">
        <v>0</v>
      </c>
      <c r="J42354">
        <v>1332.36</v>
      </c>
      <c r="K42354">
        <v>48</v>
      </c>
      <c r="L42354">
        <v>1</v>
      </c>
      <c r="M42354">
        <v>68837.152758216005</v>
      </c>
      <c r="N42354">
        <v>14</v>
      </c>
      <c r="O42354">
        <v>72.184513791391339</v>
      </c>
      <c r="P42354" t="str">
        <f t="shared" si="661"/>
        <v>College</v>
      </c>
    </row>
    <row r="42355" spans="1:16">
      <c r="A42355">
        <v>2024</v>
      </c>
      <c r="B42355">
        <v>30976</v>
      </c>
      <c r="C42355">
        <v>3</v>
      </c>
      <c r="D42355">
        <v>0</v>
      </c>
      <c r="E42355">
        <v>1</v>
      </c>
      <c r="F42355">
        <v>1056.71</v>
      </c>
      <c r="G42355">
        <v>1</v>
      </c>
      <c r="H42355">
        <v>0</v>
      </c>
      <c r="I42355">
        <v>0</v>
      </c>
      <c r="J42355">
        <v>1056.71</v>
      </c>
      <c r="K42355">
        <v>27</v>
      </c>
      <c r="L42355">
        <v>1</v>
      </c>
      <c r="M42355">
        <v>76952.091610398682</v>
      </c>
      <c r="N42355">
        <v>14</v>
      </c>
      <c r="O42355">
        <v>71.876640611681779</v>
      </c>
      <c r="P42355" t="str">
        <f t="shared" si="661"/>
        <v>College</v>
      </c>
    </row>
    <row r="42356" spans="1:16">
      <c r="A42356">
        <v>2024</v>
      </c>
      <c r="B42356">
        <v>31371</v>
      </c>
      <c r="C42356">
        <v>3</v>
      </c>
      <c r="D42356">
        <v>20240300151700</v>
      </c>
      <c r="E42356">
        <v>1</v>
      </c>
      <c r="F42356">
        <v>364.24</v>
      </c>
      <c r="G42356">
        <v>2</v>
      </c>
      <c r="H42356">
        <v>20240300151702</v>
      </c>
      <c r="I42356">
        <v>202403001517021</v>
      </c>
      <c r="J42356">
        <v>364.24</v>
      </c>
      <c r="K42356">
        <v>44</v>
      </c>
      <c r="L42356">
        <v>1</v>
      </c>
      <c r="M42356">
        <v>68495.532830705648</v>
      </c>
      <c r="N42356">
        <v>14</v>
      </c>
      <c r="O42356">
        <v>70.924384277416181</v>
      </c>
      <c r="P42356" t="str">
        <f t="shared" si="661"/>
        <v>College</v>
      </c>
    </row>
    <row r="42357" spans="1:16">
      <c r="A42357">
        <v>2024</v>
      </c>
      <c r="B42357">
        <v>33439</v>
      </c>
      <c r="C42357">
        <v>3</v>
      </c>
      <c r="D42357">
        <v>20240100162500</v>
      </c>
      <c r="E42357">
        <v>1</v>
      </c>
      <c r="F42357">
        <v>500.02</v>
      </c>
      <c r="G42357">
        <v>1</v>
      </c>
      <c r="H42357">
        <v>20240100162501</v>
      </c>
      <c r="I42357">
        <v>202401001625011</v>
      </c>
      <c r="J42357">
        <v>500.02</v>
      </c>
      <c r="K42357">
        <v>30</v>
      </c>
      <c r="L42357">
        <v>1</v>
      </c>
      <c r="M42357">
        <v>93287.467971876802</v>
      </c>
      <c r="N42357">
        <v>16</v>
      </c>
      <c r="O42357">
        <v>69.115896868811859</v>
      </c>
      <c r="P42357" t="str">
        <f t="shared" si="661"/>
        <v>College</v>
      </c>
    </row>
    <row r="42358" spans="1:16">
      <c r="A42358">
        <v>2024</v>
      </c>
      <c r="B42358">
        <v>33526</v>
      </c>
      <c r="C42358">
        <v>3</v>
      </c>
      <c r="D42358">
        <v>20221201293000</v>
      </c>
      <c r="E42358">
        <v>1</v>
      </c>
      <c r="F42358">
        <v>429.73</v>
      </c>
      <c r="G42358">
        <v>1</v>
      </c>
      <c r="H42358">
        <v>20221201293001</v>
      </c>
      <c r="I42358">
        <v>202212012930011</v>
      </c>
      <c r="J42358">
        <v>429.73</v>
      </c>
      <c r="K42358">
        <v>44</v>
      </c>
      <c r="L42358">
        <v>1</v>
      </c>
      <c r="M42358">
        <v>116311.21505681459</v>
      </c>
      <c r="N42358">
        <v>18</v>
      </c>
      <c r="O42358">
        <v>68.993634660562648</v>
      </c>
      <c r="P42358" t="str">
        <f t="shared" si="661"/>
        <v>Grad School</v>
      </c>
    </row>
    <row r="42359" spans="1:16">
      <c r="A42359">
        <v>2024</v>
      </c>
      <c r="B42359">
        <v>36146</v>
      </c>
      <c r="C42359">
        <v>3</v>
      </c>
      <c r="D42359">
        <v>20230200838000</v>
      </c>
      <c r="E42359">
        <v>1</v>
      </c>
      <c r="F42359">
        <v>4812.4399999999996</v>
      </c>
      <c r="G42359">
        <v>2</v>
      </c>
      <c r="H42359">
        <v>20230200838002</v>
      </c>
      <c r="I42359">
        <v>202302008380021</v>
      </c>
      <c r="J42359">
        <v>4812.4399999999996</v>
      </c>
      <c r="K42359">
        <v>45</v>
      </c>
      <c r="L42359">
        <v>2</v>
      </c>
      <c r="M42359">
        <v>116523.553937194</v>
      </c>
      <c r="N42359">
        <v>18</v>
      </c>
      <c r="O42359">
        <v>69.914216249993885</v>
      </c>
      <c r="P42359" t="str">
        <f t="shared" si="661"/>
        <v>Grad School</v>
      </c>
    </row>
    <row r="42360" spans="1:16">
      <c r="A42360">
        <v>2024</v>
      </c>
      <c r="B42360">
        <v>36522</v>
      </c>
      <c r="C42360">
        <v>3</v>
      </c>
      <c r="D42360">
        <v>0</v>
      </c>
      <c r="E42360">
        <v>1</v>
      </c>
      <c r="F42360">
        <v>2966.29</v>
      </c>
      <c r="G42360">
        <v>1</v>
      </c>
      <c r="H42360">
        <v>0</v>
      </c>
      <c r="I42360">
        <v>0</v>
      </c>
      <c r="J42360">
        <v>2966.29</v>
      </c>
      <c r="K42360">
        <v>49</v>
      </c>
      <c r="L42360">
        <v>1</v>
      </c>
      <c r="M42360">
        <v>54766.697852381185</v>
      </c>
      <c r="N42360">
        <v>12</v>
      </c>
      <c r="O42360">
        <v>69.28379392375129</v>
      </c>
      <c r="P42360" t="str">
        <f t="shared" si="661"/>
        <v>High School</v>
      </c>
    </row>
    <row r="42361" spans="1:16">
      <c r="A42361">
        <v>2024</v>
      </c>
      <c r="B42361">
        <v>40375</v>
      </c>
      <c r="C42361">
        <v>3</v>
      </c>
      <c r="D42361">
        <v>20240100602800</v>
      </c>
      <c r="E42361">
        <v>1</v>
      </c>
      <c r="F42361">
        <v>3971.86</v>
      </c>
      <c r="G42361">
        <v>1</v>
      </c>
      <c r="H42361">
        <v>20240100602801</v>
      </c>
      <c r="I42361">
        <v>202401006028012</v>
      </c>
      <c r="J42361">
        <v>3971.86</v>
      </c>
      <c r="K42361">
        <v>30</v>
      </c>
      <c r="L42361">
        <v>1</v>
      </c>
      <c r="M42361">
        <v>103021.38694224849</v>
      </c>
      <c r="N42361">
        <v>16</v>
      </c>
      <c r="O42361">
        <v>71.390619694071503</v>
      </c>
      <c r="P42361" t="str">
        <f t="shared" si="661"/>
        <v>College</v>
      </c>
    </row>
    <row r="42362" spans="1:16">
      <c r="A42362">
        <v>2024</v>
      </c>
      <c r="B42362">
        <v>40896</v>
      </c>
      <c r="C42362">
        <v>3</v>
      </c>
      <c r="D42362">
        <v>0</v>
      </c>
      <c r="E42362">
        <v>1</v>
      </c>
      <c r="F42362">
        <v>3353.14</v>
      </c>
      <c r="G42362">
        <v>1</v>
      </c>
      <c r="H42362">
        <v>0</v>
      </c>
      <c r="I42362">
        <v>0</v>
      </c>
      <c r="J42362">
        <v>3353.14</v>
      </c>
      <c r="K42362">
        <v>31</v>
      </c>
      <c r="L42362">
        <v>1</v>
      </c>
      <c r="M42362">
        <v>76494.357495776741</v>
      </c>
      <c r="N42362">
        <v>14</v>
      </c>
      <c r="O42362">
        <v>71.135572255618428</v>
      </c>
      <c r="P42362" t="str">
        <f t="shared" si="661"/>
        <v>College</v>
      </c>
    </row>
    <row r="42363" spans="1:16">
      <c r="A42363">
        <v>2024</v>
      </c>
      <c r="B42363">
        <v>41171</v>
      </c>
      <c r="C42363">
        <v>3</v>
      </c>
      <c r="D42363">
        <v>0</v>
      </c>
      <c r="E42363">
        <v>1</v>
      </c>
      <c r="F42363">
        <v>1815.8</v>
      </c>
      <c r="G42363">
        <v>2</v>
      </c>
      <c r="H42363">
        <v>0</v>
      </c>
      <c r="I42363">
        <v>0</v>
      </c>
      <c r="J42363">
        <v>1815.8</v>
      </c>
      <c r="K42363">
        <v>36</v>
      </c>
      <c r="L42363">
        <v>1</v>
      </c>
      <c r="M42363">
        <v>78481.509695600835</v>
      </c>
      <c r="N42363">
        <v>14</v>
      </c>
      <c r="O42363">
        <v>67.526352692505384</v>
      </c>
      <c r="P42363" t="str">
        <f t="shared" si="661"/>
        <v>College</v>
      </c>
    </row>
    <row r="42364" spans="1:16">
      <c r="A42364">
        <v>2024</v>
      </c>
      <c r="B42364">
        <v>43502</v>
      </c>
      <c r="C42364">
        <v>3</v>
      </c>
      <c r="D42364">
        <v>20230300228400</v>
      </c>
      <c r="E42364">
        <v>1</v>
      </c>
      <c r="F42364">
        <v>2464.4899999999998</v>
      </c>
      <c r="G42364">
        <v>1</v>
      </c>
      <c r="H42364">
        <v>20230300228401</v>
      </c>
      <c r="I42364">
        <v>202303002284012</v>
      </c>
      <c r="J42364">
        <v>2464.4899999999998</v>
      </c>
      <c r="K42364">
        <v>41</v>
      </c>
      <c r="L42364">
        <v>1</v>
      </c>
      <c r="M42364">
        <v>74443.492663510668</v>
      </c>
      <c r="N42364">
        <v>14</v>
      </c>
      <c r="O42364">
        <v>69.484639706954681</v>
      </c>
      <c r="P42364" t="str">
        <f t="shared" si="661"/>
        <v>College</v>
      </c>
    </row>
    <row r="42365" spans="1:16">
      <c r="A42365">
        <v>2024</v>
      </c>
      <c r="B42365">
        <v>43720</v>
      </c>
      <c r="C42365">
        <v>3</v>
      </c>
      <c r="D42365">
        <v>0</v>
      </c>
      <c r="E42365">
        <v>1</v>
      </c>
      <c r="F42365">
        <v>3105.78</v>
      </c>
      <c r="G42365">
        <v>1</v>
      </c>
      <c r="H42365">
        <v>0</v>
      </c>
      <c r="I42365">
        <v>0</v>
      </c>
      <c r="J42365">
        <v>3105.78</v>
      </c>
      <c r="K42365">
        <v>42</v>
      </c>
      <c r="L42365">
        <v>2</v>
      </c>
      <c r="M42365">
        <v>75875.942094111422</v>
      </c>
      <c r="N42365">
        <v>14</v>
      </c>
      <c r="O42365">
        <v>67.77982917230652</v>
      </c>
      <c r="P42365" t="str">
        <f t="shared" si="661"/>
        <v>College</v>
      </c>
    </row>
    <row r="42366" spans="1:16">
      <c r="A42366">
        <v>2024</v>
      </c>
      <c r="B42366">
        <v>48549</v>
      </c>
      <c r="C42366">
        <v>3</v>
      </c>
      <c r="D42366">
        <v>20231200218200</v>
      </c>
      <c r="E42366">
        <v>1</v>
      </c>
      <c r="F42366">
        <v>3916.82</v>
      </c>
      <c r="G42366">
        <v>2</v>
      </c>
      <c r="H42366">
        <v>20231200218202</v>
      </c>
      <c r="I42366">
        <v>202312002182021</v>
      </c>
      <c r="J42366">
        <v>3916.82</v>
      </c>
      <c r="K42366">
        <v>49</v>
      </c>
      <c r="L42366">
        <v>1</v>
      </c>
      <c r="M42366">
        <v>75102.068351587703</v>
      </c>
      <c r="N42366">
        <v>14</v>
      </c>
      <c r="O42366">
        <v>69.356013009649942</v>
      </c>
      <c r="P42366" t="str">
        <f t="shared" si="661"/>
        <v>College</v>
      </c>
    </row>
    <row r="42367" spans="1:16">
      <c r="A42367">
        <v>2024</v>
      </c>
      <c r="B42367">
        <v>55182</v>
      </c>
      <c r="C42367">
        <v>3</v>
      </c>
      <c r="D42367">
        <v>0</v>
      </c>
      <c r="E42367">
        <v>1</v>
      </c>
      <c r="F42367">
        <v>931.66</v>
      </c>
      <c r="G42367">
        <v>2</v>
      </c>
      <c r="H42367">
        <v>0</v>
      </c>
      <c r="I42367">
        <v>0</v>
      </c>
      <c r="J42367">
        <v>931.66</v>
      </c>
      <c r="K42367">
        <v>44</v>
      </c>
      <c r="L42367">
        <v>1</v>
      </c>
      <c r="M42367">
        <v>114355.3643417689</v>
      </c>
      <c r="N42367">
        <v>18</v>
      </c>
      <c r="O42367">
        <v>66.116623705755543</v>
      </c>
      <c r="P42367" t="str">
        <f t="shared" si="661"/>
        <v>Grad School</v>
      </c>
    </row>
    <row r="42368" spans="1:16">
      <c r="A42368">
        <v>2024</v>
      </c>
      <c r="B42368">
        <v>55750</v>
      </c>
      <c r="C42368">
        <v>3</v>
      </c>
      <c r="D42368">
        <v>20230200056100</v>
      </c>
      <c r="E42368">
        <v>1</v>
      </c>
      <c r="F42368">
        <v>1470.38</v>
      </c>
      <c r="G42368">
        <v>1</v>
      </c>
      <c r="H42368">
        <v>20230200056101</v>
      </c>
      <c r="I42368">
        <v>202302000561011</v>
      </c>
      <c r="J42368">
        <v>1470.38</v>
      </c>
      <c r="K42368">
        <v>30</v>
      </c>
      <c r="L42368">
        <v>1</v>
      </c>
      <c r="M42368">
        <v>94890.792147218963</v>
      </c>
      <c r="N42368">
        <v>16</v>
      </c>
      <c r="O42368">
        <v>68.748185787629779</v>
      </c>
      <c r="P42368" t="str">
        <f t="shared" si="661"/>
        <v>College</v>
      </c>
    </row>
    <row r="42369" spans="1:16">
      <c r="A42369">
        <v>2024</v>
      </c>
      <c r="B42369">
        <v>57540</v>
      </c>
      <c r="C42369">
        <v>3</v>
      </c>
      <c r="D42369">
        <v>20240200351900</v>
      </c>
      <c r="E42369">
        <v>1</v>
      </c>
      <c r="F42369">
        <v>966.66</v>
      </c>
      <c r="G42369">
        <v>1</v>
      </c>
      <c r="H42369">
        <v>20240200351901</v>
      </c>
      <c r="I42369">
        <v>202402003519011</v>
      </c>
      <c r="J42369">
        <v>966.66</v>
      </c>
      <c r="K42369">
        <v>43</v>
      </c>
      <c r="L42369">
        <v>2</v>
      </c>
      <c r="M42369">
        <v>79152.845414239477</v>
      </c>
      <c r="N42369">
        <v>14</v>
      </c>
      <c r="O42369">
        <v>70.940109375819688</v>
      </c>
      <c r="P42369" t="str">
        <f t="shared" si="661"/>
        <v>College</v>
      </c>
    </row>
    <row r="42370" spans="1:16">
      <c r="A42370">
        <v>2024</v>
      </c>
      <c r="B42370">
        <v>59901</v>
      </c>
      <c r="C42370">
        <v>3</v>
      </c>
      <c r="D42370">
        <v>20230300651200</v>
      </c>
      <c r="E42370">
        <v>1</v>
      </c>
      <c r="F42370">
        <v>1987.92</v>
      </c>
      <c r="G42370">
        <v>1</v>
      </c>
      <c r="H42370">
        <v>20230300651201</v>
      </c>
      <c r="I42370">
        <v>202303006512011</v>
      </c>
      <c r="J42370">
        <v>1987.92</v>
      </c>
      <c r="K42370">
        <v>33</v>
      </c>
      <c r="L42370">
        <v>1</v>
      </c>
      <c r="M42370">
        <v>97025.088974311715</v>
      </c>
      <c r="N42370">
        <v>16</v>
      </c>
      <c r="O42370">
        <v>67.447728423263641</v>
      </c>
      <c r="P42370" t="str">
        <f t="shared" si="661"/>
        <v>College</v>
      </c>
    </row>
    <row r="42371" spans="1:16">
      <c r="A42371">
        <v>2024</v>
      </c>
      <c r="B42371">
        <v>79341</v>
      </c>
      <c r="C42371">
        <v>3</v>
      </c>
      <c r="D42371">
        <v>20240300670400</v>
      </c>
      <c r="E42371">
        <v>1</v>
      </c>
      <c r="F42371">
        <v>3384.69</v>
      </c>
      <c r="G42371">
        <v>2</v>
      </c>
      <c r="H42371">
        <v>20240300670402</v>
      </c>
      <c r="I42371">
        <v>202403006704021</v>
      </c>
      <c r="J42371">
        <v>3384.69</v>
      </c>
      <c r="K42371">
        <v>30</v>
      </c>
      <c r="L42371">
        <v>2</v>
      </c>
      <c r="M42371">
        <v>93804.970735832336</v>
      </c>
      <c r="N42371">
        <v>16</v>
      </c>
      <c r="O42371">
        <v>69.493798694897222</v>
      </c>
      <c r="P42371" t="str">
        <f t="shared" ref="P42371:P42434" si="662">IF(N42371&lt;=12,"High School",IF(N42371&lt;=16,"College","Grad School"))</f>
        <v>College</v>
      </c>
    </row>
    <row r="42372" spans="1:16">
      <c r="A42372">
        <v>2024</v>
      </c>
      <c r="B42372">
        <v>80859</v>
      </c>
      <c r="C42372">
        <v>3</v>
      </c>
      <c r="D42372">
        <v>20240100072900</v>
      </c>
      <c r="E42372">
        <v>1</v>
      </c>
      <c r="F42372">
        <v>3848.76</v>
      </c>
      <c r="G42372">
        <v>1</v>
      </c>
      <c r="H42372">
        <v>20240100072901</v>
      </c>
      <c r="I42372">
        <v>202401000729011</v>
      </c>
      <c r="J42372">
        <v>3848.76</v>
      </c>
      <c r="K42372">
        <v>40</v>
      </c>
      <c r="L42372">
        <v>1</v>
      </c>
      <c r="M42372">
        <v>117276.06664735755</v>
      </c>
      <c r="N42372">
        <v>18</v>
      </c>
      <c r="O42372">
        <v>66.217855661871027</v>
      </c>
      <c r="P42372" t="str">
        <f t="shared" si="662"/>
        <v>Grad School</v>
      </c>
    </row>
    <row r="42373" spans="1:16">
      <c r="A42373">
        <v>2024</v>
      </c>
      <c r="B42373">
        <v>82505</v>
      </c>
      <c r="C42373">
        <v>3</v>
      </c>
      <c r="D42373">
        <v>20230300083100</v>
      </c>
      <c r="E42373">
        <v>1</v>
      </c>
      <c r="F42373">
        <v>2628.28</v>
      </c>
      <c r="G42373">
        <v>1</v>
      </c>
      <c r="H42373">
        <v>20230300083101</v>
      </c>
      <c r="I42373">
        <v>202303000831011</v>
      </c>
      <c r="J42373">
        <v>2628.28</v>
      </c>
      <c r="K42373">
        <v>32</v>
      </c>
      <c r="L42373">
        <v>1</v>
      </c>
      <c r="M42373">
        <v>114583.36059227817</v>
      </c>
      <c r="N42373">
        <v>18</v>
      </c>
      <c r="O42373">
        <v>69.858792475029617</v>
      </c>
      <c r="P42373" t="str">
        <f t="shared" si="662"/>
        <v>Grad School</v>
      </c>
    </row>
    <row r="42374" spans="1:16">
      <c r="A42374">
        <v>2024</v>
      </c>
      <c r="B42374">
        <v>82583</v>
      </c>
      <c r="C42374">
        <v>3</v>
      </c>
      <c r="D42374">
        <v>20230100098900</v>
      </c>
      <c r="E42374">
        <v>1</v>
      </c>
      <c r="F42374">
        <v>3968.25</v>
      </c>
      <c r="G42374">
        <v>1</v>
      </c>
      <c r="H42374">
        <v>20230100098901</v>
      </c>
      <c r="I42374">
        <v>202301000989011</v>
      </c>
      <c r="J42374">
        <v>3968.25</v>
      </c>
      <c r="K42374">
        <v>59</v>
      </c>
      <c r="L42374">
        <v>2</v>
      </c>
      <c r="M42374">
        <v>114821.60335398502</v>
      </c>
      <c r="N42374">
        <v>18</v>
      </c>
      <c r="O42374">
        <v>67.994989383696321</v>
      </c>
      <c r="P42374" t="str">
        <f t="shared" si="662"/>
        <v>Grad School</v>
      </c>
    </row>
    <row r="42375" spans="1:16">
      <c r="A42375">
        <v>2024</v>
      </c>
      <c r="B42375">
        <v>86352</v>
      </c>
      <c r="C42375">
        <v>3</v>
      </c>
      <c r="D42375">
        <v>0</v>
      </c>
      <c r="E42375">
        <v>1</v>
      </c>
      <c r="F42375">
        <v>2525.4699999999998</v>
      </c>
      <c r="G42375">
        <v>2</v>
      </c>
      <c r="H42375">
        <v>0</v>
      </c>
      <c r="I42375">
        <v>0</v>
      </c>
      <c r="J42375">
        <v>2525.4699999999998</v>
      </c>
      <c r="K42375">
        <v>27</v>
      </c>
      <c r="L42375">
        <v>2</v>
      </c>
      <c r="M42375">
        <v>119301.14929122503</v>
      </c>
      <c r="N42375">
        <v>18</v>
      </c>
      <c r="O42375">
        <v>70.387495836897656</v>
      </c>
      <c r="P42375" t="str">
        <f t="shared" si="662"/>
        <v>Grad School</v>
      </c>
    </row>
    <row r="42376" spans="1:16">
      <c r="A42376">
        <v>2024</v>
      </c>
      <c r="B42376">
        <v>87366</v>
      </c>
      <c r="C42376">
        <v>3</v>
      </c>
      <c r="D42376">
        <v>20240100021100</v>
      </c>
      <c r="E42376">
        <v>1</v>
      </c>
      <c r="F42376">
        <v>329.86</v>
      </c>
      <c r="G42376">
        <v>3</v>
      </c>
      <c r="H42376">
        <v>20240100021103</v>
      </c>
      <c r="I42376">
        <v>202401000211032</v>
      </c>
      <c r="J42376">
        <v>259.74</v>
      </c>
      <c r="K42376">
        <v>36</v>
      </c>
      <c r="L42376">
        <v>2</v>
      </c>
      <c r="M42376">
        <v>106892.25617792508</v>
      </c>
      <c r="N42376">
        <v>16</v>
      </c>
      <c r="O42376">
        <v>69.600743959737741</v>
      </c>
      <c r="P42376" t="str">
        <f t="shared" si="662"/>
        <v>College</v>
      </c>
    </row>
    <row r="42377" spans="1:16">
      <c r="A42377">
        <v>2024</v>
      </c>
      <c r="B42377">
        <v>87408</v>
      </c>
      <c r="C42377">
        <v>3</v>
      </c>
      <c r="D42377">
        <v>20240200020800</v>
      </c>
      <c r="E42377">
        <v>1</v>
      </c>
      <c r="F42377">
        <v>504.7</v>
      </c>
      <c r="G42377">
        <v>1</v>
      </c>
      <c r="H42377">
        <v>20240200020801</v>
      </c>
      <c r="I42377">
        <v>202402000208011</v>
      </c>
      <c r="J42377">
        <v>504.7</v>
      </c>
      <c r="K42377">
        <v>50</v>
      </c>
      <c r="L42377">
        <v>1</v>
      </c>
      <c r="M42377">
        <v>76143.143821761943</v>
      </c>
      <c r="N42377">
        <v>14</v>
      </c>
      <c r="O42377">
        <v>68.565927384436236</v>
      </c>
      <c r="P42377" t="str">
        <f t="shared" si="662"/>
        <v>College</v>
      </c>
    </row>
    <row r="42378" spans="1:16">
      <c r="A42378">
        <v>2024</v>
      </c>
      <c r="B42378">
        <v>87851</v>
      </c>
      <c r="C42378">
        <v>3</v>
      </c>
      <c r="D42378">
        <v>20231200023800</v>
      </c>
      <c r="E42378">
        <v>1</v>
      </c>
      <c r="F42378">
        <v>290.95</v>
      </c>
      <c r="G42378">
        <v>1</v>
      </c>
      <c r="H42378">
        <v>20231200023801</v>
      </c>
      <c r="I42378">
        <v>202312000238011</v>
      </c>
      <c r="J42378">
        <v>290.95</v>
      </c>
      <c r="K42378">
        <v>40</v>
      </c>
      <c r="L42378">
        <v>2</v>
      </c>
      <c r="M42378">
        <v>89146.699262895156</v>
      </c>
      <c r="N42378">
        <v>16</v>
      </c>
      <c r="O42378">
        <v>70.031677818854931</v>
      </c>
      <c r="P42378" t="str">
        <f t="shared" si="662"/>
        <v>College</v>
      </c>
    </row>
    <row r="42379" spans="1:16">
      <c r="A42379">
        <v>2024</v>
      </c>
      <c r="B42379">
        <v>23386</v>
      </c>
      <c r="C42379">
        <v>3</v>
      </c>
      <c r="D42379">
        <v>20231200420000</v>
      </c>
      <c r="E42379">
        <v>1</v>
      </c>
      <c r="F42379">
        <v>2072.98</v>
      </c>
      <c r="G42379">
        <v>1</v>
      </c>
      <c r="H42379">
        <v>20231200420001</v>
      </c>
      <c r="I42379">
        <v>202312004200011</v>
      </c>
      <c r="J42379">
        <v>2072.98</v>
      </c>
      <c r="K42379">
        <v>44</v>
      </c>
      <c r="L42379">
        <v>2</v>
      </c>
      <c r="M42379">
        <v>74429.453855955988</v>
      </c>
      <c r="N42379">
        <v>14</v>
      </c>
      <c r="O42379">
        <v>72.592564903230013</v>
      </c>
      <c r="P42379" t="str">
        <f t="shared" si="662"/>
        <v>College</v>
      </c>
    </row>
    <row r="42380" spans="1:16">
      <c r="A42380">
        <v>2024</v>
      </c>
      <c r="B42380">
        <v>25253</v>
      </c>
      <c r="C42380">
        <v>3</v>
      </c>
      <c r="D42380">
        <v>0</v>
      </c>
      <c r="E42380">
        <v>1</v>
      </c>
      <c r="F42380">
        <v>3129.1</v>
      </c>
      <c r="G42380">
        <v>2</v>
      </c>
      <c r="H42380">
        <v>0</v>
      </c>
      <c r="I42380">
        <v>0</v>
      </c>
      <c r="J42380">
        <v>3129.1</v>
      </c>
      <c r="K42380">
        <v>32</v>
      </c>
      <c r="L42380">
        <v>2</v>
      </c>
      <c r="M42380">
        <v>79371.033719325744</v>
      </c>
      <c r="N42380">
        <v>14</v>
      </c>
      <c r="O42380">
        <v>71.041169249460893</v>
      </c>
      <c r="P42380" t="str">
        <f t="shared" si="662"/>
        <v>College</v>
      </c>
    </row>
    <row r="42381" spans="1:16">
      <c r="A42381">
        <v>2024</v>
      </c>
      <c r="B42381">
        <v>12028</v>
      </c>
      <c r="C42381">
        <v>3</v>
      </c>
      <c r="D42381">
        <v>20240100529200</v>
      </c>
      <c r="E42381">
        <v>1</v>
      </c>
      <c r="F42381">
        <v>3703.2</v>
      </c>
      <c r="G42381">
        <v>1</v>
      </c>
      <c r="H42381">
        <v>20240100529201</v>
      </c>
      <c r="I42381">
        <v>202401005292011</v>
      </c>
      <c r="J42381">
        <v>3703.2</v>
      </c>
      <c r="K42381">
        <v>27</v>
      </c>
      <c r="L42381">
        <v>2</v>
      </c>
      <c r="M42381">
        <v>68001.626151711098</v>
      </c>
      <c r="N42381">
        <v>14</v>
      </c>
      <c r="O42381">
        <v>67.386243905889785</v>
      </c>
      <c r="P42381" t="str">
        <f t="shared" si="662"/>
        <v>College</v>
      </c>
    </row>
    <row r="42382" spans="1:16">
      <c r="A42382">
        <v>2024</v>
      </c>
      <c r="B42382">
        <v>78089</v>
      </c>
      <c r="C42382">
        <v>3</v>
      </c>
      <c r="D42382">
        <v>0</v>
      </c>
      <c r="E42382">
        <v>1</v>
      </c>
      <c r="F42382">
        <v>1896.77</v>
      </c>
      <c r="G42382">
        <v>1</v>
      </c>
      <c r="H42382">
        <v>0</v>
      </c>
      <c r="I42382">
        <v>0</v>
      </c>
      <c r="J42382">
        <v>1896.77</v>
      </c>
      <c r="K42382">
        <v>34</v>
      </c>
      <c r="L42382">
        <v>2</v>
      </c>
      <c r="M42382">
        <v>94719.330562738352</v>
      </c>
      <c r="N42382">
        <v>16</v>
      </c>
      <c r="O42382">
        <v>74.398121296334565</v>
      </c>
      <c r="P42382" t="str">
        <f t="shared" si="662"/>
        <v>College</v>
      </c>
    </row>
    <row r="42383" spans="1:16">
      <c r="A42383">
        <v>2024</v>
      </c>
      <c r="B42383">
        <v>4368</v>
      </c>
      <c r="C42383">
        <v>3</v>
      </c>
      <c r="D42383">
        <v>20221202875700</v>
      </c>
      <c r="E42383">
        <v>1</v>
      </c>
      <c r="F42383">
        <v>1114.22</v>
      </c>
      <c r="G42383">
        <v>1</v>
      </c>
      <c r="H42383">
        <v>20221202875701</v>
      </c>
      <c r="I42383">
        <v>202212028757011</v>
      </c>
      <c r="J42383">
        <v>1114.22</v>
      </c>
      <c r="K42383">
        <v>37</v>
      </c>
      <c r="L42383">
        <v>2</v>
      </c>
      <c r="M42383">
        <v>120789.11918575916</v>
      </c>
      <c r="N42383">
        <v>18</v>
      </c>
      <c r="O42383">
        <v>73.313354293355005</v>
      </c>
      <c r="P42383" t="str">
        <f t="shared" si="662"/>
        <v>Grad School</v>
      </c>
    </row>
    <row r="42384" spans="1:16">
      <c r="A42384">
        <v>2024</v>
      </c>
      <c r="B42384">
        <v>4864</v>
      </c>
      <c r="C42384">
        <v>3</v>
      </c>
      <c r="D42384">
        <v>20240200401700</v>
      </c>
      <c r="E42384">
        <v>1</v>
      </c>
      <c r="F42384">
        <v>2741.74</v>
      </c>
      <c r="G42384">
        <v>1</v>
      </c>
      <c r="H42384">
        <v>20240200401701</v>
      </c>
      <c r="I42384">
        <v>202402004017011</v>
      </c>
      <c r="J42384">
        <v>2741.74</v>
      </c>
      <c r="K42384">
        <v>59</v>
      </c>
      <c r="L42384">
        <v>2</v>
      </c>
      <c r="M42384">
        <v>113758.97120436757</v>
      </c>
      <c r="N42384">
        <v>18</v>
      </c>
      <c r="O42384">
        <v>67.556309990071739</v>
      </c>
      <c r="P42384" t="str">
        <f t="shared" si="662"/>
        <v>Grad School</v>
      </c>
    </row>
    <row r="42385" spans="1:16">
      <c r="A42385">
        <v>2024</v>
      </c>
      <c r="B42385">
        <v>6083</v>
      </c>
      <c r="C42385">
        <v>3</v>
      </c>
      <c r="D42385">
        <v>0</v>
      </c>
      <c r="E42385">
        <v>1</v>
      </c>
      <c r="F42385">
        <v>1555.88</v>
      </c>
      <c r="G42385">
        <v>1</v>
      </c>
      <c r="H42385">
        <v>0</v>
      </c>
      <c r="I42385">
        <v>0</v>
      </c>
      <c r="J42385">
        <v>1555.88</v>
      </c>
      <c r="K42385">
        <v>55</v>
      </c>
      <c r="L42385">
        <v>2</v>
      </c>
      <c r="M42385">
        <v>114114.98578456283</v>
      </c>
      <c r="N42385">
        <v>18</v>
      </c>
      <c r="O42385">
        <v>74.895130382109116</v>
      </c>
      <c r="P42385" t="str">
        <f t="shared" si="662"/>
        <v>Grad School</v>
      </c>
    </row>
    <row r="42386" spans="1:16">
      <c r="A42386">
        <v>2024</v>
      </c>
      <c r="B42386">
        <v>13159</v>
      </c>
      <c r="C42386">
        <v>3</v>
      </c>
      <c r="D42386">
        <v>20231200687100</v>
      </c>
      <c r="E42386">
        <v>1</v>
      </c>
      <c r="F42386">
        <v>4821.8</v>
      </c>
      <c r="G42386">
        <v>2</v>
      </c>
      <c r="H42386">
        <v>20231200687102</v>
      </c>
      <c r="I42386">
        <v>202312006871021</v>
      </c>
      <c r="J42386">
        <v>4821.8</v>
      </c>
      <c r="K42386">
        <v>58</v>
      </c>
      <c r="L42386">
        <v>2</v>
      </c>
      <c r="M42386">
        <v>139702.73003132641</v>
      </c>
      <c r="N42386">
        <v>20</v>
      </c>
      <c r="O42386">
        <v>69.104692294690594</v>
      </c>
      <c r="P42386" t="str">
        <f t="shared" si="662"/>
        <v>Grad School</v>
      </c>
    </row>
    <row r="42387" spans="1:16">
      <c r="A42387">
        <v>2024</v>
      </c>
      <c r="B42387">
        <v>67881</v>
      </c>
      <c r="C42387">
        <v>3</v>
      </c>
      <c r="D42387">
        <v>0</v>
      </c>
      <c r="E42387">
        <v>1</v>
      </c>
      <c r="F42387">
        <v>1082.0999999999999</v>
      </c>
      <c r="G42387">
        <v>1</v>
      </c>
      <c r="H42387">
        <v>0</v>
      </c>
      <c r="I42387">
        <v>0</v>
      </c>
      <c r="J42387">
        <v>1082.0999999999999</v>
      </c>
      <c r="K42387">
        <v>31</v>
      </c>
      <c r="L42387">
        <v>1</v>
      </c>
      <c r="M42387">
        <v>68999.290409413763</v>
      </c>
      <c r="N42387">
        <v>14</v>
      </c>
      <c r="O42387">
        <v>70.125692949611647</v>
      </c>
      <c r="P42387" t="str">
        <f t="shared" si="662"/>
        <v>College</v>
      </c>
    </row>
    <row r="42388" spans="1:16">
      <c r="A42388">
        <v>2024</v>
      </c>
      <c r="B42388">
        <v>78834</v>
      </c>
      <c r="C42388">
        <v>3</v>
      </c>
      <c r="D42388">
        <v>20240300664600</v>
      </c>
      <c r="E42388">
        <v>1</v>
      </c>
      <c r="F42388">
        <v>1506.37</v>
      </c>
      <c r="G42388">
        <v>1</v>
      </c>
      <c r="H42388">
        <v>20240300664601</v>
      </c>
      <c r="I42388">
        <v>202403006646011</v>
      </c>
      <c r="J42388">
        <v>1506.37</v>
      </c>
      <c r="K42388">
        <v>44</v>
      </c>
      <c r="L42388">
        <v>2</v>
      </c>
      <c r="M42388">
        <v>96337.155375316812</v>
      </c>
      <c r="N42388">
        <v>16</v>
      </c>
      <c r="O42388">
        <v>72.805803558776404</v>
      </c>
      <c r="P42388" t="str">
        <f t="shared" si="662"/>
        <v>College</v>
      </c>
    </row>
    <row r="42389" spans="1:16">
      <c r="A42389">
        <v>2024</v>
      </c>
      <c r="B42389">
        <v>75984</v>
      </c>
      <c r="C42389">
        <v>3</v>
      </c>
      <c r="D42389">
        <v>20230200487700</v>
      </c>
      <c r="E42389">
        <v>1</v>
      </c>
      <c r="F42389">
        <v>1165.57</v>
      </c>
      <c r="G42389">
        <v>1</v>
      </c>
      <c r="H42389">
        <v>20230200487701</v>
      </c>
      <c r="I42389">
        <v>202302004877011</v>
      </c>
      <c r="J42389">
        <v>1165.57</v>
      </c>
      <c r="K42389">
        <v>43</v>
      </c>
      <c r="L42389">
        <v>1</v>
      </c>
      <c r="M42389">
        <v>92774.900119851023</v>
      </c>
      <c r="N42389">
        <v>16</v>
      </c>
      <c r="O42389">
        <v>71.995420342625494</v>
      </c>
      <c r="P42389" t="str">
        <f t="shared" si="662"/>
        <v>College</v>
      </c>
    </row>
    <row r="42390" spans="1:16">
      <c r="A42390">
        <v>2024</v>
      </c>
      <c r="B42390">
        <v>5235</v>
      </c>
      <c r="C42390">
        <v>3</v>
      </c>
      <c r="D42390">
        <v>20221205308800</v>
      </c>
      <c r="E42390">
        <v>1</v>
      </c>
      <c r="F42390">
        <v>975.03</v>
      </c>
      <c r="G42390">
        <v>1</v>
      </c>
      <c r="H42390">
        <v>20221205308801</v>
      </c>
      <c r="I42390">
        <v>202212053088011</v>
      </c>
      <c r="J42390">
        <v>975.03</v>
      </c>
      <c r="K42390">
        <v>54</v>
      </c>
      <c r="L42390">
        <v>2</v>
      </c>
      <c r="M42390">
        <v>68691.078894842096</v>
      </c>
      <c r="N42390">
        <v>14</v>
      </c>
      <c r="O42390">
        <v>71.609165267153756</v>
      </c>
      <c r="P42390" t="str">
        <f t="shared" si="662"/>
        <v>College</v>
      </c>
    </row>
    <row r="42391" spans="1:16">
      <c r="A42391">
        <v>2024</v>
      </c>
      <c r="B42391">
        <v>17344</v>
      </c>
      <c r="C42391">
        <v>3</v>
      </c>
      <c r="D42391">
        <v>20230100299800</v>
      </c>
      <c r="E42391">
        <v>1</v>
      </c>
      <c r="F42391">
        <v>2937.71</v>
      </c>
      <c r="G42391">
        <v>2</v>
      </c>
      <c r="H42391">
        <v>20230100299802</v>
      </c>
      <c r="I42391">
        <v>202301002998021</v>
      </c>
      <c r="J42391">
        <v>2937.71</v>
      </c>
      <c r="K42391">
        <v>55</v>
      </c>
      <c r="L42391">
        <v>2</v>
      </c>
      <c r="M42391">
        <v>110758.78242650724</v>
      </c>
      <c r="N42391">
        <v>18</v>
      </c>
      <c r="O42391">
        <v>72.432954224863607</v>
      </c>
      <c r="P42391" t="str">
        <f t="shared" si="662"/>
        <v>Grad School</v>
      </c>
    </row>
    <row r="42392" spans="1:16">
      <c r="A42392">
        <v>2024</v>
      </c>
      <c r="B42392">
        <v>21701</v>
      </c>
      <c r="C42392">
        <v>3</v>
      </c>
      <c r="D42392">
        <v>0</v>
      </c>
      <c r="E42392">
        <v>1</v>
      </c>
      <c r="F42392">
        <v>2140.33</v>
      </c>
      <c r="G42392">
        <v>1</v>
      </c>
      <c r="H42392">
        <v>0</v>
      </c>
      <c r="I42392">
        <v>0</v>
      </c>
      <c r="J42392">
        <v>2140.33</v>
      </c>
      <c r="K42392">
        <v>50</v>
      </c>
      <c r="L42392">
        <v>1</v>
      </c>
      <c r="M42392">
        <v>93734.099738961333</v>
      </c>
      <c r="N42392">
        <v>16</v>
      </c>
      <c r="O42392">
        <v>70.83691415551219</v>
      </c>
      <c r="P42392" t="str">
        <f t="shared" si="662"/>
        <v>College</v>
      </c>
    </row>
    <row r="42393" spans="1:16">
      <c r="A42393">
        <v>2024</v>
      </c>
      <c r="B42393">
        <v>24298</v>
      </c>
      <c r="C42393">
        <v>3</v>
      </c>
      <c r="D42393">
        <v>0</v>
      </c>
      <c r="E42393">
        <v>1</v>
      </c>
      <c r="F42393">
        <v>2246.92</v>
      </c>
      <c r="G42393">
        <v>1</v>
      </c>
      <c r="H42393">
        <v>0</v>
      </c>
      <c r="I42393">
        <v>0</v>
      </c>
      <c r="J42393">
        <v>2246.92</v>
      </c>
      <c r="K42393">
        <v>49</v>
      </c>
      <c r="L42393">
        <v>1</v>
      </c>
      <c r="M42393">
        <v>95217.558012009744</v>
      </c>
      <c r="N42393">
        <v>16</v>
      </c>
      <c r="O42393">
        <v>67.022537681151334</v>
      </c>
      <c r="P42393" t="str">
        <f t="shared" si="662"/>
        <v>College</v>
      </c>
    </row>
    <row r="42394" spans="1:16">
      <c r="A42394">
        <v>2024</v>
      </c>
      <c r="B42394">
        <v>26350</v>
      </c>
      <c r="C42394">
        <v>3</v>
      </c>
      <c r="D42394">
        <v>20221203429600</v>
      </c>
      <c r="E42394">
        <v>1</v>
      </c>
      <c r="F42394">
        <v>3533.08</v>
      </c>
      <c r="G42394">
        <v>1</v>
      </c>
      <c r="H42394">
        <v>20221203429601</v>
      </c>
      <c r="I42394">
        <v>202212034296011</v>
      </c>
      <c r="J42394">
        <v>3533.08</v>
      </c>
      <c r="K42394">
        <v>61</v>
      </c>
      <c r="L42394">
        <v>2</v>
      </c>
      <c r="M42394">
        <v>76707.375209805512</v>
      </c>
      <c r="N42394">
        <v>14</v>
      </c>
      <c r="O42394">
        <v>73.138065120387679</v>
      </c>
      <c r="P42394" t="str">
        <f t="shared" si="662"/>
        <v>College</v>
      </c>
    </row>
    <row r="42395" spans="1:16">
      <c r="A42395">
        <v>2024</v>
      </c>
      <c r="B42395">
        <v>29699</v>
      </c>
      <c r="C42395">
        <v>3</v>
      </c>
      <c r="D42395">
        <v>20230100489800</v>
      </c>
      <c r="E42395">
        <v>1</v>
      </c>
      <c r="F42395">
        <v>800.51</v>
      </c>
      <c r="G42395">
        <v>1</v>
      </c>
      <c r="H42395">
        <v>20230100489801</v>
      </c>
      <c r="I42395">
        <v>202301004898011</v>
      </c>
      <c r="J42395">
        <v>800.51</v>
      </c>
      <c r="K42395">
        <v>33</v>
      </c>
      <c r="L42395">
        <v>1</v>
      </c>
      <c r="M42395">
        <v>103574.2129005866</v>
      </c>
      <c r="N42395">
        <v>16</v>
      </c>
      <c r="O42395">
        <v>68.483248530712657</v>
      </c>
      <c r="P42395" t="str">
        <f t="shared" si="662"/>
        <v>College</v>
      </c>
    </row>
    <row r="42396" spans="1:16">
      <c r="A42396">
        <v>2024</v>
      </c>
      <c r="B42396">
        <v>33158</v>
      </c>
      <c r="C42396">
        <v>3</v>
      </c>
      <c r="D42396">
        <v>20231200158400</v>
      </c>
      <c r="E42396">
        <v>1</v>
      </c>
      <c r="F42396">
        <v>211.75</v>
      </c>
      <c r="G42396">
        <v>1</v>
      </c>
      <c r="H42396">
        <v>20231200158401</v>
      </c>
      <c r="I42396">
        <v>202312001584011</v>
      </c>
      <c r="J42396">
        <v>211.75</v>
      </c>
      <c r="K42396">
        <v>55</v>
      </c>
      <c r="L42396">
        <v>2</v>
      </c>
      <c r="M42396">
        <v>117723.11923804428</v>
      </c>
      <c r="N42396">
        <v>18</v>
      </c>
      <c r="O42396">
        <v>68.163859490941377</v>
      </c>
      <c r="P42396" t="str">
        <f t="shared" si="662"/>
        <v>Grad School</v>
      </c>
    </row>
    <row r="42397" spans="1:16">
      <c r="A42397">
        <v>2024</v>
      </c>
      <c r="B42397">
        <v>33675</v>
      </c>
      <c r="C42397">
        <v>3</v>
      </c>
      <c r="D42397">
        <v>20230200176900</v>
      </c>
      <c r="E42397">
        <v>1</v>
      </c>
      <c r="F42397">
        <v>348.77</v>
      </c>
      <c r="G42397">
        <v>1</v>
      </c>
      <c r="H42397">
        <v>20230200176901</v>
      </c>
      <c r="I42397">
        <v>202302001769011</v>
      </c>
      <c r="J42397">
        <v>348.77</v>
      </c>
      <c r="K42397">
        <v>44</v>
      </c>
      <c r="L42397">
        <v>1</v>
      </c>
      <c r="M42397">
        <v>142359.02897322411</v>
      </c>
      <c r="N42397">
        <v>20</v>
      </c>
      <c r="O42397">
        <v>68.268372726836745</v>
      </c>
      <c r="P42397" t="str">
        <f t="shared" si="662"/>
        <v>Grad School</v>
      </c>
    </row>
    <row r="42398" spans="1:16">
      <c r="A42398">
        <v>2024</v>
      </c>
      <c r="B42398">
        <v>33741</v>
      </c>
      <c r="C42398">
        <v>3</v>
      </c>
      <c r="D42398">
        <v>20221201249300</v>
      </c>
      <c r="E42398">
        <v>1</v>
      </c>
      <c r="F42398">
        <v>779.84</v>
      </c>
      <c r="G42398">
        <v>1</v>
      </c>
      <c r="H42398">
        <v>20221201249301</v>
      </c>
      <c r="I42398">
        <v>202212012493011</v>
      </c>
      <c r="J42398">
        <v>779.84</v>
      </c>
      <c r="K42398">
        <v>31</v>
      </c>
      <c r="L42398">
        <v>2</v>
      </c>
      <c r="M42398">
        <v>132662.84670901744</v>
      </c>
      <c r="N42398">
        <v>20</v>
      </c>
      <c r="O42398">
        <v>67.939805625425961</v>
      </c>
      <c r="P42398" t="str">
        <f t="shared" si="662"/>
        <v>Grad School</v>
      </c>
    </row>
    <row r="42399" spans="1:16">
      <c r="A42399">
        <v>2024</v>
      </c>
      <c r="B42399">
        <v>33893</v>
      </c>
      <c r="C42399">
        <v>3</v>
      </c>
      <c r="D42399">
        <v>20230100173900</v>
      </c>
      <c r="E42399">
        <v>1</v>
      </c>
      <c r="F42399">
        <v>527.54</v>
      </c>
      <c r="G42399">
        <v>1</v>
      </c>
      <c r="H42399">
        <v>20230100173901</v>
      </c>
      <c r="I42399">
        <v>202301001739011</v>
      </c>
      <c r="J42399">
        <v>527.54</v>
      </c>
      <c r="K42399">
        <v>63</v>
      </c>
      <c r="L42399">
        <v>2</v>
      </c>
      <c r="M42399">
        <v>126653.99605479484</v>
      </c>
      <c r="N42399">
        <v>18</v>
      </c>
      <c r="O42399">
        <v>69.214830892486077</v>
      </c>
      <c r="P42399" t="str">
        <f t="shared" si="662"/>
        <v>Grad School</v>
      </c>
    </row>
    <row r="42400" spans="1:16">
      <c r="A42400">
        <v>2024</v>
      </c>
      <c r="B42400">
        <v>36369</v>
      </c>
      <c r="C42400">
        <v>3</v>
      </c>
      <c r="D42400">
        <v>20230300838200</v>
      </c>
      <c r="E42400">
        <v>1</v>
      </c>
      <c r="F42400">
        <v>5295.24</v>
      </c>
      <c r="G42400">
        <v>1</v>
      </c>
      <c r="H42400">
        <v>20230300838201</v>
      </c>
      <c r="I42400">
        <v>202303008382011</v>
      </c>
      <c r="J42400">
        <v>5295.24</v>
      </c>
      <c r="K42400">
        <v>51</v>
      </c>
      <c r="L42400">
        <v>1</v>
      </c>
      <c r="M42400">
        <v>54655.906269806408</v>
      </c>
      <c r="N42400">
        <v>12</v>
      </c>
      <c r="O42400">
        <v>68.144715176324453</v>
      </c>
      <c r="P42400" t="str">
        <f t="shared" si="662"/>
        <v>High School</v>
      </c>
    </row>
    <row r="42401" spans="1:16">
      <c r="A42401">
        <v>2024</v>
      </c>
      <c r="B42401">
        <v>37663</v>
      </c>
      <c r="C42401">
        <v>3</v>
      </c>
      <c r="D42401">
        <v>20230200858600</v>
      </c>
      <c r="E42401">
        <v>1</v>
      </c>
      <c r="F42401">
        <v>753.32</v>
      </c>
      <c r="G42401">
        <v>2</v>
      </c>
      <c r="H42401">
        <v>20230200858602</v>
      </c>
      <c r="I42401">
        <v>202302008586021</v>
      </c>
      <c r="J42401">
        <v>753.32</v>
      </c>
      <c r="K42401">
        <v>51</v>
      </c>
      <c r="L42401">
        <v>2</v>
      </c>
      <c r="M42401">
        <v>118572.49156492612</v>
      </c>
      <c r="N42401">
        <v>18</v>
      </c>
      <c r="O42401">
        <v>72.400032743208101</v>
      </c>
      <c r="P42401" t="str">
        <f t="shared" si="662"/>
        <v>Grad School</v>
      </c>
    </row>
    <row r="42402" spans="1:16">
      <c r="A42402">
        <v>2024</v>
      </c>
      <c r="B42402">
        <v>39562</v>
      </c>
      <c r="C42402">
        <v>3</v>
      </c>
      <c r="D42402">
        <v>20240200600600</v>
      </c>
      <c r="E42402">
        <v>1</v>
      </c>
      <c r="F42402">
        <v>4297.6400000000003</v>
      </c>
      <c r="G42402">
        <v>1</v>
      </c>
      <c r="H42402">
        <v>20240200600601</v>
      </c>
      <c r="I42402">
        <v>202402006006011</v>
      </c>
      <c r="J42402">
        <v>4297.6400000000003</v>
      </c>
      <c r="K42402">
        <v>28</v>
      </c>
      <c r="L42402">
        <v>1</v>
      </c>
      <c r="M42402">
        <v>97530.336948372904</v>
      </c>
      <c r="N42402">
        <v>16</v>
      </c>
      <c r="O42402">
        <v>68.0677053134456</v>
      </c>
      <c r="P42402" t="str">
        <f t="shared" si="662"/>
        <v>College</v>
      </c>
    </row>
    <row r="42403" spans="1:16">
      <c r="A42403">
        <v>2024</v>
      </c>
      <c r="B42403">
        <v>43121</v>
      </c>
      <c r="C42403">
        <v>3</v>
      </c>
      <c r="D42403">
        <v>0</v>
      </c>
      <c r="E42403">
        <v>1</v>
      </c>
      <c r="F42403">
        <v>3781.78</v>
      </c>
      <c r="G42403">
        <v>1</v>
      </c>
      <c r="H42403">
        <v>0</v>
      </c>
      <c r="I42403">
        <v>0</v>
      </c>
      <c r="J42403">
        <v>3781.78</v>
      </c>
      <c r="K42403">
        <v>32</v>
      </c>
      <c r="L42403">
        <v>1</v>
      </c>
      <c r="M42403">
        <v>94666.903093244458</v>
      </c>
      <c r="N42403">
        <v>16</v>
      </c>
      <c r="O42403">
        <v>70.701157632965462</v>
      </c>
      <c r="P42403" t="str">
        <f t="shared" si="662"/>
        <v>College</v>
      </c>
    </row>
    <row r="42404" spans="1:16">
      <c r="A42404">
        <v>2024</v>
      </c>
      <c r="B42404">
        <v>48524</v>
      </c>
      <c r="C42404">
        <v>3</v>
      </c>
      <c r="D42404">
        <v>20230300217900</v>
      </c>
      <c r="E42404">
        <v>1</v>
      </c>
      <c r="F42404">
        <v>4605.62</v>
      </c>
      <c r="G42404">
        <v>2</v>
      </c>
      <c r="H42404">
        <v>20230300217902</v>
      </c>
      <c r="I42404">
        <v>202303002179022</v>
      </c>
      <c r="J42404">
        <v>4605.62</v>
      </c>
      <c r="K42404">
        <v>35</v>
      </c>
      <c r="L42404">
        <v>2</v>
      </c>
      <c r="M42404">
        <v>93938.425210086731</v>
      </c>
      <c r="N42404">
        <v>16</v>
      </c>
      <c r="O42404">
        <v>68.243308372971597</v>
      </c>
      <c r="P42404" t="str">
        <f t="shared" si="662"/>
        <v>College</v>
      </c>
    </row>
    <row r="42405" spans="1:16">
      <c r="A42405">
        <v>2024</v>
      </c>
      <c r="B42405">
        <v>50135</v>
      </c>
      <c r="C42405">
        <v>3</v>
      </c>
      <c r="D42405">
        <v>20240200740300</v>
      </c>
      <c r="E42405">
        <v>1</v>
      </c>
      <c r="F42405">
        <v>1764.35</v>
      </c>
      <c r="G42405">
        <v>1</v>
      </c>
      <c r="H42405">
        <v>20240200740301</v>
      </c>
      <c r="I42405">
        <v>202402007403011</v>
      </c>
      <c r="J42405">
        <v>1764.35</v>
      </c>
      <c r="K42405">
        <v>37</v>
      </c>
      <c r="L42405">
        <v>1</v>
      </c>
      <c r="M42405">
        <v>89691.860321548011</v>
      </c>
      <c r="N42405">
        <v>16</v>
      </c>
      <c r="O42405">
        <v>73.294684474462386</v>
      </c>
      <c r="P42405" t="str">
        <f t="shared" si="662"/>
        <v>College</v>
      </c>
    </row>
    <row r="42406" spans="1:16">
      <c r="A42406">
        <v>2024</v>
      </c>
      <c r="B42406">
        <v>50286</v>
      </c>
      <c r="C42406">
        <v>3</v>
      </c>
      <c r="D42406">
        <v>20240300745800</v>
      </c>
      <c r="E42406">
        <v>1</v>
      </c>
      <c r="F42406">
        <v>1719.99</v>
      </c>
      <c r="G42406">
        <v>1</v>
      </c>
      <c r="H42406">
        <v>20240300745801</v>
      </c>
      <c r="I42406">
        <v>202403007458011</v>
      </c>
      <c r="J42406">
        <v>1719.99</v>
      </c>
      <c r="K42406">
        <v>38</v>
      </c>
      <c r="L42406">
        <v>1</v>
      </c>
      <c r="M42406">
        <v>65790.961663296301</v>
      </c>
      <c r="N42406">
        <v>14</v>
      </c>
      <c r="O42406">
        <v>69.363498685323691</v>
      </c>
      <c r="P42406" t="str">
        <f t="shared" si="662"/>
        <v>College</v>
      </c>
    </row>
    <row r="42407" spans="1:16">
      <c r="A42407">
        <v>2024</v>
      </c>
      <c r="B42407">
        <v>60847</v>
      </c>
      <c r="C42407">
        <v>3</v>
      </c>
      <c r="D42407">
        <v>20240200760700</v>
      </c>
      <c r="E42407">
        <v>1</v>
      </c>
      <c r="F42407">
        <v>1657.35</v>
      </c>
      <c r="G42407">
        <v>1</v>
      </c>
      <c r="H42407">
        <v>20240200760701</v>
      </c>
      <c r="I42407">
        <v>202402007607011</v>
      </c>
      <c r="J42407">
        <v>1657.35</v>
      </c>
      <c r="K42407">
        <v>34</v>
      </c>
      <c r="L42407">
        <v>2</v>
      </c>
      <c r="M42407">
        <v>92713.409501516231</v>
      </c>
      <c r="N42407">
        <v>16</v>
      </c>
      <c r="O42407">
        <v>68.688125482315897</v>
      </c>
      <c r="P42407" t="str">
        <f t="shared" si="662"/>
        <v>College</v>
      </c>
    </row>
    <row r="42408" spans="1:16">
      <c r="A42408">
        <v>2024</v>
      </c>
      <c r="B42408">
        <v>61185</v>
      </c>
      <c r="C42408">
        <v>3</v>
      </c>
      <c r="D42408">
        <v>0</v>
      </c>
      <c r="E42408">
        <v>1</v>
      </c>
      <c r="F42408">
        <v>2114.46</v>
      </c>
      <c r="G42408">
        <v>2</v>
      </c>
      <c r="H42408">
        <v>0</v>
      </c>
      <c r="I42408">
        <v>0</v>
      </c>
      <c r="J42408">
        <v>2114.46</v>
      </c>
      <c r="K42408">
        <v>41</v>
      </c>
      <c r="L42408">
        <v>1</v>
      </c>
      <c r="M42408">
        <v>101605.50211694303</v>
      </c>
      <c r="N42408">
        <v>16</v>
      </c>
      <c r="O42408">
        <v>70.224581675572992</v>
      </c>
      <c r="P42408" t="str">
        <f t="shared" si="662"/>
        <v>College</v>
      </c>
    </row>
    <row r="42409" spans="1:16">
      <c r="A42409">
        <v>2024</v>
      </c>
      <c r="B42409">
        <v>62586</v>
      </c>
      <c r="C42409">
        <v>3</v>
      </c>
      <c r="D42409">
        <v>0</v>
      </c>
      <c r="E42409">
        <v>1</v>
      </c>
      <c r="F42409">
        <v>3255.49</v>
      </c>
      <c r="G42409">
        <v>1</v>
      </c>
      <c r="H42409">
        <v>0</v>
      </c>
      <c r="I42409">
        <v>0</v>
      </c>
      <c r="J42409">
        <v>3255.49</v>
      </c>
      <c r="K42409">
        <v>46</v>
      </c>
      <c r="L42409">
        <v>1</v>
      </c>
      <c r="M42409">
        <v>77740.227141991156</v>
      </c>
      <c r="N42409">
        <v>14</v>
      </c>
      <c r="O42409">
        <v>69.061789533356375</v>
      </c>
      <c r="P42409" t="str">
        <f t="shared" si="662"/>
        <v>College</v>
      </c>
    </row>
    <row r="42410" spans="1:16">
      <c r="A42410">
        <v>2024</v>
      </c>
      <c r="B42410">
        <v>63801</v>
      </c>
      <c r="C42410">
        <v>3</v>
      </c>
      <c r="D42410">
        <v>20221205945400</v>
      </c>
      <c r="E42410">
        <v>1</v>
      </c>
      <c r="F42410">
        <v>4214.0200000000004</v>
      </c>
      <c r="G42410">
        <v>1</v>
      </c>
      <c r="H42410">
        <v>20221205945401</v>
      </c>
      <c r="I42410">
        <v>202212059454012</v>
      </c>
      <c r="J42410">
        <v>4214.0200000000004</v>
      </c>
      <c r="K42410">
        <v>44</v>
      </c>
      <c r="L42410">
        <v>1</v>
      </c>
      <c r="M42410">
        <v>119109.58180425179</v>
      </c>
      <c r="N42410">
        <v>18</v>
      </c>
      <c r="O42410">
        <v>70.157959538016527</v>
      </c>
      <c r="P42410" t="str">
        <f t="shared" si="662"/>
        <v>Grad School</v>
      </c>
    </row>
    <row r="42411" spans="1:16">
      <c r="A42411">
        <v>2024</v>
      </c>
      <c r="B42411">
        <v>63890</v>
      </c>
      <c r="C42411">
        <v>3</v>
      </c>
      <c r="D42411">
        <v>20221205710000</v>
      </c>
      <c r="E42411">
        <v>1</v>
      </c>
      <c r="F42411">
        <v>5200.21</v>
      </c>
      <c r="G42411">
        <v>1</v>
      </c>
      <c r="H42411">
        <v>20221205710001</v>
      </c>
      <c r="I42411">
        <v>202212057100011</v>
      </c>
      <c r="J42411">
        <v>5200.21</v>
      </c>
      <c r="K42411">
        <v>29</v>
      </c>
      <c r="L42411">
        <v>1</v>
      </c>
      <c r="M42411">
        <v>93293.593920957283</v>
      </c>
      <c r="N42411">
        <v>16</v>
      </c>
      <c r="O42411">
        <v>66.861323164865112</v>
      </c>
      <c r="P42411" t="str">
        <f t="shared" si="662"/>
        <v>College</v>
      </c>
    </row>
    <row r="42412" spans="1:16">
      <c r="A42412">
        <v>2024</v>
      </c>
      <c r="B42412">
        <v>65345</v>
      </c>
      <c r="C42412">
        <v>3</v>
      </c>
      <c r="D42412">
        <v>0</v>
      </c>
      <c r="E42412">
        <v>1</v>
      </c>
      <c r="F42412">
        <v>3574.96</v>
      </c>
      <c r="G42412">
        <v>1</v>
      </c>
      <c r="H42412">
        <v>0</v>
      </c>
      <c r="I42412">
        <v>0</v>
      </c>
      <c r="J42412">
        <v>3574.96</v>
      </c>
      <c r="K42412">
        <v>50</v>
      </c>
      <c r="L42412">
        <v>1</v>
      </c>
      <c r="M42412">
        <v>143184.03423995414</v>
      </c>
      <c r="N42412">
        <v>20</v>
      </c>
      <c r="O42412">
        <v>74.427072226444125</v>
      </c>
      <c r="P42412" t="str">
        <f t="shared" si="662"/>
        <v>Grad School</v>
      </c>
    </row>
    <row r="42413" spans="1:16">
      <c r="A42413">
        <v>2024</v>
      </c>
      <c r="B42413">
        <v>66639</v>
      </c>
      <c r="C42413">
        <v>3</v>
      </c>
      <c r="D42413">
        <v>0</v>
      </c>
      <c r="E42413">
        <v>1</v>
      </c>
      <c r="F42413">
        <v>352.87</v>
      </c>
      <c r="G42413">
        <v>2</v>
      </c>
      <c r="H42413">
        <v>0</v>
      </c>
      <c r="I42413">
        <v>0</v>
      </c>
      <c r="J42413">
        <v>352.87</v>
      </c>
      <c r="K42413">
        <v>55</v>
      </c>
      <c r="L42413">
        <v>1</v>
      </c>
      <c r="M42413">
        <v>95188.286285178183</v>
      </c>
      <c r="N42413">
        <v>16</v>
      </c>
      <c r="O42413">
        <v>66.673863757669139</v>
      </c>
      <c r="P42413" t="str">
        <f t="shared" si="662"/>
        <v>College</v>
      </c>
    </row>
    <row r="42414" spans="1:16">
      <c r="A42414">
        <v>2024</v>
      </c>
      <c r="B42414">
        <v>68309</v>
      </c>
      <c r="C42414">
        <v>3</v>
      </c>
      <c r="D42414">
        <v>0</v>
      </c>
      <c r="E42414">
        <v>1</v>
      </c>
      <c r="F42414">
        <v>564.04999999999995</v>
      </c>
      <c r="G42414">
        <v>2</v>
      </c>
      <c r="H42414">
        <v>0</v>
      </c>
      <c r="I42414">
        <v>0</v>
      </c>
      <c r="J42414">
        <v>564.04999999999995</v>
      </c>
      <c r="K42414">
        <v>35</v>
      </c>
      <c r="L42414">
        <v>1</v>
      </c>
      <c r="M42414">
        <v>92886.829687668956</v>
      </c>
      <c r="N42414">
        <v>16</v>
      </c>
      <c r="O42414">
        <v>68.000122129267126</v>
      </c>
      <c r="P42414" t="str">
        <f t="shared" si="662"/>
        <v>College</v>
      </c>
    </row>
    <row r="42415" spans="1:16">
      <c r="A42415">
        <v>2024</v>
      </c>
      <c r="B42415">
        <v>73561</v>
      </c>
      <c r="C42415">
        <v>3</v>
      </c>
      <c r="D42415">
        <v>20240300038400</v>
      </c>
      <c r="E42415">
        <v>1</v>
      </c>
      <c r="F42415">
        <v>2079.33</v>
      </c>
      <c r="G42415">
        <v>2</v>
      </c>
      <c r="H42415">
        <v>20240300038402</v>
      </c>
      <c r="I42415">
        <v>202403000384021</v>
      </c>
      <c r="J42415">
        <v>2079.33</v>
      </c>
      <c r="K42415">
        <v>48</v>
      </c>
      <c r="L42415">
        <v>1</v>
      </c>
      <c r="M42415">
        <v>74098.117051047098</v>
      </c>
      <c r="N42415">
        <v>14</v>
      </c>
      <c r="O42415">
        <v>68.871631510857839</v>
      </c>
      <c r="P42415" t="str">
        <f t="shared" si="662"/>
        <v>College</v>
      </c>
    </row>
    <row r="42416" spans="1:16">
      <c r="A42416">
        <v>2024</v>
      </c>
      <c r="B42416">
        <v>77988</v>
      </c>
      <c r="C42416">
        <v>3</v>
      </c>
      <c r="D42416">
        <v>0</v>
      </c>
      <c r="E42416">
        <v>1</v>
      </c>
      <c r="F42416">
        <v>2921.21</v>
      </c>
      <c r="G42416">
        <v>1</v>
      </c>
      <c r="H42416">
        <v>0</v>
      </c>
      <c r="I42416">
        <v>0</v>
      </c>
      <c r="J42416">
        <v>2921.21</v>
      </c>
      <c r="K42416">
        <v>33</v>
      </c>
      <c r="L42416">
        <v>2</v>
      </c>
      <c r="M42416">
        <v>94589.317876524598</v>
      </c>
      <c r="N42416">
        <v>16</v>
      </c>
      <c r="O42416">
        <v>69.604530400438378</v>
      </c>
      <c r="P42416" t="str">
        <f t="shared" si="662"/>
        <v>College</v>
      </c>
    </row>
    <row r="42417" spans="1:16">
      <c r="A42417">
        <v>2024</v>
      </c>
      <c r="B42417">
        <v>78088</v>
      </c>
      <c r="C42417">
        <v>3</v>
      </c>
      <c r="D42417">
        <v>0</v>
      </c>
      <c r="E42417">
        <v>1</v>
      </c>
      <c r="F42417">
        <v>2998.7</v>
      </c>
      <c r="G42417">
        <v>2</v>
      </c>
      <c r="H42417">
        <v>0</v>
      </c>
      <c r="I42417">
        <v>0</v>
      </c>
      <c r="J42417">
        <v>2998.7</v>
      </c>
      <c r="K42417">
        <v>38</v>
      </c>
      <c r="L42417">
        <v>1</v>
      </c>
      <c r="M42417">
        <v>91203.029045888223</v>
      </c>
      <c r="N42417">
        <v>16</v>
      </c>
      <c r="O42417">
        <v>73.771880583755504</v>
      </c>
      <c r="P42417" t="str">
        <f t="shared" si="662"/>
        <v>College</v>
      </c>
    </row>
    <row r="42418" spans="1:16">
      <c r="A42418">
        <v>2024</v>
      </c>
      <c r="B42418">
        <v>78185</v>
      </c>
      <c r="C42418">
        <v>3</v>
      </c>
      <c r="D42418">
        <v>20240100863200</v>
      </c>
      <c r="E42418">
        <v>1</v>
      </c>
      <c r="F42418">
        <v>3298.43</v>
      </c>
      <c r="G42418">
        <v>2</v>
      </c>
      <c r="H42418">
        <v>20240100863202</v>
      </c>
      <c r="I42418">
        <v>202401008632021</v>
      </c>
      <c r="J42418">
        <v>3298.43</v>
      </c>
      <c r="K42418">
        <v>39</v>
      </c>
      <c r="L42418">
        <v>1</v>
      </c>
      <c r="M42418">
        <v>74153.614399961632</v>
      </c>
      <c r="N42418">
        <v>14</v>
      </c>
      <c r="O42418">
        <v>72.096908253415947</v>
      </c>
      <c r="P42418" t="str">
        <f t="shared" si="662"/>
        <v>College</v>
      </c>
    </row>
    <row r="42419" spans="1:16">
      <c r="A42419">
        <v>2024</v>
      </c>
      <c r="B42419">
        <v>78689</v>
      </c>
      <c r="C42419">
        <v>3</v>
      </c>
      <c r="D42419">
        <v>0</v>
      </c>
      <c r="E42419">
        <v>1</v>
      </c>
      <c r="F42419">
        <v>1715.02</v>
      </c>
      <c r="G42419">
        <v>1</v>
      </c>
      <c r="H42419">
        <v>0</v>
      </c>
      <c r="I42419">
        <v>0</v>
      </c>
      <c r="J42419">
        <v>1715.02</v>
      </c>
      <c r="K42419">
        <v>58</v>
      </c>
      <c r="L42419">
        <v>2</v>
      </c>
      <c r="M42419">
        <v>118464.01125490382</v>
      </c>
      <c r="N42419">
        <v>18</v>
      </c>
      <c r="O42419">
        <v>72.355049162237336</v>
      </c>
      <c r="P42419" t="str">
        <f t="shared" si="662"/>
        <v>Grad School</v>
      </c>
    </row>
    <row r="42420" spans="1:16">
      <c r="A42420">
        <v>2024</v>
      </c>
      <c r="B42420">
        <v>79345</v>
      </c>
      <c r="C42420">
        <v>3</v>
      </c>
      <c r="D42420">
        <v>20231200672500</v>
      </c>
      <c r="E42420">
        <v>1</v>
      </c>
      <c r="F42420">
        <v>1305</v>
      </c>
      <c r="G42420">
        <v>1</v>
      </c>
      <c r="H42420">
        <v>20231200672501</v>
      </c>
      <c r="I42420">
        <v>202312006725011</v>
      </c>
      <c r="J42420">
        <v>1305</v>
      </c>
      <c r="K42420">
        <v>27</v>
      </c>
      <c r="L42420">
        <v>1</v>
      </c>
      <c r="M42420">
        <v>99345.693668513806</v>
      </c>
      <c r="N42420">
        <v>16</v>
      </c>
      <c r="O42420">
        <v>69.750405972385735</v>
      </c>
      <c r="P42420" t="str">
        <f t="shared" si="662"/>
        <v>College</v>
      </c>
    </row>
    <row r="42421" spans="1:16">
      <c r="A42421">
        <v>2024</v>
      </c>
      <c r="B42421">
        <v>79743</v>
      </c>
      <c r="C42421">
        <v>3</v>
      </c>
      <c r="D42421">
        <v>0</v>
      </c>
      <c r="E42421">
        <v>1</v>
      </c>
      <c r="F42421">
        <v>1919.7</v>
      </c>
      <c r="G42421">
        <v>1</v>
      </c>
      <c r="H42421">
        <v>0</v>
      </c>
      <c r="I42421">
        <v>0</v>
      </c>
      <c r="J42421">
        <v>1919.7</v>
      </c>
      <c r="K42421">
        <v>36</v>
      </c>
      <c r="L42421">
        <v>1</v>
      </c>
      <c r="M42421">
        <v>89187.908977798972</v>
      </c>
      <c r="N42421">
        <v>16</v>
      </c>
      <c r="O42421">
        <v>67.20782602096304</v>
      </c>
      <c r="P42421" t="str">
        <f t="shared" si="662"/>
        <v>College</v>
      </c>
    </row>
    <row r="42422" spans="1:16">
      <c r="A42422">
        <v>2024</v>
      </c>
      <c r="B42422">
        <v>81371</v>
      </c>
      <c r="C42422">
        <v>3</v>
      </c>
      <c r="D42422">
        <v>20231200080500</v>
      </c>
      <c r="E42422">
        <v>1</v>
      </c>
      <c r="F42422">
        <v>2379.0700000000002</v>
      </c>
      <c r="G42422">
        <v>2</v>
      </c>
      <c r="H42422">
        <v>20231200080502</v>
      </c>
      <c r="I42422">
        <v>202312000805021</v>
      </c>
      <c r="J42422">
        <v>1820.92</v>
      </c>
      <c r="K42422">
        <v>53</v>
      </c>
      <c r="L42422">
        <v>2</v>
      </c>
      <c r="M42422">
        <v>92944.108813959872</v>
      </c>
      <c r="N42422">
        <v>16</v>
      </c>
      <c r="O42422">
        <v>70.134301317218203</v>
      </c>
      <c r="P42422" t="str">
        <f t="shared" si="662"/>
        <v>College</v>
      </c>
    </row>
    <row r="42423" spans="1:16">
      <c r="A42423">
        <v>2024</v>
      </c>
      <c r="B42423">
        <v>82784</v>
      </c>
      <c r="C42423">
        <v>3</v>
      </c>
      <c r="D42423">
        <v>0</v>
      </c>
      <c r="E42423">
        <v>1</v>
      </c>
      <c r="F42423">
        <v>2811.94</v>
      </c>
      <c r="G42423">
        <v>1</v>
      </c>
      <c r="H42423">
        <v>0</v>
      </c>
      <c r="I42423">
        <v>0</v>
      </c>
      <c r="J42423">
        <v>2811.94</v>
      </c>
      <c r="K42423">
        <v>52</v>
      </c>
      <c r="L42423">
        <v>2</v>
      </c>
      <c r="M42423">
        <v>96269.843287876909</v>
      </c>
      <c r="N42423">
        <v>16</v>
      </c>
      <c r="O42423">
        <v>66.740938519003549</v>
      </c>
      <c r="P42423" t="str">
        <f t="shared" si="662"/>
        <v>College</v>
      </c>
    </row>
    <row r="42424" spans="1:16">
      <c r="A42424">
        <v>2024</v>
      </c>
      <c r="B42424">
        <v>83938</v>
      </c>
      <c r="C42424">
        <v>3</v>
      </c>
      <c r="D42424">
        <v>0</v>
      </c>
      <c r="E42424">
        <v>1</v>
      </c>
      <c r="F42424">
        <v>3063.59</v>
      </c>
      <c r="G42424">
        <v>1</v>
      </c>
      <c r="H42424">
        <v>0</v>
      </c>
      <c r="I42424">
        <v>0</v>
      </c>
      <c r="J42424">
        <v>3063.59</v>
      </c>
      <c r="K42424">
        <v>64</v>
      </c>
      <c r="L42424">
        <v>2</v>
      </c>
      <c r="M42424">
        <v>118516.86574630483</v>
      </c>
      <c r="N42424">
        <v>18</v>
      </c>
      <c r="O42424">
        <v>74.253416130458803</v>
      </c>
      <c r="P42424" t="str">
        <f t="shared" si="662"/>
        <v>Grad School</v>
      </c>
    </row>
    <row r="42425" spans="1:16">
      <c r="A42425">
        <v>2024</v>
      </c>
      <c r="B42425">
        <v>84558</v>
      </c>
      <c r="C42425">
        <v>3</v>
      </c>
      <c r="D42425">
        <v>20230200107500</v>
      </c>
      <c r="E42425">
        <v>1</v>
      </c>
      <c r="F42425">
        <v>4441.0600000000004</v>
      </c>
      <c r="G42425">
        <v>1</v>
      </c>
      <c r="H42425">
        <v>20230200107501</v>
      </c>
      <c r="I42425">
        <v>202302001075011</v>
      </c>
      <c r="J42425">
        <v>4441.0600000000004</v>
      </c>
      <c r="K42425">
        <v>32</v>
      </c>
      <c r="L42425">
        <v>1</v>
      </c>
      <c r="M42425">
        <v>92490.025128225374</v>
      </c>
      <c r="N42425">
        <v>16</v>
      </c>
      <c r="O42425">
        <v>69.796874572754277</v>
      </c>
      <c r="P42425" t="str">
        <f t="shared" si="662"/>
        <v>College</v>
      </c>
    </row>
    <row r="42426" spans="1:16">
      <c r="A42426">
        <v>2024</v>
      </c>
      <c r="B42426">
        <v>85168</v>
      </c>
      <c r="C42426">
        <v>3</v>
      </c>
      <c r="D42426">
        <v>0</v>
      </c>
      <c r="E42426">
        <v>1</v>
      </c>
      <c r="F42426">
        <v>2603.71</v>
      </c>
      <c r="G42426">
        <v>2</v>
      </c>
      <c r="H42426">
        <v>0</v>
      </c>
      <c r="I42426">
        <v>0</v>
      </c>
      <c r="J42426">
        <v>2603.71</v>
      </c>
      <c r="K42426">
        <v>44</v>
      </c>
      <c r="L42426">
        <v>2</v>
      </c>
      <c r="M42426">
        <v>96469.911042866326</v>
      </c>
      <c r="N42426">
        <v>16</v>
      </c>
      <c r="O42426">
        <v>69.126716140063877</v>
      </c>
      <c r="P42426" t="str">
        <f t="shared" si="662"/>
        <v>College</v>
      </c>
    </row>
    <row r="42427" spans="1:16">
      <c r="A42427">
        <v>2024</v>
      </c>
      <c r="B42427">
        <v>42982</v>
      </c>
      <c r="C42427">
        <v>3</v>
      </c>
      <c r="D42427">
        <v>20240200232200</v>
      </c>
      <c r="E42427">
        <v>1</v>
      </c>
      <c r="F42427">
        <v>2652.97</v>
      </c>
      <c r="G42427">
        <v>2</v>
      </c>
      <c r="H42427">
        <v>20240200232202</v>
      </c>
      <c r="I42427">
        <v>202402002322021</v>
      </c>
      <c r="J42427">
        <v>2652.97</v>
      </c>
      <c r="K42427">
        <v>45</v>
      </c>
      <c r="L42427">
        <v>1</v>
      </c>
      <c r="M42427">
        <v>97711.108212265797</v>
      </c>
      <c r="N42427">
        <v>16</v>
      </c>
      <c r="O42427">
        <v>68.557620754357288</v>
      </c>
      <c r="P42427" t="str">
        <f t="shared" si="662"/>
        <v>College</v>
      </c>
    </row>
    <row r="42428" spans="1:16">
      <c r="A42428">
        <v>2024</v>
      </c>
      <c r="B42428">
        <v>33901</v>
      </c>
      <c r="C42428">
        <v>3</v>
      </c>
      <c r="D42428">
        <v>20230200165300</v>
      </c>
      <c r="E42428">
        <v>1</v>
      </c>
      <c r="F42428">
        <v>190.99</v>
      </c>
      <c r="G42428">
        <v>1</v>
      </c>
      <c r="H42428">
        <v>20230200165301</v>
      </c>
      <c r="I42428">
        <v>202302001653011</v>
      </c>
      <c r="J42428">
        <v>190.99</v>
      </c>
      <c r="K42428">
        <v>44</v>
      </c>
      <c r="L42428">
        <v>2</v>
      </c>
      <c r="M42428">
        <v>120347.00140805378</v>
      </c>
      <c r="N42428">
        <v>18</v>
      </c>
      <c r="O42428">
        <v>71.202453430773744</v>
      </c>
      <c r="P42428" t="str">
        <f t="shared" si="662"/>
        <v>Grad School</v>
      </c>
    </row>
    <row r="42429" spans="1:16">
      <c r="A42429">
        <v>2024</v>
      </c>
      <c r="B42429">
        <v>70728</v>
      </c>
      <c r="C42429">
        <v>3</v>
      </c>
      <c r="D42429">
        <v>0</v>
      </c>
      <c r="E42429">
        <v>1</v>
      </c>
      <c r="F42429">
        <v>3074.55</v>
      </c>
      <c r="G42429">
        <v>2</v>
      </c>
      <c r="H42429">
        <v>0</v>
      </c>
      <c r="I42429">
        <v>0</v>
      </c>
      <c r="J42429">
        <v>3074.55</v>
      </c>
      <c r="K42429">
        <v>44</v>
      </c>
      <c r="L42429">
        <v>2</v>
      </c>
      <c r="M42429">
        <v>118581.22401540376</v>
      </c>
      <c r="N42429">
        <v>18</v>
      </c>
      <c r="O42429">
        <v>70.599742550846116</v>
      </c>
      <c r="P42429" t="str">
        <f t="shared" si="662"/>
        <v>Grad School</v>
      </c>
    </row>
    <row r="42430" spans="1:16">
      <c r="A42430">
        <v>2024</v>
      </c>
      <c r="B42430">
        <v>20094</v>
      </c>
      <c r="C42430">
        <v>3</v>
      </c>
      <c r="D42430">
        <v>20240300295200</v>
      </c>
      <c r="E42430">
        <v>1</v>
      </c>
      <c r="F42430">
        <v>5254.89</v>
      </c>
      <c r="G42430">
        <v>1</v>
      </c>
      <c r="H42430">
        <v>20240300295201</v>
      </c>
      <c r="I42430">
        <v>202403002952011</v>
      </c>
      <c r="J42430">
        <v>5254.89</v>
      </c>
      <c r="K42430">
        <v>61</v>
      </c>
      <c r="L42430">
        <v>2</v>
      </c>
      <c r="M42430">
        <v>142444.50050456339</v>
      </c>
      <c r="N42430">
        <v>20</v>
      </c>
      <c r="O42430">
        <v>72.360668072629053</v>
      </c>
      <c r="P42430" t="str">
        <f t="shared" si="662"/>
        <v>Grad School</v>
      </c>
    </row>
    <row r="42431" spans="1:16">
      <c r="A42431">
        <v>2024</v>
      </c>
      <c r="B42431">
        <v>29272</v>
      </c>
      <c r="C42431">
        <v>3</v>
      </c>
      <c r="D42431">
        <v>20240100481900</v>
      </c>
      <c r="E42431">
        <v>1</v>
      </c>
      <c r="F42431">
        <v>1956.76</v>
      </c>
      <c r="G42431">
        <v>1</v>
      </c>
      <c r="H42431">
        <v>20240100481901</v>
      </c>
      <c r="I42431">
        <v>202401004819011</v>
      </c>
      <c r="J42431">
        <v>1956.76</v>
      </c>
      <c r="K42431">
        <v>40</v>
      </c>
      <c r="L42431">
        <v>2</v>
      </c>
      <c r="M42431">
        <v>142644.76134977216</v>
      </c>
      <c r="N42431">
        <v>20</v>
      </c>
      <c r="O42431">
        <v>71.035847968275277</v>
      </c>
      <c r="P42431" t="str">
        <f t="shared" si="662"/>
        <v>Grad School</v>
      </c>
    </row>
    <row r="42432" spans="1:16">
      <c r="A42432">
        <v>2024</v>
      </c>
      <c r="B42432">
        <v>34109</v>
      </c>
      <c r="C42432">
        <v>3</v>
      </c>
      <c r="D42432">
        <v>20221201339700</v>
      </c>
      <c r="E42432">
        <v>1</v>
      </c>
      <c r="F42432">
        <v>229.19</v>
      </c>
      <c r="G42432">
        <v>1</v>
      </c>
      <c r="H42432">
        <v>20221201339701</v>
      </c>
      <c r="I42432">
        <v>202212013397011</v>
      </c>
      <c r="J42432">
        <v>229.19</v>
      </c>
      <c r="K42432">
        <v>43</v>
      </c>
      <c r="L42432">
        <v>2</v>
      </c>
      <c r="M42432">
        <v>139003.67368845388</v>
      </c>
      <c r="N42432">
        <v>20</v>
      </c>
      <c r="O42432">
        <v>70.116312690695963</v>
      </c>
      <c r="P42432" t="str">
        <f t="shared" si="662"/>
        <v>Grad School</v>
      </c>
    </row>
    <row r="42433" spans="1:16">
      <c r="A42433">
        <v>2024</v>
      </c>
      <c r="B42433">
        <v>4239</v>
      </c>
      <c r="C42433">
        <v>3</v>
      </c>
      <c r="D42433">
        <v>0</v>
      </c>
      <c r="E42433">
        <v>1</v>
      </c>
      <c r="F42433">
        <v>1534.57</v>
      </c>
      <c r="G42433">
        <v>3</v>
      </c>
      <c r="H42433">
        <v>0</v>
      </c>
      <c r="I42433">
        <v>0</v>
      </c>
      <c r="J42433">
        <v>1912.1</v>
      </c>
      <c r="K42433">
        <v>50</v>
      </c>
      <c r="L42433">
        <v>2</v>
      </c>
      <c r="M42433">
        <v>122220.71942648008</v>
      </c>
      <c r="N42433">
        <v>18</v>
      </c>
      <c r="O42433">
        <v>68.066220452997854</v>
      </c>
      <c r="P42433" t="str">
        <f t="shared" si="662"/>
        <v>Grad School</v>
      </c>
    </row>
    <row r="42434" spans="1:16">
      <c r="A42434">
        <v>2024</v>
      </c>
      <c r="B42434">
        <v>18591</v>
      </c>
      <c r="C42434">
        <v>3</v>
      </c>
      <c r="D42434">
        <v>20231200274100</v>
      </c>
      <c r="E42434">
        <v>1</v>
      </c>
      <c r="F42434">
        <v>4009.18</v>
      </c>
      <c r="G42434">
        <v>1</v>
      </c>
      <c r="H42434">
        <v>20231200274101</v>
      </c>
      <c r="I42434">
        <v>202312002741011</v>
      </c>
      <c r="J42434">
        <v>4009.18</v>
      </c>
      <c r="K42434">
        <v>38</v>
      </c>
      <c r="L42434">
        <v>2</v>
      </c>
      <c r="M42434">
        <v>99922.12801803858</v>
      </c>
      <c r="N42434">
        <v>16</v>
      </c>
      <c r="O42434">
        <v>74.124058648406589</v>
      </c>
      <c r="P42434" t="str">
        <f t="shared" si="662"/>
        <v>College</v>
      </c>
    </row>
    <row r="42435" spans="1:16">
      <c r="A42435">
        <v>2024</v>
      </c>
      <c r="B42435">
        <v>33888</v>
      </c>
      <c r="C42435">
        <v>3</v>
      </c>
      <c r="D42435">
        <v>20231200165200</v>
      </c>
      <c r="E42435">
        <v>1</v>
      </c>
      <c r="F42435">
        <v>344.11</v>
      </c>
      <c r="G42435">
        <v>4</v>
      </c>
      <c r="H42435">
        <v>20231200165204</v>
      </c>
      <c r="I42435">
        <v>202312001652041</v>
      </c>
      <c r="J42435">
        <v>344.11</v>
      </c>
      <c r="K42435">
        <v>29</v>
      </c>
      <c r="L42435">
        <v>2</v>
      </c>
      <c r="M42435">
        <v>90554.514658556451</v>
      </c>
      <c r="N42435">
        <v>16</v>
      </c>
      <c r="O42435">
        <v>70.063495050842164</v>
      </c>
      <c r="P42435" t="str">
        <f t="shared" ref="P42435:P42498" si="663">IF(N42435&lt;=12,"High School",IF(N42435&lt;=16,"College","Grad School"))</f>
        <v>College</v>
      </c>
    </row>
    <row r="42436" spans="1:16">
      <c r="A42436">
        <v>2024</v>
      </c>
      <c r="B42436">
        <v>34789</v>
      </c>
      <c r="C42436">
        <v>3</v>
      </c>
      <c r="D42436">
        <v>0</v>
      </c>
      <c r="E42436">
        <v>1</v>
      </c>
      <c r="F42436">
        <v>379.11</v>
      </c>
      <c r="G42436">
        <v>1</v>
      </c>
      <c r="H42436">
        <v>0</v>
      </c>
      <c r="I42436">
        <v>0</v>
      </c>
      <c r="J42436">
        <v>379.11</v>
      </c>
      <c r="K42436">
        <v>47</v>
      </c>
      <c r="L42436">
        <v>2</v>
      </c>
      <c r="M42436">
        <v>97865.067002665921</v>
      </c>
      <c r="N42436">
        <v>16</v>
      </c>
      <c r="O42436">
        <v>74.040526259140279</v>
      </c>
      <c r="P42436" t="str">
        <f t="shared" si="663"/>
        <v>College</v>
      </c>
    </row>
    <row r="42437" spans="1:16">
      <c r="A42437">
        <v>2024</v>
      </c>
      <c r="B42437">
        <v>36164</v>
      </c>
      <c r="C42437">
        <v>3</v>
      </c>
      <c r="D42437">
        <v>0</v>
      </c>
      <c r="E42437">
        <v>1</v>
      </c>
      <c r="F42437">
        <v>2640.76</v>
      </c>
      <c r="G42437">
        <v>2</v>
      </c>
      <c r="H42437">
        <v>0</v>
      </c>
      <c r="I42437">
        <v>0</v>
      </c>
      <c r="J42437">
        <v>2241.42</v>
      </c>
      <c r="K42437">
        <v>39</v>
      </c>
      <c r="L42437">
        <v>2</v>
      </c>
      <c r="M42437">
        <v>122688.53068312189</v>
      </c>
      <c r="N42437">
        <v>18</v>
      </c>
      <c r="O42437">
        <v>72.616677270849266</v>
      </c>
      <c r="P42437" t="str">
        <f t="shared" si="663"/>
        <v>Grad School</v>
      </c>
    </row>
    <row r="42438" spans="1:16">
      <c r="A42438">
        <v>2024</v>
      </c>
      <c r="B42438">
        <v>57305</v>
      </c>
      <c r="C42438">
        <v>3</v>
      </c>
      <c r="D42438">
        <v>20230300344000</v>
      </c>
      <c r="E42438">
        <v>1</v>
      </c>
      <c r="F42438">
        <v>1184.8399999999999</v>
      </c>
      <c r="G42438">
        <v>1</v>
      </c>
      <c r="H42438">
        <v>20230300344001</v>
      </c>
      <c r="I42438">
        <v>202303003440011</v>
      </c>
      <c r="J42438">
        <v>1184.8399999999999</v>
      </c>
      <c r="K42438">
        <v>45</v>
      </c>
      <c r="L42438">
        <v>2</v>
      </c>
      <c r="M42438">
        <v>99953.214685152081</v>
      </c>
      <c r="N42438">
        <v>16</v>
      </c>
      <c r="O42438">
        <v>70.319052624825318</v>
      </c>
      <c r="P42438" t="str">
        <f t="shared" si="663"/>
        <v>College</v>
      </c>
    </row>
    <row r="42439" spans="1:16">
      <c r="A42439">
        <v>2024</v>
      </c>
      <c r="B42439">
        <v>21472</v>
      </c>
      <c r="C42439">
        <v>3</v>
      </c>
      <c r="D42439">
        <v>0</v>
      </c>
      <c r="E42439">
        <v>1</v>
      </c>
      <c r="F42439">
        <v>3419.88</v>
      </c>
      <c r="G42439">
        <v>1</v>
      </c>
      <c r="H42439">
        <v>0</v>
      </c>
      <c r="I42439">
        <v>0</v>
      </c>
      <c r="J42439">
        <v>3419.88</v>
      </c>
      <c r="K42439">
        <v>35</v>
      </c>
      <c r="L42439">
        <v>1</v>
      </c>
      <c r="M42439">
        <v>77302.259417446025</v>
      </c>
      <c r="N42439">
        <v>14</v>
      </c>
      <c r="O42439">
        <v>71.983738499989826</v>
      </c>
      <c r="P42439" t="str">
        <f t="shared" si="663"/>
        <v>College</v>
      </c>
    </row>
    <row r="42440" spans="1:16">
      <c r="A42440">
        <v>2024</v>
      </c>
      <c r="B42440">
        <v>22554</v>
      </c>
      <c r="C42440">
        <v>3</v>
      </c>
      <c r="D42440">
        <v>20240100893100</v>
      </c>
      <c r="E42440">
        <v>1</v>
      </c>
      <c r="F42440">
        <v>2568.5700000000002</v>
      </c>
      <c r="G42440">
        <v>1</v>
      </c>
      <c r="H42440">
        <v>20240100893101</v>
      </c>
      <c r="I42440">
        <v>202401008931011</v>
      </c>
      <c r="J42440">
        <v>2568.5700000000002</v>
      </c>
      <c r="K42440">
        <v>41</v>
      </c>
      <c r="L42440">
        <v>1</v>
      </c>
      <c r="M42440">
        <v>76002.310917528332</v>
      </c>
      <c r="N42440">
        <v>14</v>
      </c>
      <c r="O42440">
        <v>67.600126839164631</v>
      </c>
      <c r="P42440" t="str">
        <f t="shared" si="663"/>
        <v>College</v>
      </c>
    </row>
    <row r="42441" spans="1:16">
      <c r="A42441">
        <v>2024</v>
      </c>
      <c r="B42441">
        <v>30610</v>
      </c>
      <c r="C42441">
        <v>3</v>
      </c>
      <c r="D42441">
        <v>20230300322900</v>
      </c>
      <c r="E42441">
        <v>1</v>
      </c>
      <c r="F42441">
        <v>1339.3</v>
      </c>
      <c r="G42441">
        <v>2</v>
      </c>
      <c r="H42441">
        <v>20230300322902</v>
      </c>
      <c r="I42441">
        <v>202303003229021</v>
      </c>
      <c r="J42441">
        <v>1339.3</v>
      </c>
      <c r="K42441">
        <v>38</v>
      </c>
      <c r="L42441">
        <v>1</v>
      </c>
      <c r="M42441">
        <v>74248.75343352239</v>
      </c>
      <c r="N42441">
        <v>14</v>
      </c>
      <c r="O42441">
        <v>69.814828969811458</v>
      </c>
      <c r="P42441" t="str">
        <f t="shared" si="663"/>
        <v>College</v>
      </c>
    </row>
    <row r="42442" spans="1:16">
      <c r="A42442">
        <v>2024</v>
      </c>
      <c r="B42442">
        <v>26631</v>
      </c>
      <c r="C42442">
        <v>3</v>
      </c>
      <c r="D42442">
        <v>20240100613700</v>
      </c>
      <c r="E42442">
        <v>1</v>
      </c>
      <c r="F42442">
        <v>656.32</v>
      </c>
      <c r="G42442">
        <v>1</v>
      </c>
      <c r="H42442">
        <v>20240100613701</v>
      </c>
      <c r="I42442">
        <v>202401006137011</v>
      </c>
      <c r="J42442">
        <v>656.32</v>
      </c>
      <c r="K42442">
        <v>31</v>
      </c>
      <c r="L42442">
        <v>1</v>
      </c>
      <c r="M42442">
        <v>57490.967160712949</v>
      </c>
      <c r="N42442">
        <v>12</v>
      </c>
      <c r="O42442">
        <v>70.14595818902535</v>
      </c>
      <c r="P42442" t="str">
        <f t="shared" si="663"/>
        <v>High School</v>
      </c>
    </row>
    <row r="42443" spans="1:16">
      <c r="A42443">
        <v>2024</v>
      </c>
      <c r="B42443">
        <v>62681</v>
      </c>
      <c r="C42443">
        <v>3</v>
      </c>
      <c r="D42443">
        <v>20230300771300</v>
      </c>
      <c r="E42443">
        <v>1</v>
      </c>
      <c r="F42443">
        <v>2809.37</v>
      </c>
      <c r="G42443">
        <v>2</v>
      </c>
      <c r="H42443">
        <v>20230300771302</v>
      </c>
      <c r="I42443">
        <v>202303007713021</v>
      </c>
      <c r="J42443">
        <v>2809.37</v>
      </c>
      <c r="K42443">
        <v>34</v>
      </c>
      <c r="L42443">
        <v>1</v>
      </c>
      <c r="M42443">
        <v>68718.522588502048</v>
      </c>
      <c r="N42443">
        <v>14</v>
      </c>
      <c r="O42443">
        <v>67.874823934328148</v>
      </c>
      <c r="P42443" t="str">
        <f t="shared" si="663"/>
        <v>College</v>
      </c>
    </row>
    <row r="42444" spans="1:16">
      <c r="A42444">
        <v>2024</v>
      </c>
      <c r="B42444">
        <v>25124</v>
      </c>
      <c r="C42444">
        <v>3</v>
      </c>
      <c r="D42444">
        <v>20240300319200</v>
      </c>
      <c r="E42444">
        <v>1</v>
      </c>
      <c r="F42444">
        <v>1585.89</v>
      </c>
      <c r="G42444">
        <v>2</v>
      </c>
      <c r="H42444">
        <v>20240300319202</v>
      </c>
      <c r="I42444">
        <v>202403003192021</v>
      </c>
      <c r="J42444">
        <v>1698.38</v>
      </c>
      <c r="K42444">
        <v>62</v>
      </c>
      <c r="L42444">
        <v>2</v>
      </c>
      <c r="M42444">
        <v>72900.779553424931</v>
      </c>
      <c r="N42444">
        <v>14</v>
      </c>
      <c r="O42444">
        <v>71.542644688370117</v>
      </c>
      <c r="P42444" t="str">
        <f t="shared" si="663"/>
        <v>College</v>
      </c>
    </row>
    <row r="42445" spans="1:16">
      <c r="A42445">
        <v>2024</v>
      </c>
      <c r="B42445">
        <v>2537</v>
      </c>
      <c r="C42445">
        <v>3</v>
      </c>
      <c r="D42445">
        <v>0</v>
      </c>
      <c r="E42445">
        <v>1</v>
      </c>
      <c r="F42445">
        <v>356.92</v>
      </c>
      <c r="G42445">
        <v>2</v>
      </c>
      <c r="H42445">
        <v>0</v>
      </c>
      <c r="I42445">
        <v>0</v>
      </c>
      <c r="J42445">
        <v>356.92</v>
      </c>
      <c r="K42445">
        <v>44</v>
      </c>
      <c r="L42445">
        <v>1</v>
      </c>
      <c r="M42445">
        <v>96392.717209555631</v>
      </c>
      <c r="N42445">
        <v>16</v>
      </c>
      <c r="O42445">
        <v>69.624029471889486</v>
      </c>
      <c r="P42445" t="str">
        <f t="shared" si="663"/>
        <v>College</v>
      </c>
    </row>
    <row r="42446" spans="1:16">
      <c r="A42446">
        <v>2024</v>
      </c>
      <c r="B42446">
        <v>5862</v>
      </c>
      <c r="C42446">
        <v>3</v>
      </c>
      <c r="D42446">
        <v>0</v>
      </c>
      <c r="E42446">
        <v>1</v>
      </c>
      <c r="F42446">
        <v>730.44</v>
      </c>
      <c r="G42446">
        <v>1</v>
      </c>
      <c r="H42446">
        <v>0</v>
      </c>
      <c r="I42446">
        <v>0</v>
      </c>
      <c r="J42446">
        <v>730.44</v>
      </c>
      <c r="K42446">
        <v>48</v>
      </c>
      <c r="L42446">
        <v>2</v>
      </c>
      <c r="M42446">
        <v>100019.22786495661</v>
      </c>
      <c r="N42446">
        <v>16</v>
      </c>
      <c r="O42446">
        <v>70.030244517177806</v>
      </c>
      <c r="P42446" t="str">
        <f t="shared" si="663"/>
        <v>College</v>
      </c>
    </row>
    <row r="42447" spans="1:16">
      <c r="A42447">
        <v>2024</v>
      </c>
      <c r="B42447">
        <v>7093</v>
      </c>
      <c r="C42447">
        <v>3</v>
      </c>
      <c r="D42447">
        <v>0</v>
      </c>
      <c r="E42447">
        <v>1</v>
      </c>
      <c r="F42447">
        <v>3359.56</v>
      </c>
      <c r="G42447">
        <v>1</v>
      </c>
      <c r="H42447">
        <v>0</v>
      </c>
      <c r="I42447">
        <v>0</v>
      </c>
      <c r="J42447">
        <v>3359.56</v>
      </c>
      <c r="K42447">
        <v>57</v>
      </c>
      <c r="L42447">
        <v>1</v>
      </c>
      <c r="M42447">
        <v>80603.589830136349</v>
      </c>
      <c r="N42447">
        <v>14</v>
      </c>
      <c r="O42447">
        <v>69.922105191952781</v>
      </c>
      <c r="P42447" t="str">
        <f t="shared" si="663"/>
        <v>College</v>
      </c>
    </row>
    <row r="42448" spans="1:16">
      <c r="A42448">
        <v>2024</v>
      </c>
      <c r="B42448">
        <v>9499</v>
      </c>
      <c r="C42448">
        <v>3</v>
      </c>
      <c r="D42448">
        <v>20230200555100</v>
      </c>
      <c r="E42448">
        <v>1</v>
      </c>
      <c r="F42448">
        <v>4252.3500000000004</v>
      </c>
      <c r="G42448">
        <v>1</v>
      </c>
      <c r="H42448">
        <v>20230200555101</v>
      </c>
      <c r="I42448">
        <v>202302005551011</v>
      </c>
      <c r="J42448">
        <v>4252.3500000000004</v>
      </c>
      <c r="K42448">
        <v>59</v>
      </c>
      <c r="L42448">
        <v>1</v>
      </c>
      <c r="M42448">
        <v>100495.52348192791</v>
      </c>
      <c r="N42448">
        <v>16</v>
      </c>
      <c r="O42448">
        <v>72.191116866450741</v>
      </c>
      <c r="P42448" t="str">
        <f t="shared" si="663"/>
        <v>College</v>
      </c>
    </row>
    <row r="42449" spans="1:16">
      <c r="A42449">
        <v>2024</v>
      </c>
      <c r="B42449">
        <v>13914</v>
      </c>
      <c r="C42449">
        <v>3</v>
      </c>
      <c r="D42449">
        <v>0</v>
      </c>
      <c r="E42449">
        <v>1</v>
      </c>
      <c r="F42449">
        <v>2826.63</v>
      </c>
      <c r="G42449">
        <v>2</v>
      </c>
      <c r="H42449">
        <v>0</v>
      </c>
      <c r="I42449">
        <v>0</v>
      </c>
      <c r="J42449">
        <v>2826.63</v>
      </c>
      <c r="K42449">
        <v>37</v>
      </c>
      <c r="L42449">
        <v>2</v>
      </c>
      <c r="M42449">
        <v>97198.295611961017</v>
      </c>
      <c r="N42449">
        <v>16</v>
      </c>
      <c r="O42449">
        <v>72.726842320444064</v>
      </c>
      <c r="P42449" t="str">
        <f t="shared" si="663"/>
        <v>College</v>
      </c>
    </row>
    <row r="42450" spans="1:16">
      <c r="A42450">
        <v>2024</v>
      </c>
      <c r="B42450">
        <v>15744</v>
      </c>
      <c r="C42450">
        <v>3</v>
      </c>
      <c r="D42450">
        <v>0</v>
      </c>
      <c r="E42450">
        <v>1</v>
      </c>
      <c r="F42450">
        <v>6077.04</v>
      </c>
      <c r="G42450">
        <v>1</v>
      </c>
      <c r="H42450">
        <v>0</v>
      </c>
      <c r="I42450">
        <v>0</v>
      </c>
      <c r="J42450">
        <v>6077.04</v>
      </c>
      <c r="K42450">
        <v>33</v>
      </c>
      <c r="L42450">
        <v>2</v>
      </c>
      <c r="M42450">
        <v>100147.46519750408</v>
      </c>
      <c r="N42450">
        <v>16</v>
      </c>
      <c r="O42450">
        <v>73.849390786444843</v>
      </c>
      <c r="P42450" t="str">
        <f t="shared" si="663"/>
        <v>College</v>
      </c>
    </row>
    <row r="42451" spans="1:16">
      <c r="A42451">
        <v>2024</v>
      </c>
      <c r="B42451">
        <v>18353</v>
      </c>
      <c r="C42451">
        <v>3</v>
      </c>
      <c r="D42451">
        <v>20230200283800</v>
      </c>
      <c r="E42451">
        <v>1</v>
      </c>
      <c r="F42451">
        <v>4332.55</v>
      </c>
      <c r="G42451">
        <v>1</v>
      </c>
      <c r="H42451">
        <v>20230200283801</v>
      </c>
      <c r="I42451">
        <v>202302002838011</v>
      </c>
      <c r="J42451">
        <v>4332.55</v>
      </c>
      <c r="K42451">
        <v>49</v>
      </c>
      <c r="L42451">
        <v>1</v>
      </c>
      <c r="M42451">
        <v>94187.516543951104</v>
      </c>
      <c r="N42451">
        <v>16</v>
      </c>
      <c r="O42451">
        <v>71.843162268076966</v>
      </c>
      <c r="P42451" t="str">
        <f t="shared" si="663"/>
        <v>College</v>
      </c>
    </row>
    <row r="42452" spans="1:16">
      <c r="A42452">
        <v>2024</v>
      </c>
      <c r="B42452">
        <v>19287</v>
      </c>
      <c r="C42452">
        <v>3</v>
      </c>
      <c r="D42452">
        <v>0</v>
      </c>
      <c r="E42452">
        <v>1</v>
      </c>
      <c r="F42452">
        <v>7540.78</v>
      </c>
      <c r="G42452">
        <v>1</v>
      </c>
      <c r="H42452">
        <v>0</v>
      </c>
      <c r="I42452">
        <v>0</v>
      </c>
      <c r="J42452">
        <v>7540.78</v>
      </c>
      <c r="K42452">
        <v>34</v>
      </c>
      <c r="L42452">
        <v>2</v>
      </c>
      <c r="M42452">
        <v>96501.531133703058</v>
      </c>
      <c r="N42452">
        <v>16</v>
      </c>
      <c r="O42452">
        <v>69.467143529621396</v>
      </c>
      <c r="P42452" t="str">
        <f t="shared" si="663"/>
        <v>College</v>
      </c>
    </row>
    <row r="42453" spans="1:16">
      <c r="A42453">
        <v>2024</v>
      </c>
      <c r="B42453">
        <v>24097</v>
      </c>
      <c r="C42453">
        <v>3</v>
      </c>
      <c r="D42453">
        <v>0</v>
      </c>
      <c r="E42453">
        <v>1</v>
      </c>
      <c r="F42453">
        <v>2199.8000000000002</v>
      </c>
      <c r="G42453">
        <v>1</v>
      </c>
      <c r="H42453">
        <v>0</v>
      </c>
      <c r="I42453">
        <v>0</v>
      </c>
      <c r="J42453">
        <v>2199.8000000000002</v>
      </c>
      <c r="K42453">
        <v>40</v>
      </c>
      <c r="L42453">
        <v>1</v>
      </c>
      <c r="M42453">
        <v>98464.913037663253</v>
      </c>
      <c r="N42453">
        <v>16</v>
      </c>
      <c r="O42453">
        <v>72.549676124692397</v>
      </c>
      <c r="P42453" t="str">
        <f t="shared" si="663"/>
        <v>College</v>
      </c>
    </row>
    <row r="42454" spans="1:16">
      <c r="A42454">
        <v>2024</v>
      </c>
      <c r="B42454">
        <v>25596</v>
      </c>
      <c r="C42454">
        <v>3</v>
      </c>
      <c r="D42454">
        <v>20240300455500</v>
      </c>
      <c r="E42454">
        <v>1</v>
      </c>
      <c r="F42454">
        <v>5198.99</v>
      </c>
      <c r="G42454">
        <v>2</v>
      </c>
      <c r="H42454">
        <v>20240300455502</v>
      </c>
      <c r="I42454">
        <v>202403004555021</v>
      </c>
      <c r="J42454">
        <v>5198.99</v>
      </c>
      <c r="K42454">
        <v>52</v>
      </c>
      <c r="L42454">
        <v>1</v>
      </c>
      <c r="M42454">
        <v>49865.738842936255</v>
      </c>
      <c r="N42454">
        <v>12</v>
      </c>
      <c r="O42454">
        <v>73.104040989949311</v>
      </c>
      <c r="P42454" t="str">
        <f t="shared" si="663"/>
        <v>High School</v>
      </c>
    </row>
    <row r="42455" spans="1:16">
      <c r="A42455">
        <v>2024</v>
      </c>
      <c r="B42455">
        <v>30457</v>
      </c>
      <c r="C42455">
        <v>3</v>
      </c>
      <c r="D42455">
        <v>20240100323400</v>
      </c>
      <c r="E42455">
        <v>1</v>
      </c>
      <c r="F42455">
        <v>1641.26</v>
      </c>
      <c r="G42455">
        <v>2</v>
      </c>
      <c r="H42455">
        <v>20240100323402</v>
      </c>
      <c r="I42455">
        <v>202401003234021</v>
      </c>
      <c r="J42455">
        <v>1641.26</v>
      </c>
      <c r="K42455">
        <v>32</v>
      </c>
      <c r="L42455">
        <v>2</v>
      </c>
      <c r="M42455">
        <v>49174.781651562167</v>
      </c>
      <c r="N42455">
        <v>12</v>
      </c>
      <c r="O42455">
        <v>69.477566499164141</v>
      </c>
      <c r="P42455" t="str">
        <f t="shared" si="663"/>
        <v>High School</v>
      </c>
    </row>
    <row r="42456" spans="1:16">
      <c r="A42456">
        <v>2024</v>
      </c>
      <c r="B42456">
        <v>31918</v>
      </c>
      <c r="C42456">
        <v>3</v>
      </c>
      <c r="D42456">
        <v>0</v>
      </c>
      <c r="E42456">
        <v>1</v>
      </c>
      <c r="F42456">
        <v>420.82</v>
      </c>
      <c r="G42456">
        <v>2</v>
      </c>
      <c r="H42456">
        <v>0</v>
      </c>
      <c r="I42456">
        <v>0</v>
      </c>
      <c r="J42456">
        <v>420.82</v>
      </c>
      <c r="K42456">
        <v>33</v>
      </c>
      <c r="L42456">
        <v>1</v>
      </c>
      <c r="M42456">
        <v>70451.749256450377</v>
      </c>
      <c r="N42456">
        <v>14</v>
      </c>
      <c r="O42456">
        <v>67.186329598380851</v>
      </c>
      <c r="P42456" t="str">
        <f t="shared" si="663"/>
        <v>College</v>
      </c>
    </row>
    <row r="42457" spans="1:16">
      <c r="A42457">
        <v>2024</v>
      </c>
      <c r="B42457">
        <v>32204</v>
      </c>
      <c r="C42457">
        <v>3</v>
      </c>
      <c r="D42457">
        <v>0</v>
      </c>
      <c r="E42457">
        <v>1</v>
      </c>
      <c r="F42457">
        <v>2662.41</v>
      </c>
      <c r="G42457">
        <v>1</v>
      </c>
      <c r="H42457">
        <v>0</v>
      </c>
      <c r="I42457">
        <v>0</v>
      </c>
      <c r="J42457">
        <v>2662.41</v>
      </c>
      <c r="K42457">
        <v>32</v>
      </c>
      <c r="L42457">
        <v>2</v>
      </c>
      <c r="M42457">
        <v>96486.366768678286</v>
      </c>
      <c r="N42457">
        <v>16</v>
      </c>
      <c r="O42457">
        <v>67.472637022388525</v>
      </c>
      <c r="P42457" t="str">
        <f t="shared" si="663"/>
        <v>College</v>
      </c>
    </row>
    <row r="42458" spans="1:16">
      <c r="A42458">
        <v>2024</v>
      </c>
      <c r="B42458">
        <v>32569</v>
      </c>
      <c r="C42458">
        <v>3</v>
      </c>
      <c r="D42458">
        <v>20240200380900</v>
      </c>
      <c r="E42458">
        <v>1</v>
      </c>
      <c r="F42458">
        <v>4383.79</v>
      </c>
      <c r="G42458">
        <v>2</v>
      </c>
      <c r="H42458">
        <v>20240200380902</v>
      </c>
      <c r="I42458">
        <v>202402003809021</v>
      </c>
      <c r="J42458">
        <v>4383.79</v>
      </c>
      <c r="K42458">
        <v>60</v>
      </c>
      <c r="L42458">
        <v>1</v>
      </c>
      <c r="M42458">
        <v>123643.93267382118</v>
      </c>
      <c r="N42458">
        <v>18</v>
      </c>
      <c r="O42458">
        <v>69.460456394923867</v>
      </c>
      <c r="P42458" t="str">
        <f t="shared" si="663"/>
        <v>Grad School</v>
      </c>
    </row>
    <row r="42459" spans="1:16">
      <c r="A42459">
        <v>2024</v>
      </c>
      <c r="B42459">
        <v>32708</v>
      </c>
      <c r="C42459">
        <v>3</v>
      </c>
      <c r="D42459">
        <v>20231200376800</v>
      </c>
      <c r="E42459">
        <v>1</v>
      </c>
      <c r="F42459">
        <v>5801.87</v>
      </c>
      <c r="G42459">
        <v>2</v>
      </c>
      <c r="H42459">
        <v>20231200376802</v>
      </c>
      <c r="I42459">
        <v>202312003768021</v>
      </c>
      <c r="J42459">
        <v>5801.87</v>
      </c>
      <c r="K42459">
        <v>64</v>
      </c>
      <c r="L42459">
        <v>1</v>
      </c>
      <c r="M42459">
        <v>115931.51997721769</v>
      </c>
      <c r="N42459">
        <v>18</v>
      </c>
      <c r="O42459">
        <v>72.429604600924648</v>
      </c>
      <c r="P42459" t="str">
        <f t="shared" si="663"/>
        <v>Grad School</v>
      </c>
    </row>
    <row r="42460" spans="1:16">
      <c r="A42460">
        <v>2024</v>
      </c>
      <c r="B42460">
        <v>34737</v>
      </c>
      <c r="C42460">
        <v>3</v>
      </c>
      <c r="D42460">
        <v>0</v>
      </c>
      <c r="E42460">
        <v>1</v>
      </c>
      <c r="F42460">
        <v>239.86</v>
      </c>
      <c r="G42460">
        <v>1</v>
      </c>
      <c r="H42460">
        <v>0</v>
      </c>
      <c r="I42460">
        <v>0</v>
      </c>
      <c r="J42460">
        <v>239.86</v>
      </c>
      <c r="K42460">
        <v>33</v>
      </c>
      <c r="L42460">
        <v>1</v>
      </c>
      <c r="M42460">
        <v>122875.12214993761</v>
      </c>
      <c r="N42460">
        <v>18</v>
      </c>
      <c r="O42460">
        <v>71.052609534957611</v>
      </c>
      <c r="P42460" t="str">
        <f t="shared" si="663"/>
        <v>Grad School</v>
      </c>
    </row>
    <row r="42461" spans="1:16">
      <c r="A42461">
        <v>2024</v>
      </c>
      <c r="B42461">
        <v>39074</v>
      </c>
      <c r="C42461">
        <v>3</v>
      </c>
      <c r="D42461">
        <v>0</v>
      </c>
      <c r="E42461">
        <v>1</v>
      </c>
      <c r="F42461">
        <v>2674.19</v>
      </c>
      <c r="G42461">
        <v>2</v>
      </c>
      <c r="H42461">
        <v>0</v>
      </c>
      <c r="I42461">
        <v>0</v>
      </c>
      <c r="J42461">
        <v>2674.19</v>
      </c>
      <c r="K42461">
        <v>37</v>
      </c>
      <c r="L42461">
        <v>1</v>
      </c>
      <c r="M42461">
        <v>96128.131854454012</v>
      </c>
      <c r="N42461">
        <v>16</v>
      </c>
      <c r="O42461">
        <v>71.785645360475129</v>
      </c>
      <c r="P42461" t="str">
        <f t="shared" si="663"/>
        <v>College</v>
      </c>
    </row>
    <row r="42462" spans="1:16">
      <c r="A42462">
        <v>2024</v>
      </c>
      <c r="B42462">
        <v>39278</v>
      </c>
      <c r="C42462">
        <v>3</v>
      </c>
      <c r="D42462">
        <v>20231204122400</v>
      </c>
      <c r="E42462">
        <v>1</v>
      </c>
      <c r="F42462">
        <v>4193.58</v>
      </c>
      <c r="G42462">
        <v>1</v>
      </c>
      <c r="H42462">
        <v>20231204122401</v>
      </c>
      <c r="I42462">
        <v>202312041224011</v>
      </c>
      <c r="J42462">
        <v>4193.58</v>
      </c>
      <c r="K42462">
        <v>29</v>
      </c>
      <c r="L42462">
        <v>2</v>
      </c>
      <c r="M42462">
        <v>143412.78219613089</v>
      </c>
      <c r="N42462">
        <v>20</v>
      </c>
      <c r="O42462">
        <v>67.861637951089492</v>
      </c>
      <c r="P42462" t="str">
        <f t="shared" si="663"/>
        <v>Grad School</v>
      </c>
    </row>
    <row r="42463" spans="1:16">
      <c r="A42463">
        <v>2024</v>
      </c>
      <c r="B42463">
        <v>41073</v>
      </c>
      <c r="C42463">
        <v>3</v>
      </c>
      <c r="D42463">
        <v>20240300716300</v>
      </c>
      <c r="E42463">
        <v>1</v>
      </c>
      <c r="F42463">
        <v>1299.5</v>
      </c>
      <c r="G42463">
        <v>1</v>
      </c>
      <c r="H42463">
        <v>20240300716301</v>
      </c>
      <c r="I42463">
        <v>202403007163011</v>
      </c>
      <c r="J42463">
        <v>1299.5</v>
      </c>
      <c r="K42463">
        <v>46</v>
      </c>
      <c r="L42463">
        <v>1</v>
      </c>
      <c r="M42463">
        <v>116439.17546027583</v>
      </c>
      <c r="N42463">
        <v>18</v>
      </c>
      <c r="O42463">
        <v>72.9765945020375</v>
      </c>
      <c r="P42463" t="str">
        <f t="shared" si="663"/>
        <v>Grad School</v>
      </c>
    </row>
    <row r="42464" spans="1:16">
      <c r="A42464">
        <v>2024</v>
      </c>
      <c r="B42464">
        <v>41155</v>
      </c>
      <c r="C42464">
        <v>3</v>
      </c>
      <c r="D42464">
        <v>20230300706000</v>
      </c>
      <c r="E42464">
        <v>1</v>
      </c>
      <c r="F42464">
        <v>2483.04</v>
      </c>
      <c r="G42464">
        <v>2</v>
      </c>
      <c r="H42464">
        <v>20230300706002</v>
      </c>
      <c r="I42464">
        <v>202303007060021</v>
      </c>
      <c r="J42464">
        <v>2483.04</v>
      </c>
      <c r="K42464">
        <v>62</v>
      </c>
      <c r="L42464">
        <v>1</v>
      </c>
      <c r="M42464">
        <v>118070.04219002246</v>
      </c>
      <c r="N42464">
        <v>18</v>
      </c>
      <c r="O42464">
        <v>70.09966858848199</v>
      </c>
      <c r="P42464" t="str">
        <f t="shared" si="663"/>
        <v>Grad School</v>
      </c>
    </row>
    <row r="42465" spans="1:16">
      <c r="A42465">
        <v>2024</v>
      </c>
      <c r="B42465">
        <v>42892</v>
      </c>
      <c r="C42465">
        <v>3</v>
      </c>
      <c r="D42465">
        <v>20240200233300</v>
      </c>
      <c r="E42465">
        <v>1</v>
      </c>
      <c r="F42465">
        <v>4888.41</v>
      </c>
      <c r="G42465">
        <v>2</v>
      </c>
      <c r="H42465">
        <v>20240200233302</v>
      </c>
      <c r="I42465">
        <v>202402002333021</v>
      </c>
      <c r="J42465">
        <v>4888.41</v>
      </c>
      <c r="K42465">
        <v>62</v>
      </c>
      <c r="L42465">
        <v>2</v>
      </c>
      <c r="M42465">
        <v>77210.220177782292</v>
      </c>
      <c r="N42465">
        <v>14</v>
      </c>
      <c r="O42465">
        <v>68.927066059289274</v>
      </c>
      <c r="P42465" t="str">
        <f t="shared" si="663"/>
        <v>College</v>
      </c>
    </row>
    <row r="42466" spans="1:16">
      <c r="A42466">
        <v>2024</v>
      </c>
      <c r="B42466">
        <v>43143</v>
      </c>
      <c r="C42466">
        <v>3</v>
      </c>
      <c r="D42466">
        <v>0</v>
      </c>
      <c r="E42466">
        <v>1</v>
      </c>
      <c r="F42466">
        <v>3930.74</v>
      </c>
      <c r="G42466">
        <v>1</v>
      </c>
      <c r="H42466">
        <v>0</v>
      </c>
      <c r="I42466">
        <v>0</v>
      </c>
      <c r="J42466">
        <v>3930.74</v>
      </c>
      <c r="K42466">
        <v>49</v>
      </c>
      <c r="L42466">
        <v>2</v>
      </c>
      <c r="M42466">
        <v>100416.31838567182</v>
      </c>
      <c r="N42466">
        <v>16</v>
      </c>
      <c r="O42466">
        <v>72.404498544454029</v>
      </c>
      <c r="P42466" t="str">
        <f t="shared" si="663"/>
        <v>College</v>
      </c>
    </row>
    <row r="42467" spans="1:16">
      <c r="A42467">
        <v>2024</v>
      </c>
      <c r="B42467">
        <v>43498</v>
      </c>
      <c r="C42467">
        <v>3</v>
      </c>
      <c r="D42467">
        <v>20240200233600</v>
      </c>
      <c r="E42467">
        <v>1</v>
      </c>
      <c r="F42467">
        <v>2358.62</v>
      </c>
      <c r="G42467">
        <v>1</v>
      </c>
      <c r="H42467">
        <v>20240200233601</v>
      </c>
      <c r="I42467">
        <v>202402002336011</v>
      </c>
      <c r="J42467">
        <v>2358.62</v>
      </c>
      <c r="K42467">
        <v>35</v>
      </c>
      <c r="L42467">
        <v>1</v>
      </c>
      <c r="M42467">
        <v>88585.461772572511</v>
      </c>
      <c r="N42467">
        <v>16</v>
      </c>
      <c r="O42467">
        <v>70.431716170684368</v>
      </c>
      <c r="P42467" t="str">
        <f t="shared" si="663"/>
        <v>College</v>
      </c>
    </row>
    <row r="42468" spans="1:16">
      <c r="A42468">
        <v>2024</v>
      </c>
      <c r="B42468">
        <v>48966</v>
      </c>
      <c r="C42468">
        <v>3</v>
      </c>
      <c r="D42468">
        <v>20240200332800</v>
      </c>
      <c r="E42468">
        <v>1</v>
      </c>
      <c r="F42468">
        <v>3361.88</v>
      </c>
      <c r="G42468">
        <v>1</v>
      </c>
      <c r="H42468">
        <v>20240200332801</v>
      </c>
      <c r="I42468">
        <v>202402003328011</v>
      </c>
      <c r="J42468">
        <v>3361.88</v>
      </c>
      <c r="K42468">
        <v>60</v>
      </c>
      <c r="L42468">
        <v>1</v>
      </c>
      <c r="M42468">
        <v>92441.242912399481</v>
      </c>
      <c r="N42468">
        <v>16</v>
      </c>
      <c r="O42468">
        <v>69.059283633326373</v>
      </c>
      <c r="P42468" t="str">
        <f t="shared" si="663"/>
        <v>College</v>
      </c>
    </row>
    <row r="42469" spans="1:16">
      <c r="A42469">
        <v>2024</v>
      </c>
      <c r="B42469">
        <v>49324</v>
      </c>
      <c r="C42469">
        <v>3</v>
      </c>
      <c r="D42469">
        <v>20240100333700</v>
      </c>
      <c r="E42469">
        <v>1</v>
      </c>
      <c r="F42469">
        <v>3504.63</v>
      </c>
      <c r="G42469">
        <v>2</v>
      </c>
      <c r="H42469">
        <v>20240100333702</v>
      </c>
      <c r="I42469">
        <v>202401003337021</v>
      </c>
      <c r="J42469">
        <v>3504.63</v>
      </c>
      <c r="K42469">
        <v>64</v>
      </c>
      <c r="L42469">
        <v>1</v>
      </c>
      <c r="M42469">
        <v>113980.61601759776</v>
      </c>
      <c r="N42469">
        <v>18</v>
      </c>
      <c r="O42469">
        <v>71.185270533942685</v>
      </c>
      <c r="P42469" t="str">
        <f t="shared" si="663"/>
        <v>Grad School</v>
      </c>
    </row>
    <row r="42470" spans="1:16">
      <c r="A42470">
        <v>2024</v>
      </c>
      <c r="B42470">
        <v>51232</v>
      </c>
      <c r="C42470">
        <v>3</v>
      </c>
      <c r="D42470">
        <v>20240100743800</v>
      </c>
      <c r="E42470">
        <v>1</v>
      </c>
      <c r="F42470">
        <v>2168.54</v>
      </c>
      <c r="G42470">
        <v>1</v>
      </c>
      <c r="H42470">
        <v>20240100743801</v>
      </c>
      <c r="I42470">
        <v>202401007438011</v>
      </c>
      <c r="J42470">
        <v>2168.54</v>
      </c>
      <c r="K42470">
        <v>47</v>
      </c>
      <c r="L42470">
        <v>1</v>
      </c>
      <c r="M42470">
        <v>48500.005985259413</v>
      </c>
      <c r="N42470">
        <v>12</v>
      </c>
      <c r="O42470">
        <v>72.02303016908256</v>
      </c>
      <c r="P42470" t="str">
        <f t="shared" si="663"/>
        <v>High School</v>
      </c>
    </row>
    <row r="42471" spans="1:16">
      <c r="A42471">
        <v>2024</v>
      </c>
      <c r="B42471">
        <v>54725</v>
      </c>
      <c r="C42471">
        <v>3</v>
      </c>
      <c r="D42471">
        <v>20240200447600</v>
      </c>
      <c r="E42471">
        <v>1</v>
      </c>
      <c r="F42471">
        <v>1858.24</v>
      </c>
      <c r="G42471">
        <v>1</v>
      </c>
      <c r="H42471">
        <v>20240200447601</v>
      </c>
      <c r="I42471">
        <v>202402004476011</v>
      </c>
      <c r="J42471">
        <v>1858.24</v>
      </c>
      <c r="K42471">
        <v>50</v>
      </c>
      <c r="L42471">
        <v>1</v>
      </c>
      <c r="M42471">
        <v>91206.220800838477</v>
      </c>
      <c r="N42471">
        <v>16</v>
      </c>
      <c r="O42471">
        <v>68.065002151744039</v>
      </c>
      <c r="P42471" t="str">
        <f t="shared" si="663"/>
        <v>College</v>
      </c>
    </row>
    <row r="42472" spans="1:16">
      <c r="A42472">
        <v>2024</v>
      </c>
      <c r="B42472">
        <v>54804</v>
      </c>
      <c r="C42472">
        <v>3</v>
      </c>
      <c r="D42472">
        <v>20221203282000</v>
      </c>
      <c r="E42472">
        <v>1</v>
      </c>
      <c r="F42472">
        <v>1744.56</v>
      </c>
      <c r="G42472">
        <v>1</v>
      </c>
      <c r="H42472">
        <v>20221203282001</v>
      </c>
      <c r="I42472">
        <v>202212032820011</v>
      </c>
      <c r="J42472">
        <v>1744.56</v>
      </c>
      <c r="K42472">
        <v>61</v>
      </c>
      <c r="L42472">
        <v>1</v>
      </c>
      <c r="M42472">
        <v>93678.629789544066</v>
      </c>
      <c r="N42472">
        <v>16</v>
      </c>
      <c r="O42472">
        <v>68.206718242681617</v>
      </c>
      <c r="P42472" t="str">
        <f t="shared" si="663"/>
        <v>College</v>
      </c>
    </row>
    <row r="42473" spans="1:16">
      <c r="A42473">
        <v>2024</v>
      </c>
      <c r="B42473">
        <v>56297</v>
      </c>
      <c r="C42473">
        <v>3</v>
      </c>
      <c r="D42473">
        <v>20230100060300</v>
      </c>
      <c r="E42473">
        <v>1</v>
      </c>
      <c r="F42473">
        <v>943.69</v>
      </c>
      <c r="G42473">
        <v>2</v>
      </c>
      <c r="H42473">
        <v>20230100060304</v>
      </c>
      <c r="I42473">
        <v>202301000603041</v>
      </c>
      <c r="J42473">
        <v>943.69</v>
      </c>
      <c r="K42473">
        <v>48</v>
      </c>
      <c r="L42473">
        <v>2</v>
      </c>
      <c r="M42473">
        <v>101504.96794762627</v>
      </c>
      <c r="N42473">
        <v>16</v>
      </c>
      <c r="O42473">
        <v>71.804919762464777</v>
      </c>
      <c r="P42473" t="str">
        <f t="shared" si="663"/>
        <v>College</v>
      </c>
    </row>
    <row r="42474" spans="1:16">
      <c r="A42474">
        <v>2024</v>
      </c>
      <c r="B42474">
        <v>56492</v>
      </c>
      <c r="C42474">
        <v>3</v>
      </c>
      <c r="D42474">
        <v>20240100061800</v>
      </c>
      <c r="E42474">
        <v>1</v>
      </c>
      <c r="F42474">
        <v>701.38</v>
      </c>
      <c r="G42474">
        <v>2</v>
      </c>
      <c r="H42474">
        <v>20240100061802</v>
      </c>
      <c r="I42474">
        <v>202401000618021</v>
      </c>
      <c r="J42474">
        <v>701.38</v>
      </c>
      <c r="K42474">
        <v>64</v>
      </c>
      <c r="L42474">
        <v>2</v>
      </c>
      <c r="M42474">
        <v>69523.630768832983</v>
      </c>
      <c r="N42474">
        <v>14</v>
      </c>
      <c r="O42474">
        <v>73.071826374756</v>
      </c>
      <c r="P42474" t="str">
        <f t="shared" si="663"/>
        <v>College</v>
      </c>
    </row>
    <row r="42475" spans="1:16">
      <c r="A42475">
        <v>2024</v>
      </c>
      <c r="B42475">
        <v>61764</v>
      </c>
      <c r="C42475">
        <v>3</v>
      </c>
      <c r="D42475">
        <v>0</v>
      </c>
      <c r="E42475">
        <v>1</v>
      </c>
      <c r="F42475">
        <v>3063.99</v>
      </c>
      <c r="G42475">
        <v>1</v>
      </c>
      <c r="H42475">
        <v>0</v>
      </c>
      <c r="I42475">
        <v>0</v>
      </c>
      <c r="J42475">
        <v>3063.99</v>
      </c>
      <c r="K42475">
        <v>43</v>
      </c>
      <c r="L42475">
        <v>1</v>
      </c>
      <c r="M42475">
        <v>118850.11122323824</v>
      </c>
      <c r="N42475">
        <v>18</v>
      </c>
      <c r="O42475">
        <v>71.498633427533306</v>
      </c>
      <c r="P42475" t="str">
        <f t="shared" si="663"/>
        <v>Grad School</v>
      </c>
    </row>
    <row r="42476" spans="1:16">
      <c r="A42476">
        <v>2024</v>
      </c>
      <c r="B42476">
        <v>61765</v>
      </c>
      <c r="C42476">
        <v>3</v>
      </c>
      <c r="D42476">
        <v>0</v>
      </c>
      <c r="E42476">
        <v>1</v>
      </c>
      <c r="F42476">
        <v>2684.44</v>
      </c>
      <c r="G42476">
        <v>2</v>
      </c>
      <c r="H42476">
        <v>0</v>
      </c>
      <c r="I42476">
        <v>0</v>
      </c>
      <c r="J42476">
        <v>2684.44</v>
      </c>
      <c r="K42476">
        <v>50</v>
      </c>
      <c r="L42476">
        <v>1</v>
      </c>
      <c r="M42476">
        <v>124148.07192539486</v>
      </c>
      <c r="N42476">
        <v>18</v>
      </c>
      <c r="O42476">
        <v>67.932230171137974</v>
      </c>
      <c r="P42476" t="str">
        <f t="shared" si="663"/>
        <v>Grad School</v>
      </c>
    </row>
    <row r="42477" spans="1:16">
      <c r="A42477">
        <v>2024</v>
      </c>
      <c r="B42477">
        <v>62519</v>
      </c>
      <c r="C42477">
        <v>3</v>
      </c>
      <c r="D42477">
        <v>20230300764800</v>
      </c>
      <c r="E42477">
        <v>1</v>
      </c>
      <c r="F42477">
        <v>4868.1099999999997</v>
      </c>
      <c r="G42477">
        <v>2</v>
      </c>
      <c r="H42477">
        <v>20230300764802</v>
      </c>
      <c r="I42477">
        <v>202303007648021</v>
      </c>
      <c r="J42477">
        <v>4868.1099999999997</v>
      </c>
      <c r="K42477">
        <v>50</v>
      </c>
      <c r="L42477">
        <v>2</v>
      </c>
      <c r="M42477">
        <v>120093.95115396823</v>
      </c>
      <c r="N42477">
        <v>18</v>
      </c>
      <c r="O42477">
        <v>68.267324382700338</v>
      </c>
      <c r="P42477" t="str">
        <f t="shared" si="663"/>
        <v>Grad School</v>
      </c>
    </row>
    <row r="42478" spans="1:16">
      <c r="A42478">
        <v>2024</v>
      </c>
      <c r="B42478">
        <v>67745</v>
      </c>
      <c r="C42478">
        <v>3</v>
      </c>
      <c r="D42478">
        <v>0</v>
      </c>
      <c r="E42478">
        <v>1</v>
      </c>
      <c r="F42478">
        <v>614.37</v>
      </c>
      <c r="G42478">
        <v>2</v>
      </c>
      <c r="H42478">
        <v>0</v>
      </c>
      <c r="I42478">
        <v>0</v>
      </c>
      <c r="J42478">
        <v>614.37</v>
      </c>
      <c r="K42478">
        <v>37</v>
      </c>
      <c r="L42478">
        <v>1</v>
      </c>
      <c r="M42478">
        <v>71623.170217448598</v>
      </c>
      <c r="N42478">
        <v>14</v>
      </c>
      <c r="O42478">
        <v>71.710573167550223</v>
      </c>
      <c r="P42478" t="str">
        <f t="shared" si="663"/>
        <v>College</v>
      </c>
    </row>
    <row r="42479" spans="1:16">
      <c r="A42479">
        <v>2024</v>
      </c>
      <c r="B42479">
        <v>73714</v>
      </c>
      <c r="C42479">
        <v>3</v>
      </c>
      <c r="D42479">
        <v>20240300040800</v>
      </c>
      <c r="E42479">
        <v>1</v>
      </c>
      <c r="F42479">
        <v>1814.99</v>
      </c>
      <c r="G42479">
        <v>1</v>
      </c>
      <c r="H42479">
        <v>20240300040801</v>
      </c>
      <c r="I42479">
        <v>202403000408011</v>
      </c>
      <c r="J42479">
        <v>1814.99</v>
      </c>
      <c r="K42479">
        <v>59</v>
      </c>
      <c r="L42479">
        <v>2</v>
      </c>
      <c r="M42479">
        <v>75016.125834187202</v>
      </c>
      <c r="N42479">
        <v>14</v>
      </c>
      <c r="O42479">
        <v>68.056489029208507</v>
      </c>
      <c r="P42479" t="str">
        <f t="shared" si="663"/>
        <v>College</v>
      </c>
    </row>
    <row r="42480" spans="1:16">
      <c r="A42480">
        <v>2024</v>
      </c>
      <c r="B42480">
        <v>73863</v>
      </c>
      <c r="C42480">
        <v>3</v>
      </c>
      <c r="D42480">
        <v>0</v>
      </c>
      <c r="E42480">
        <v>1</v>
      </c>
      <c r="F42480">
        <v>2180.87</v>
      </c>
      <c r="G42480">
        <v>1</v>
      </c>
      <c r="H42480">
        <v>0</v>
      </c>
      <c r="I42480">
        <v>0</v>
      </c>
      <c r="J42480">
        <v>2180.87</v>
      </c>
      <c r="K42480">
        <v>50</v>
      </c>
      <c r="L42480">
        <v>2</v>
      </c>
      <c r="M42480">
        <v>74791.401795635349</v>
      </c>
      <c r="N42480">
        <v>14</v>
      </c>
      <c r="O42480">
        <v>71.045843679734929</v>
      </c>
      <c r="P42480" t="str">
        <f t="shared" si="663"/>
        <v>College</v>
      </c>
    </row>
    <row r="42481" spans="1:16">
      <c r="A42481">
        <v>2024</v>
      </c>
      <c r="B42481">
        <v>74436</v>
      </c>
      <c r="C42481">
        <v>3</v>
      </c>
      <c r="D42481">
        <v>0</v>
      </c>
      <c r="E42481">
        <v>1</v>
      </c>
      <c r="F42481">
        <v>2320.17</v>
      </c>
      <c r="G42481">
        <v>1</v>
      </c>
      <c r="H42481">
        <v>0</v>
      </c>
      <c r="I42481">
        <v>0</v>
      </c>
      <c r="J42481">
        <v>2320.17</v>
      </c>
      <c r="K42481">
        <v>63</v>
      </c>
      <c r="L42481">
        <v>1</v>
      </c>
      <c r="M42481">
        <v>122478.47398038191</v>
      </c>
      <c r="N42481">
        <v>18</v>
      </c>
      <c r="O42481">
        <v>69.482846922973224</v>
      </c>
      <c r="P42481" t="str">
        <f t="shared" si="663"/>
        <v>Grad School</v>
      </c>
    </row>
    <row r="42482" spans="1:16">
      <c r="A42482">
        <v>2024</v>
      </c>
      <c r="B42482">
        <v>75575</v>
      </c>
      <c r="C42482">
        <v>3</v>
      </c>
      <c r="D42482">
        <v>20240200817200</v>
      </c>
      <c r="E42482">
        <v>1</v>
      </c>
      <c r="F42482">
        <v>1205.51</v>
      </c>
      <c r="G42482">
        <v>1</v>
      </c>
      <c r="H42482">
        <v>20240200817201</v>
      </c>
      <c r="I42482">
        <v>202402008172011</v>
      </c>
      <c r="J42482">
        <v>1205.51</v>
      </c>
      <c r="K42482">
        <v>28</v>
      </c>
      <c r="L42482">
        <v>2</v>
      </c>
      <c r="M42482">
        <v>89640.594652192987</v>
      </c>
      <c r="N42482">
        <v>16</v>
      </c>
      <c r="O42482">
        <v>70.651408123276283</v>
      </c>
      <c r="P42482" t="str">
        <f t="shared" si="663"/>
        <v>College</v>
      </c>
    </row>
    <row r="42483" spans="1:16">
      <c r="A42483">
        <v>2024</v>
      </c>
      <c r="B42483">
        <v>76029</v>
      </c>
      <c r="C42483">
        <v>3</v>
      </c>
      <c r="D42483">
        <v>20230200486200</v>
      </c>
      <c r="E42483">
        <v>1</v>
      </c>
      <c r="F42483">
        <v>1222.08</v>
      </c>
      <c r="G42483">
        <v>1</v>
      </c>
      <c r="H42483">
        <v>20230200486201</v>
      </c>
      <c r="I42483">
        <v>202302004862011</v>
      </c>
      <c r="J42483">
        <v>1222.08</v>
      </c>
      <c r="K42483">
        <v>41</v>
      </c>
      <c r="L42483">
        <v>1</v>
      </c>
      <c r="M42483">
        <v>92107.749244451159</v>
      </c>
      <c r="N42483">
        <v>16</v>
      </c>
      <c r="O42483">
        <v>71.711987424739149</v>
      </c>
      <c r="P42483" t="str">
        <f t="shared" si="663"/>
        <v>College</v>
      </c>
    </row>
    <row r="42484" spans="1:16">
      <c r="A42484">
        <v>2024</v>
      </c>
      <c r="B42484">
        <v>80671</v>
      </c>
      <c r="C42484">
        <v>3</v>
      </c>
      <c r="D42484">
        <v>20240100073800</v>
      </c>
      <c r="E42484">
        <v>1</v>
      </c>
      <c r="F42484">
        <v>3389.34</v>
      </c>
      <c r="G42484">
        <v>1</v>
      </c>
      <c r="H42484">
        <v>20240100073801</v>
      </c>
      <c r="I42484">
        <v>202401000738011</v>
      </c>
      <c r="J42484">
        <v>3389.34</v>
      </c>
      <c r="K42484">
        <v>49</v>
      </c>
      <c r="L42484">
        <v>1</v>
      </c>
      <c r="M42484">
        <v>96121.100204364455</v>
      </c>
      <c r="N42484">
        <v>16</v>
      </c>
      <c r="O42484">
        <v>66.305734870825106</v>
      </c>
      <c r="P42484" t="str">
        <f t="shared" si="663"/>
        <v>College</v>
      </c>
    </row>
    <row r="42485" spans="1:16">
      <c r="A42485">
        <v>2024</v>
      </c>
      <c r="B42485">
        <v>84472</v>
      </c>
      <c r="C42485">
        <v>3</v>
      </c>
      <c r="D42485">
        <v>0</v>
      </c>
      <c r="E42485">
        <v>1</v>
      </c>
      <c r="F42485">
        <v>2550.2800000000002</v>
      </c>
      <c r="G42485">
        <v>1</v>
      </c>
      <c r="H42485">
        <v>0</v>
      </c>
      <c r="I42485">
        <v>0</v>
      </c>
      <c r="J42485">
        <v>2550.2800000000002</v>
      </c>
      <c r="K42485">
        <v>45</v>
      </c>
      <c r="L42485">
        <v>1</v>
      </c>
      <c r="M42485">
        <v>59016.499224269566</v>
      </c>
      <c r="N42485">
        <v>12</v>
      </c>
      <c r="O42485">
        <v>69.492839997932307</v>
      </c>
      <c r="P42485" t="str">
        <f t="shared" si="663"/>
        <v>High School</v>
      </c>
    </row>
    <row r="42486" spans="1:16">
      <c r="A42486">
        <v>2024</v>
      </c>
      <c r="B42486">
        <v>85010</v>
      </c>
      <c r="C42486">
        <v>3</v>
      </c>
      <c r="D42486">
        <v>0</v>
      </c>
      <c r="E42486">
        <v>1</v>
      </c>
      <c r="F42486">
        <v>2791.21</v>
      </c>
      <c r="G42486">
        <v>1</v>
      </c>
      <c r="H42486">
        <v>0</v>
      </c>
      <c r="I42486">
        <v>0</v>
      </c>
      <c r="J42486">
        <v>2791.21</v>
      </c>
      <c r="K42486">
        <v>46</v>
      </c>
      <c r="L42486">
        <v>1</v>
      </c>
      <c r="M42486">
        <v>70029.374626916586</v>
      </c>
      <c r="N42486">
        <v>14</v>
      </c>
      <c r="O42486">
        <v>70.121805844098887</v>
      </c>
      <c r="P42486" t="str">
        <f t="shared" si="663"/>
        <v>College</v>
      </c>
    </row>
    <row r="42487" spans="1:16">
      <c r="A42487">
        <v>2024</v>
      </c>
      <c r="B42487">
        <v>35557</v>
      </c>
      <c r="C42487">
        <v>3</v>
      </c>
      <c r="D42487">
        <v>20230100839900</v>
      </c>
      <c r="E42487">
        <v>1</v>
      </c>
      <c r="F42487">
        <v>1972.73</v>
      </c>
      <c r="G42487">
        <v>1</v>
      </c>
      <c r="H42487">
        <v>20230100839901</v>
      </c>
      <c r="I42487">
        <v>202301008399011</v>
      </c>
      <c r="J42487">
        <v>1972.73</v>
      </c>
      <c r="K42487">
        <v>57</v>
      </c>
      <c r="L42487">
        <v>1</v>
      </c>
      <c r="M42487">
        <v>86407.232948945064</v>
      </c>
      <c r="N42487">
        <v>16</v>
      </c>
      <c r="O42487">
        <v>71.76335696763455</v>
      </c>
      <c r="P42487" t="str">
        <f t="shared" si="663"/>
        <v>College</v>
      </c>
    </row>
    <row r="42488" spans="1:16">
      <c r="A42488">
        <v>2024</v>
      </c>
      <c r="B42488">
        <v>12082</v>
      </c>
      <c r="C42488">
        <v>3</v>
      </c>
      <c r="D42488">
        <v>0</v>
      </c>
      <c r="E42488">
        <v>1</v>
      </c>
      <c r="F42488">
        <v>3565.65</v>
      </c>
      <c r="G42488">
        <v>2</v>
      </c>
      <c r="H42488">
        <v>0</v>
      </c>
      <c r="I42488">
        <v>0</v>
      </c>
      <c r="J42488">
        <v>3565.65</v>
      </c>
      <c r="K42488">
        <v>25</v>
      </c>
      <c r="L42488">
        <v>2</v>
      </c>
      <c r="M42488">
        <v>96290.434593278318</v>
      </c>
      <c r="N42488">
        <v>16</v>
      </c>
      <c r="O42488">
        <v>68.493522322313794</v>
      </c>
      <c r="P42488" t="str">
        <f t="shared" si="663"/>
        <v>College</v>
      </c>
    </row>
    <row r="42489" spans="1:16">
      <c r="A42489">
        <v>2024</v>
      </c>
      <c r="B42489">
        <v>29526</v>
      </c>
      <c r="C42489">
        <v>3</v>
      </c>
      <c r="D42489">
        <v>20240100485200</v>
      </c>
      <c r="E42489">
        <v>1</v>
      </c>
      <c r="F42489">
        <v>2074.73</v>
      </c>
      <c r="G42489">
        <v>2</v>
      </c>
      <c r="H42489">
        <v>20240100485202</v>
      </c>
      <c r="I42489">
        <v>202401004852021</v>
      </c>
      <c r="J42489">
        <v>2203.3000000000002</v>
      </c>
      <c r="K42489">
        <v>25</v>
      </c>
      <c r="L42489">
        <v>2</v>
      </c>
      <c r="M42489">
        <v>98975.531662443667</v>
      </c>
      <c r="N42489">
        <v>16</v>
      </c>
      <c r="O42489">
        <v>68.251589568297419</v>
      </c>
      <c r="P42489" t="str">
        <f t="shared" si="663"/>
        <v>College</v>
      </c>
    </row>
    <row r="42490" spans="1:16">
      <c r="A42490">
        <v>2024</v>
      </c>
      <c r="B42490">
        <v>75115</v>
      </c>
      <c r="C42490">
        <v>3</v>
      </c>
      <c r="D42490">
        <v>20230300805200</v>
      </c>
      <c r="E42490">
        <v>1</v>
      </c>
      <c r="F42490">
        <v>1070.8800000000001</v>
      </c>
      <c r="G42490">
        <v>2</v>
      </c>
      <c r="H42490">
        <v>20230300805202</v>
      </c>
      <c r="I42490">
        <v>202303008052021</v>
      </c>
      <c r="J42490">
        <v>1070.8800000000001</v>
      </c>
      <c r="K42490">
        <v>38</v>
      </c>
      <c r="L42490">
        <v>1</v>
      </c>
      <c r="M42490">
        <v>45790.655728301848</v>
      </c>
      <c r="N42490">
        <v>12</v>
      </c>
      <c r="O42490">
        <v>73.575406236015382</v>
      </c>
      <c r="P42490" t="str">
        <f t="shared" si="663"/>
        <v>High School</v>
      </c>
    </row>
    <row r="42491" spans="1:16">
      <c r="A42491">
        <v>2024</v>
      </c>
      <c r="B42491">
        <v>1264</v>
      </c>
      <c r="C42491">
        <v>3</v>
      </c>
      <c r="D42491">
        <v>20230200500000</v>
      </c>
      <c r="E42491">
        <v>1</v>
      </c>
      <c r="F42491">
        <v>1161.92</v>
      </c>
      <c r="G42491">
        <v>2</v>
      </c>
      <c r="H42491">
        <v>20230200500002</v>
      </c>
      <c r="I42491">
        <v>202302005000021</v>
      </c>
      <c r="J42491">
        <v>1161.92</v>
      </c>
      <c r="K42491">
        <v>62</v>
      </c>
      <c r="L42491">
        <v>1</v>
      </c>
      <c r="M42491">
        <v>93408.26121726475</v>
      </c>
      <c r="N42491">
        <v>16</v>
      </c>
      <c r="O42491">
        <v>68.375378424912043</v>
      </c>
      <c r="P42491" t="str">
        <f t="shared" si="663"/>
        <v>College</v>
      </c>
    </row>
    <row r="42492" spans="1:16">
      <c r="A42492">
        <v>2024</v>
      </c>
      <c r="B42492">
        <v>12866</v>
      </c>
      <c r="C42492">
        <v>3</v>
      </c>
      <c r="D42492">
        <v>20230100686900</v>
      </c>
      <c r="E42492">
        <v>1</v>
      </c>
      <c r="F42492">
        <v>4329.6400000000003</v>
      </c>
      <c r="G42492">
        <v>2</v>
      </c>
      <c r="H42492">
        <v>20230100686902</v>
      </c>
      <c r="I42492">
        <v>202301006869021</v>
      </c>
      <c r="J42492">
        <v>4329.6400000000003</v>
      </c>
      <c r="K42492">
        <v>59</v>
      </c>
      <c r="L42492">
        <v>1</v>
      </c>
      <c r="M42492">
        <v>47099.243719786769</v>
      </c>
      <c r="N42492">
        <v>12</v>
      </c>
      <c r="O42492">
        <v>71.664754238281745</v>
      </c>
      <c r="P42492" t="str">
        <f t="shared" si="663"/>
        <v>High School</v>
      </c>
    </row>
    <row r="42493" spans="1:16">
      <c r="A42493">
        <v>2024</v>
      </c>
      <c r="B42493">
        <v>1082</v>
      </c>
      <c r="C42493">
        <v>3</v>
      </c>
      <c r="D42493">
        <v>20221203857800</v>
      </c>
      <c r="E42493">
        <v>1</v>
      </c>
      <c r="F42493">
        <v>452.86</v>
      </c>
      <c r="G42493">
        <v>2</v>
      </c>
      <c r="H42493">
        <v>20221203857802</v>
      </c>
      <c r="I42493">
        <v>202212038578021</v>
      </c>
      <c r="J42493">
        <v>452.86</v>
      </c>
      <c r="K42493">
        <v>36</v>
      </c>
      <c r="L42493">
        <v>2</v>
      </c>
      <c r="M42493">
        <v>113046.81043753622</v>
      </c>
      <c r="N42493">
        <v>18</v>
      </c>
      <c r="O42493">
        <v>68.729823351529348</v>
      </c>
      <c r="P42493" t="str">
        <f t="shared" si="663"/>
        <v>Grad School</v>
      </c>
    </row>
    <row r="42494" spans="1:16">
      <c r="A42494">
        <v>2024</v>
      </c>
      <c r="B42494">
        <v>3358</v>
      </c>
      <c r="C42494">
        <v>3</v>
      </c>
      <c r="D42494">
        <v>20240300386800</v>
      </c>
      <c r="E42494">
        <v>1</v>
      </c>
      <c r="F42494">
        <v>3117.86</v>
      </c>
      <c r="G42494">
        <v>1</v>
      </c>
      <c r="H42494">
        <v>20240300386801</v>
      </c>
      <c r="I42494">
        <v>202403003868011</v>
      </c>
      <c r="J42494">
        <v>3117.86</v>
      </c>
      <c r="K42494">
        <v>54</v>
      </c>
      <c r="L42494">
        <v>1</v>
      </c>
      <c r="M42494">
        <v>72269.534099709883</v>
      </c>
      <c r="N42494">
        <v>14</v>
      </c>
      <c r="O42494">
        <v>67.209602112249769</v>
      </c>
      <c r="P42494" t="str">
        <f t="shared" si="663"/>
        <v>College</v>
      </c>
    </row>
    <row r="42495" spans="1:16">
      <c r="A42495">
        <v>2024</v>
      </c>
      <c r="B42495">
        <v>4688</v>
      </c>
      <c r="C42495">
        <v>3</v>
      </c>
      <c r="D42495">
        <v>20231200394000</v>
      </c>
      <c r="E42495">
        <v>1</v>
      </c>
      <c r="F42495">
        <v>1531.87</v>
      </c>
      <c r="G42495">
        <v>2</v>
      </c>
      <c r="H42495">
        <v>20231200394002</v>
      </c>
      <c r="I42495">
        <v>202312003940021</v>
      </c>
      <c r="J42495">
        <v>1531.87</v>
      </c>
      <c r="K42495">
        <v>45</v>
      </c>
      <c r="L42495">
        <v>1</v>
      </c>
      <c r="M42495">
        <v>75525.055733899353</v>
      </c>
      <c r="N42495">
        <v>14</v>
      </c>
      <c r="O42495">
        <v>70.385631473981377</v>
      </c>
      <c r="P42495" t="str">
        <f t="shared" si="663"/>
        <v>College</v>
      </c>
    </row>
    <row r="42496" spans="1:16">
      <c r="A42496">
        <v>2024</v>
      </c>
      <c r="B42496">
        <v>9578</v>
      </c>
      <c r="C42496">
        <v>3</v>
      </c>
      <c r="D42496">
        <v>20240300573300</v>
      </c>
      <c r="E42496">
        <v>1</v>
      </c>
      <c r="F42496">
        <v>5222.1099999999997</v>
      </c>
      <c r="G42496">
        <v>1</v>
      </c>
      <c r="H42496">
        <v>20240300573301</v>
      </c>
      <c r="I42496">
        <v>202403005733011</v>
      </c>
      <c r="J42496">
        <v>5222.1099999999997</v>
      </c>
      <c r="K42496">
        <v>34</v>
      </c>
      <c r="L42496">
        <v>1</v>
      </c>
      <c r="M42496">
        <v>101968.651967581</v>
      </c>
      <c r="N42496">
        <v>16</v>
      </c>
      <c r="O42496">
        <v>70.578332235270452</v>
      </c>
      <c r="P42496" t="str">
        <f t="shared" si="663"/>
        <v>College</v>
      </c>
    </row>
    <row r="42497" spans="1:16">
      <c r="A42497">
        <v>2024</v>
      </c>
      <c r="B42497">
        <v>11560</v>
      </c>
      <c r="C42497">
        <v>3</v>
      </c>
      <c r="D42497">
        <v>20231200520400</v>
      </c>
      <c r="E42497">
        <v>1</v>
      </c>
      <c r="F42497">
        <v>2910.18</v>
      </c>
      <c r="G42497">
        <v>2</v>
      </c>
      <c r="H42497">
        <v>20231200520402</v>
      </c>
      <c r="I42497">
        <v>202312005204021</v>
      </c>
      <c r="J42497">
        <v>2910.18</v>
      </c>
      <c r="K42497">
        <v>40</v>
      </c>
      <c r="L42497">
        <v>2</v>
      </c>
      <c r="M42497">
        <v>99393.7117382125</v>
      </c>
      <c r="N42497">
        <v>16</v>
      </c>
      <c r="O42497">
        <v>73.841668167007683</v>
      </c>
      <c r="P42497" t="str">
        <f t="shared" si="663"/>
        <v>College</v>
      </c>
    </row>
    <row r="42498" spans="1:16">
      <c r="A42498">
        <v>2024</v>
      </c>
      <c r="B42498">
        <v>13065</v>
      </c>
      <c r="C42498">
        <v>3</v>
      </c>
      <c r="D42498">
        <v>20240300689800</v>
      </c>
      <c r="E42498">
        <v>1</v>
      </c>
      <c r="F42498">
        <v>6614.79</v>
      </c>
      <c r="G42498">
        <v>2</v>
      </c>
      <c r="H42498">
        <v>20240300689802</v>
      </c>
      <c r="I42498">
        <v>202403006898021</v>
      </c>
      <c r="J42498">
        <v>6614.79</v>
      </c>
      <c r="K42498">
        <v>60</v>
      </c>
      <c r="L42498">
        <v>1</v>
      </c>
      <c r="M42498">
        <v>93439.770996991123</v>
      </c>
      <c r="N42498">
        <v>16</v>
      </c>
      <c r="O42498">
        <v>67.968900038150693</v>
      </c>
      <c r="P42498" t="str">
        <f t="shared" si="663"/>
        <v>College</v>
      </c>
    </row>
    <row r="42499" spans="1:16">
      <c r="A42499">
        <v>2024</v>
      </c>
      <c r="B42499">
        <v>15675</v>
      </c>
      <c r="C42499">
        <v>3</v>
      </c>
      <c r="D42499">
        <v>20230300627800</v>
      </c>
      <c r="E42499">
        <v>1</v>
      </c>
      <c r="F42499">
        <v>4759.21</v>
      </c>
      <c r="G42499">
        <v>1</v>
      </c>
      <c r="H42499">
        <v>20230300627801</v>
      </c>
      <c r="I42499">
        <v>202303006278011</v>
      </c>
      <c r="J42499">
        <v>4759.21</v>
      </c>
      <c r="K42499">
        <v>57</v>
      </c>
      <c r="L42499">
        <v>1</v>
      </c>
      <c r="M42499">
        <v>118340.79291913938</v>
      </c>
      <c r="N42499">
        <v>18</v>
      </c>
      <c r="O42499">
        <v>71.016805312355075</v>
      </c>
      <c r="P42499" t="str">
        <f t="shared" ref="P42499:P42562" si="664">IF(N42499&lt;=12,"High School",IF(N42499&lt;=16,"College","Grad School"))</f>
        <v>Grad School</v>
      </c>
    </row>
    <row r="42500" spans="1:16">
      <c r="A42500">
        <v>2024</v>
      </c>
      <c r="B42500">
        <v>16715</v>
      </c>
      <c r="C42500">
        <v>3</v>
      </c>
      <c r="D42500">
        <v>20230100295400</v>
      </c>
      <c r="E42500">
        <v>1</v>
      </c>
      <c r="F42500">
        <v>2140.9699999999998</v>
      </c>
      <c r="G42500">
        <v>1</v>
      </c>
      <c r="H42500">
        <v>20230100295401</v>
      </c>
      <c r="I42500">
        <v>202301002954011</v>
      </c>
      <c r="J42500">
        <v>2140.9699999999998</v>
      </c>
      <c r="K42500">
        <v>36</v>
      </c>
      <c r="L42500">
        <v>1</v>
      </c>
      <c r="M42500">
        <v>96337.370546771082</v>
      </c>
      <c r="N42500">
        <v>16</v>
      </c>
      <c r="O42500">
        <v>66.159631863585588</v>
      </c>
      <c r="P42500" t="str">
        <f t="shared" si="664"/>
        <v>College</v>
      </c>
    </row>
    <row r="42501" spans="1:16">
      <c r="A42501">
        <v>2024</v>
      </c>
      <c r="B42501">
        <v>18514</v>
      </c>
      <c r="C42501">
        <v>3</v>
      </c>
      <c r="D42501">
        <v>20230200279500</v>
      </c>
      <c r="E42501">
        <v>1</v>
      </c>
      <c r="F42501">
        <v>4739.97</v>
      </c>
      <c r="G42501">
        <v>1</v>
      </c>
      <c r="H42501">
        <v>20230200279501</v>
      </c>
      <c r="I42501">
        <v>202302002795011</v>
      </c>
      <c r="J42501">
        <v>4739.97</v>
      </c>
      <c r="K42501">
        <v>50</v>
      </c>
      <c r="L42501">
        <v>2</v>
      </c>
      <c r="M42501">
        <v>118025.40231049781</v>
      </c>
      <c r="N42501">
        <v>18</v>
      </c>
      <c r="O42501">
        <v>67.793875944421202</v>
      </c>
      <c r="P42501" t="str">
        <f t="shared" si="664"/>
        <v>Grad School</v>
      </c>
    </row>
    <row r="42502" spans="1:16">
      <c r="A42502">
        <v>2024</v>
      </c>
      <c r="B42502">
        <v>19704</v>
      </c>
      <c r="C42502">
        <v>3</v>
      </c>
      <c r="D42502">
        <v>0</v>
      </c>
      <c r="E42502">
        <v>1</v>
      </c>
      <c r="F42502">
        <v>2165.9899999999998</v>
      </c>
      <c r="G42502">
        <v>1</v>
      </c>
      <c r="H42502">
        <v>0</v>
      </c>
      <c r="I42502">
        <v>0</v>
      </c>
      <c r="J42502">
        <v>2165.9899999999998</v>
      </c>
      <c r="K42502">
        <v>35</v>
      </c>
      <c r="L42502">
        <v>1</v>
      </c>
      <c r="M42502">
        <v>75577.53264579075</v>
      </c>
      <c r="N42502">
        <v>14</v>
      </c>
      <c r="O42502">
        <v>72.149147512576619</v>
      </c>
      <c r="P42502" t="str">
        <f t="shared" si="664"/>
        <v>College</v>
      </c>
    </row>
    <row r="42503" spans="1:16">
      <c r="A42503">
        <v>2024</v>
      </c>
      <c r="B42503">
        <v>20227</v>
      </c>
      <c r="C42503">
        <v>3</v>
      </c>
      <c r="D42503">
        <v>20240300295600</v>
      </c>
      <c r="E42503">
        <v>1</v>
      </c>
      <c r="F42503">
        <v>4230.33</v>
      </c>
      <c r="G42503">
        <v>1</v>
      </c>
      <c r="H42503">
        <v>20240300295601</v>
      </c>
      <c r="I42503">
        <v>202403002956011</v>
      </c>
      <c r="J42503">
        <v>4230.33</v>
      </c>
      <c r="K42503">
        <v>64</v>
      </c>
      <c r="L42503">
        <v>2</v>
      </c>
      <c r="M42503">
        <v>70769.378725182003</v>
      </c>
      <c r="N42503">
        <v>14</v>
      </c>
      <c r="O42503">
        <v>70.041513311066339</v>
      </c>
      <c r="P42503" t="str">
        <f t="shared" si="664"/>
        <v>College</v>
      </c>
    </row>
    <row r="42504" spans="1:16">
      <c r="A42504">
        <v>2024</v>
      </c>
      <c r="B42504">
        <v>20889</v>
      </c>
      <c r="C42504">
        <v>3</v>
      </c>
      <c r="D42504">
        <v>0</v>
      </c>
      <c r="E42504">
        <v>1</v>
      </c>
      <c r="F42504">
        <v>2447.84</v>
      </c>
      <c r="G42504">
        <v>2</v>
      </c>
      <c r="H42504">
        <v>0</v>
      </c>
      <c r="I42504">
        <v>0</v>
      </c>
      <c r="J42504">
        <v>2447.84</v>
      </c>
      <c r="K42504">
        <v>50</v>
      </c>
      <c r="L42504">
        <v>2</v>
      </c>
      <c r="M42504">
        <v>96308.148802035314</v>
      </c>
      <c r="N42504">
        <v>16</v>
      </c>
      <c r="O42504">
        <v>70.950661072649993</v>
      </c>
      <c r="P42504" t="str">
        <f t="shared" si="664"/>
        <v>College</v>
      </c>
    </row>
    <row r="42505" spans="1:16">
      <c r="A42505">
        <v>2024</v>
      </c>
      <c r="B42505">
        <v>21164</v>
      </c>
      <c r="C42505">
        <v>3</v>
      </c>
      <c r="D42505">
        <v>20230300402200</v>
      </c>
      <c r="E42505">
        <v>1</v>
      </c>
      <c r="F42505">
        <v>2587.83</v>
      </c>
      <c r="G42505">
        <v>1</v>
      </c>
      <c r="H42505">
        <v>20230300402201</v>
      </c>
      <c r="I42505">
        <v>202303004022011</v>
      </c>
      <c r="J42505">
        <v>2587.83</v>
      </c>
      <c r="K42505">
        <v>40</v>
      </c>
      <c r="L42505">
        <v>1</v>
      </c>
      <c r="M42505">
        <v>95296.356567293929</v>
      </c>
      <c r="N42505">
        <v>16</v>
      </c>
      <c r="O42505">
        <v>71.934733613219791</v>
      </c>
      <c r="P42505" t="str">
        <f t="shared" si="664"/>
        <v>College</v>
      </c>
    </row>
    <row r="42506" spans="1:16">
      <c r="A42506">
        <v>2024</v>
      </c>
      <c r="B42506">
        <v>21908</v>
      </c>
      <c r="C42506">
        <v>3</v>
      </c>
      <c r="D42506">
        <v>20230100415900</v>
      </c>
      <c r="E42506">
        <v>1</v>
      </c>
      <c r="F42506">
        <v>4173.07</v>
      </c>
      <c r="G42506">
        <v>1</v>
      </c>
      <c r="H42506">
        <v>20230100415901</v>
      </c>
      <c r="I42506">
        <v>202301004159011</v>
      </c>
      <c r="J42506">
        <v>4173.07</v>
      </c>
      <c r="K42506">
        <v>56</v>
      </c>
      <c r="L42506">
        <v>1</v>
      </c>
      <c r="M42506">
        <v>94511.636338353346</v>
      </c>
      <c r="N42506">
        <v>16</v>
      </c>
      <c r="O42506">
        <v>70.111374708458499</v>
      </c>
      <c r="P42506" t="str">
        <f t="shared" si="664"/>
        <v>College</v>
      </c>
    </row>
    <row r="42507" spans="1:16">
      <c r="A42507">
        <v>2024</v>
      </c>
      <c r="B42507">
        <v>24230</v>
      </c>
      <c r="C42507">
        <v>3</v>
      </c>
      <c r="D42507">
        <v>20240300429200</v>
      </c>
      <c r="E42507">
        <v>1</v>
      </c>
      <c r="F42507">
        <v>2033.39</v>
      </c>
      <c r="G42507">
        <v>2</v>
      </c>
      <c r="H42507">
        <v>20240300429202</v>
      </c>
      <c r="I42507">
        <v>202403004292021</v>
      </c>
      <c r="J42507">
        <v>2033.39</v>
      </c>
      <c r="K42507">
        <v>48</v>
      </c>
      <c r="L42507">
        <v>2</v>
      </c>
      <c r="M42507">
        <v>123597.91305145173</v>
      </c>
      <c r="N42507">
        <v>18</v>
      </c>
      <c r="O42507">
        <v>70.007341622963438</v>
      </c>
      <c r="P42507" t="str">
        <f t="shared" si="664"/>
        <v>Grad School</v>
      </c>
    </row>
    <row r="42508" spans="1:16">
      <c r="A42508">
        <v>2024</v>
      </c>
      <c r="B42508">
        <v>28561</v>
      </c>
      <c r="C42508">
        <v>3</v>
      </c>
      <c r="D42508">
        <v>20240200731800</v>
      </c>
      <c r="E42508">
        <v>1</v>
      </c>
      <c r="F42508">
        <v>282.54000000000002</v>
      </c>
      <c r="G42508">
        <v>2</v>
      </c>
      <c r="H42508">
        <v>20240200731802</v>
      </c>
      <c r="I42508">
        <v>202402007318021</v>
      </c>
      <c r="J42508">
        <v>282.54000000000002</v>
      </c>
      <c r="K42508">
        <v>60</v>
      </c>
      <c r="L42508">
        <v>1</v>
      </c>
      <c r="M42508">
        <v>47529.952598079093</v>
      </c>
      <c r="N42508">
        <v>12</v>
      </c>
      <c r="O42508">
        <v>68.840520259547802</v>
      </c>
      <c r="P42508" t="str">
        <f t="shared" si="664"/>
        <v>High School</v>
      </c>
    </row>
    <row r="42509" spans="1:16">
      <c r="A42509">
        <v>2024</v>
      </c>
      <c r="B42509">
        <v>29052</v>
      </c>
      <c r="C42509">
        <v>3</v>
      </c>
      <c r="D42509">
        <v>20221203675200</v>
      </c>
      <c r="E42509">
        <v>1</v>
      </c>
      <c r="F42509">
        <v>916.63</v>
      </c>
      <c r="G42509">
        <v>1</v>
      </c>
      <c r="H42509">
        <v>20221203675201</v>
      </c>
      <c r="I42509">
        <v>202212036752011</v>
      </c>
      <c r="J42509">
        <v>916.63</v>
      </c>
      <c r="K42509">
        <v>47</v>
      </c>
      <c r="L42509">
        <v>1</v>
      </c>
      <c r="M42509">
        <v>66942.511655356167</v>
      </c>
      <c r="N42509">
        <v>14</v>
      </c>
      <c r="O42509">
        <v>69.873869736234823</v>
      </c>
      <c r="P42509" t="str">
        <f t="shared" si="664"/>
        <v>College</v>
      </c>
    </row>
    <row r="42510" spans="1:16">
      <c r="A42510">
        <v>2024</v>
      </c>
      <c r="B42510">
        <v>32950</v>
      </c>
      <c r="C42510">
        <v>3</v>
      </c>
      <c r="D42510">
        <v>20240300383600</v>
      </c>
      <c r="E42510">
        <v>1</v>
      </c>
      <c r="F42510">
        <v>2575.1999999999998</v>
      </c>
      <c r="G42510">
        <v>2</v>
      </c>
      <c r="H42510">
        <v>20240300383602</v>
      </c>
      <c r="I42510">
        <v>202403003836021</v>
      </c>
      <c r="J42510">
        <v>2874.06</v>
      </c>
      <c r="K42510">
        <v>61</v>
      </c>
      <c r="L42510">
        <v>2</v>
      </c>
      <c r="M42510">
        <v>58127.507896149291</v>
      </c>
      <c r="N42510">
        <v>12</v>
      </c>
      <c r="O42510">
        <v>70.436639053160903</v>
      </c>
      <c r="P42510" t="str">
        <f t="shared" si="664"/>
        <v>High School</v>
      </c>
    </row>
    <row r="42511" spans="1:16">
      <c r="A42511">
        <v>2024</v>
      </c>
      <c r="B42511">
        <v>35524</v>
      </c>
      <c r="C42511">
        <v>3</v>
      </c>
      <c r="D42511">
        <v>0</v>
      </c>
      <c r="E42511">
        <v>1</v>
      </c>
      <c r="F42511">
        <v>2300.2600000000002</v>
      </c>
      <c r="G42511">
        <v>1</v>
      </c>
      <c r="H42511">
        <v>0</v>
      </c>
      <c r="I42511">
        <v>0</v>
      </c>
      <c r="J42511">
        <v>2300.2600000000002</v>
      </c>
      <c r="K42511">
        <v>37</v>
      </c>
      <c r="L42511">
        <v>2</v>
      </c>
      <c r="M42511">
        <v>123318.12262932528</v>
      </c>
      <c r="N42511">
        <v>18</v>
      </c>
      <c r="O42511">
        <v>71.898351880794081</v>
      </c>
      <c r="P42511" t="str">
        <f t="shared" si="664"/>
        <v>Grad School</v>
      </c>
    </row>
    <row r="42512" spans="1:16">
      <c r="A42512">
        <v>2024</v>
      </c>
      <c r="B42512">
        <v>35822</v>
      </c>
      <c r="C42512">
        <v>3</v>
      </c>
      <c r="D42512">
        <v>0</v>
      </c>
      <c r="E42512">
        <v>1</v>
      </c>
      <c r="F42512">
        <v>2378.4</v>
      </c>
      <c r="G42512">
        <v>2</v>
      </c>
      <c r="H42512">
        <v>0</v>
      </c>
      <c r="I42512">
        <v>0</v>
      </c>
      <c r="J42512">
        <v>2378.4</v>
      </c>
      <c r="K42512">
        <v>31</v>
      </c>
      <c r="L42512">
        <v>1</v>
      </c>
      <c r="M42512">
        <v>54342.071214921663</v>
      </c>
      <c r="N42512">
        <v>12</v>
      </c>
      <c r="O42512">
        <v>68.94074858005898</v>
      </c>
      <c r="P42512" t="str">
        <f t="shared" si="664"/>
        <v>High School</v>
      </c>
    </row>
    <row r="42513" spans="1:16">
      <c r="A42513">
        <v>2024</v>
      </c>
      <c r="B42513">
        <v>36096</v>
      </c>
      <c r="C42513">
        <v>3</v>
      </c>
      <c r="D42513">
        <v>0</v>
      </c>
      <c r="E42513">
        <v>1</v>
      </c>
      <c r="F42513">
        <v>3517.02</v>
      </c>
      <c r="G42513">
        <v>2</v>
      </c>
      <c r="H42513">
        <v>0</v>
      </c>
      <c r="I42513">
        <v>0</v>
      </c>
      <c r="J42513">
        <v>3517.02</v>
      </c>
      <c r="K42513">
        <v>38</v>
      </c>
      <c r="L42513">
        <v>2</v>
      </c>
      <c r="M42513">
        <v>91135.474528100021</v>
      </c>
      <c r="N42513">
        <v>16</v>
      </c>
      <c r="O42513">
        <v>70.480647876884021</v>
      </c>
      <c r="P42513" t="str">
        <f t="shared" si="664"/>
        <v>College</v>
      </c>
    </row>
    <row r="42514" spans="1:16">
      <c r="A42514">
        <v>2024</v>
      </c>
      <c r="B42514">
        <v>38582</v>
      </c>
      <c r="C42514">
        <v>3</v>
      </c>
      <c r="D42514">
        <v>20230100594400</v>
      </c>
      <c r="E42514">
        <v>1</v>
      </c>
      <c r="F42514">
        <v>2291.44</v>
      </c>
      <c r="G42514">
        <v>2</v>
      </c>
      <c r="H42514">
        <v>20230100594402</v>
      </c>
      <c r="I42514">
        <v>202301005944021</v>
      </c>
      <c r="J42514">
        <v>2291.44</v>
      </c>
      <c r="K42514">
        <v>55</v>
      </c>
      <c r="L42514">
        <v>2</v>
      </c>
      <c r="M42514">
        <v>143623.66925312424</v>
      </c>
      <c r="N42514">
        <v>20</v>
      </c>
      <c r="O42514">
        <v>68.810671633430786</v>
      </c>
      <c r="P42514" t="str">
        <f t="shared" si="664"/>
        <v>Grad School</v>
      </c>
    </row>
    <row r="42515" spans="1:16">
      <c r="A42515">
        <v>2024</v>
      </c>
      <c r="B42515">
        <v>39082</v>
      </c>
      <c r="C42515">
        <v>3</v>
      </c>
      <c r="D42515">
        <v>20240200595000</v>
      </c>
      <c r="E42515">
        <v>1</v>
      </c>
      <c r="F42515">
        <v>2132.91</v>
      </c>
      <c r="G42515">
        <v>1</v>
      </c>
      <c r="H42515">
        <v>20240200595001</v>
      </c>
      <c r="I42515">
        <v>202402005950011</v>
      </c>
      <c r="J42515">
        <v>2132.91</v>
      </c>
      <c r="K42515">
        <v>44</v>
      </c>
      <c r="L42515">
        <v>1</v>
      </c>
      <c r="M42515">
        <v>114329.60589604163</v>
      </c>
      <c r="N42515">
        <v>18</v>
      </c>
      <c r="O42515">
        <v>74.277691493920244</v>
      </c>
      <c r="P42515" t="str">
        <f t="shared" si="664"/>
        <v>Grad School</v>
      </c>
    </row>
    <row r="42516" spans="1:16">
      <c r="A42516">
        <v>2024</v>
      </c>
      <c r="B42516">
        <v>39143</v>
      </c>
      <c r="C42516">
        <v>3</v>
      </c>
      <c r="D42516">
        <v>0</v>
      </c>
      <c r="E42516">
        <v>1</v>
      </c>
      <c r="F42516">
        <v>2072.5</v>
      </c>
      <c r="G42516">
        <v>1</v>
      </c>
      <c r="H42516">
        <v>0</v>
      </c>
      <c r="I42516">
        <v>0</v>
      </c>
      <c r="J42516">
        <v>2072.5</v>
      </c>
      <c r="K42516">
        <v>38</v>
      </c>
      <c r="L42516">
        <v>1</v>
      </c>
      <c r="M42516">
        <v>120411.3908923226</v>
      </c>
      <c r="N42516">
        <v>18</v>
      </c>
      <c r="O42516">
        <v>67.651123891546803</v>
      </c>
      <c r="P42516" t="str">
        <f t="shared" si="664"/>
        <v>Grad School</v>
      </c>
    </row>
    <row r="42517" spans="1:16">
      <c r="A42517">
        <v>2024</v>
      </c>
      <c r="B42517">
        <v>41249</v>
      </c>
      <c r="C42517">
        <v>3</v>
      </c>
      <c r="D42517">
        <v>20240100709800</v>
      </c>
      <c r="E42517">
        <v>1</v>
      </c>
      <c r="F42517">
        <v>1395.39</v>
      </c>
      <c r="G42517">
        <v>1</v>
      </c>
      <c r="H42517">
        <v>20240100709801</v>
      </c>
      <c r="I42517">
        <v>202401007098011</v>
      </c>
      <c r="J42517">
        <v>1395.39</v>
      </c>
      <c r="K42517">
        <v>56</v>
      </c>
      <c r="L42517">
        <v>2</v>
      </c>
      <c r="M42517">
        <v>90626.634925403458</v>
      </c>
      <c r="N42517">
        <v>16</v>
      </c>
      <c r="O42517">
        <v>69.521109590263464</v>
      </c>
      <c r="P42517" t="str">
        <f t="shared" si="664"/>
        <v>College</v>
      </c>
    </row>
    <row r="42518" spans="1:16">
      <c r="A42518">
        <v>2024</v>
      </c>
      <c r="B42518">
        <v>41501</v>
      </c>
      <c r="C42518">
        <v>3</v>
      </c>
      <c r="D42518">
        <v>20221205342700</v>
      </c>
      <c r="E42518">
        <v>1</v>
      </c>
      <c r="F42518">
        <v>1977.84</v>
      </c>
      <c r="G42518">
        <v>5</v>
      </c>
      <c r="H42518">
        <v>20221205342705</v>
      </c>
      <c r="I42518">
        <v>202212053427052</v>
      </c>
      <c r="J42518">
        <v>1473.7</v>
      </c>
      <c r="K42518">
        <v>40</v>
      </c>
      <c r="L42518">
        <v>2</v>
      </c>
      <c r="M42518">
        <v>53574.970194815935</v>
      </c>
      <c r="N42518">
        <v>12</v>
      </c>
      <c r="O42518">
        <v>71.476517692430917</v>
      </c>
      <c r="P42518" t="str">
        <f t="shared" si="664"/>
        <v>High School</v>
      </c>
    </row>
    <row r="42519" spans="1:16">
      <c r="A42519">
        <v>2024</v>
      </c>
      <c r="B42519">
        <v>47437</v>
      </c>
      <c r="C42519">
        <v>3</v>
      </c>
      <c r="D42519">
        <v>0</v>
      </c>
      <c r="E42519">
        <v>1</v>
      </c>
      <c r="F42519">
        <v>2572.36</v>
      </c>
      <c r="G42519">
        <v>2</v>
      </c>
      <c r="H42519">
        <v>0</v>
      </c>
      <c r="I42519">
        <v>0</v>
      </c>
      <c r="J42519">
        <v>2572.36</v>
      </c>
      <c r="K42519">
        <v>45</v>
      </c>
      <c r="L42519">
        <v>1</v>
      </c>
      <c r="M42519">
        <v>75514.849903305556</v>
      </c>
      <c r="N42519">
        <v>14</v>
      </c>
      <c r="O42519">
        <v>68.719838979019599</v>
      </c>
      <c r="P42519" t="str">
        <f t="shared" si="664"/>
        <v>College</v>
      </c>
    </row>
    <row r="42520" spans="1:16">
      <c r="A42520">
        <v>2024</v>
      </c>
      <c r="B42520">
        <v>47641</v>
      </c>
      <c r="C42520">
        <v>3</v>
      </c>
      <c r="D42520">
        <v>20230300211200</v>
      </c>
      <c r="E42520">
        <v>1</v>
      </c>
      <c r="F42520">
        <v>4321.66</v>
      </c>
      <c r="G42520">
        <v>1</v>
      </c>
      <c r="H42520">
        <v>20230300211201</v>
      </c>
      <c r="I42520">
        <v>202303002112012</v>
      </c>
      <c r="J42520">
        <v>4321.66</v>
      </c>
      <c r="K42520">
        <v>45</v>
      </c>
      <c r="L42520">
        <v>1</v>
      </c>
      <c r="M42520">
        <v>90928.663666679247</v>
      </c>
      <c r="N42520">
        <v>16</v>
      </c>
      <c r="O42520">
        <v>69.556378508132127</v>
      </c>
      <c r="P42520" t="str">
        <f t="shared" si="664"/>
        <v>College</v>
      </c>
    </row>
    <row r="42521" spans="1:16">
      <c r="A42521">
        <v>2024</v>
      </c>
      <c r="B42521">
        <v>48278</v>
      </c>
      <c r="C42521">
        <v>3</v>
      </c>
      <c r="D42521">
        <v>0</v>
      </c>
      <c r="E42521">
        <v>1</v>
      </c>
      <c r="F42521">
        <v>2584.0700000000002</v>
      </c>
      <c r="G42521">
        <v>1</v>
      </c>
      <c r="H42521">
        <v>0</v>
      </c>
      <c r="I42521">
        <v>0</v>
      </c>
      <c r="J42521">
        <v>2584.0700000000002</v>
      </c>
      <c r="K42521">
        <v>49</v>
      </c>
      <c r="L42521">
        <v>1</v>
      </c>
      <c r="M42521">
        <v>51636.669553063351</v>
      </c>
      <c r="N42521">
        <v>12</v>
      </c>
      <c r="O42521">
        <v>71.229213733782601</v>
      </c>
      <c r="P42521" t="str">
        <f t="shared" si="664"/>
        <v>High School</v>
      </c>
    </row>
    <row r="42522" spans="1:16">
      <c r="A42522">
        <v>2024</v>
      </c>
      <c r="B42522">
        <v>48278</v>
      </c>
      <c r="C42522">
        <v>3</v>
      </c>
      <c r="D42522">
        <v>0</v>
      </c>
      <c r="E42522">
        <v>1</v>
      </c>
      <c r="F42522">
        <v>2584.0700000000002</v>
      </c>
      <c r="G42522">
        <v>2</v>
      </c>
      <c r="H42522">
        <v>0</v>
      </c>
      <c r="I42522">
        <v>0</v>
      </c>
      <c r="J42522">
        <v>2584.0700000000002</v>
      </c>
      <c r="K42522">
        <v>50</v>
      </c>
      <c r="L42522">
        <v>2</v>
      </c>
      <c r="M42522">
        <v>50954.761012109673</v>
      </c>
      <c r="N42522">
        <v>12</v>
      </c>
      <c r="O42522">
        <v>69.954957385036181</v>
      </c>
      <c r="P42522" t="str">
        <f t="shared" si="664"/>
        <v>High School</v>
      </c>
    </row>
    <row r="42523" spans="1:16">
      <c r="A42523">
        <v>2024</v>
      </c>
      <c r="B42523">
        <v>52194</v>
      </c>
      <c r="C42523">
        <v>3</v>
      </c>
      <c r="D42523">
        <v>20240300008900</v>
      </c>
      <c r="E42523">
        <v>1</v>
      </c>
      <c r="F42523">
        <v>1548.98</v>
      </c>
      <c r="G42523">
        <v>1</v>
      </c>
      <c r="H42523">
        <v>20240300008901</v>
      </c>
      <c r="I42523">
        <v>202403000089011</v>
      </c>
      <c r="J42523">
        <v>1548.98</v>
      </c>
      <c r="K42523">
        <v>58</v>
      </c>
      <c r="L42523">
        <v>2</v>
      </c>
      <c r="M42523">
        <v>97466.632455568091</v>
      </c>
      <c r="N42523">
        <v>16</v>
      </c>
      <c r="O42523">
        <v>68.129173680567007</v>
      </c>
      <c r="P42523" t="str">
        <f t="shared" si="664"/>
        <v>College</v>
      </c>
    </row>
    <row r="42524" spans="1:16">
      <c r="A42524">
        <v>2024</v>
      </c>
      <c r="B42524">
        <v>55334</v>
      </c>
      <c r="C42524">
        <v>3</v>
      </c>
      <c r="D42524">
        <v>20240200051300</v>
      </c>
      <c r="E42524">
        <v>1</v>
      </c>
      <c r="F42524">
        <v>690.86</v>
      </c>
      <c r="G42524">
        <v>1</v>
      </c>
      <c r="H42524">
        <v>20240200051301</v>
      </c>
      <c r="I42524">
        <v>202402000513011</v>
      </c>
      <c r="J42524">
        <v>690.86</v>
      </c>
      <c r="K42524">
        <v>41</v>
      </c>
      <c r="L42524">
        <v>1</v>
      </c>
      <c r="M42524">
        <v>51708.809977173456</v>
      </c>
      <c r="N42524">
        <v>12</v>
      </c>
      <c r="O42524">
        <v>70.113725085835767</v>
      </c>
      <c r="P42524" t="str">
        <f t="shared" si="664"/>
        <v>High School</v>
      </c>
    </row>
    <row r="42525" spans="1:16">
      <c r="A42525">
        <v>2024</v>
      </c>
      <c r="B42525">
        <v>60736</v>
      </c>
      <c r="C42525">
        <v>3</v>
      </c>
      <c r="D42525">
        <v>20240200759300</v>
      </c>
      <c r="E42525">
        <v>1</v>
      </c>
      <c r="F42525">
        <v>4605.99</v>
      </c>
      <c r="G42525">
        <v>1</v>
      </c>
      <c r="H42525">
        <v>20240200759301</v>
      </c>
      <c r="I42525">
        <v>202402007593011</v>
      </c>
      <c r="J42525">
        <v>4605.99</v>
      </c>
      <c r="K42525">
        <v>61</v>
      </c>
      <c r="L42525">
        <v>1</v>
      </c>
      <c r="M42525">
        <v>91614.645398390538</v>
      </c>
      <c r="N42525">
        <v>16</v>
      </c>
      <c r="O42525">
        <v>70.779791280538106</v>
      </c>
      <c r="P42525" t="str">
        <f t="shared" si="664"/>
        <v>College</v>
      </c>
    </row>
    <row r="42526" spans="1:16">
      <c r="A42526">
        <v>2024</v>
      </c>
      <c r="B42526">
        <v>60887</v>
      </c>
      <c r="C42526">
        <v>3</v>
      </c>
      <c r="D42526">
        <v>20231200765500</v>
      </c>
      <c r="E42526">
        <v>1</v>
      </c>
      <c r="F42526">
        <v>4770.7299999999996</v>
      </c>
      <c r="G42526">
        <v>1</v>
      </c>
      <c r="H42526">
        <v>20231200765501</v>
      </c>
      <c r="I42526">
        <v>202312007655011</v>
      </c>
      <c r="J42526">
        <v>4770.7299999999996</v>
      </c>
      <c r="K42526">
        <v>64</v>
      </c>
      <c r="L42526">
        <v>1</v>
      </c>
      <c r="M42526">
        <v>117155.24230346554</v>
      </c>
      <c r="N42526">
        <v>18</v>
      </c>
      <c r="O42526">
        <v>71.805384017339932</v>
      </c>
      <c r="P42526" t="str">
        <f t="shared" si="664"/>
        <v>Grad School</v>
      </c>
    </row>
    <row r="42527" spans="1:16">
      <c r="A42527">
        <v>2024</v>
      </c>
      <c r="B42527">
        <v>62186</v>
      </c>
      <c r="C42527">
        <v>3</v>
      </c>
      <c r="D42527">
        <v>0</v>
      </c>
      <c r="E42527">
        <v>1</v>
      </c>
      <c r="F42527">
        <v>2537.64</v>
      </c>
      <c r="G42527">
        <v>1</v>
      </c>
      <c r="H42527">
        <v>0</v>
      </c>
      <c r="I42527">
        <v>0</v>
      </c>
      <c r="J42527">
        <v>2537.64</v>
      </c>
      <c r="K42527">
        <v>54</v>
      </c>
      <c r="L42527">
        <v>2</v>
      </c>
      <c r="M42527">
        <v>55578.049636629949</v>
      </c>
      <c r="N42527">
        <v>12</v>
      </c>
      <c r="O42527">
        <v>71.523359287415133</v>
      </c>
      <c r="P42527" t="str">
        <f t="shared" si="664"/>
        <v>High School</v>
      </c>
    </row>
    <row r="42528" spans="1:16">
      <c r="A42528">
        <v>2024</v>
      </c>
      <c r="B42528">
        <v>63784</v>
      </c>
      <c r="C42528">
        <v>3</v>
      </c>
      <c r="D42528">
        <v>20230300779700</v>
      </c>
      <c r="E42528">
        <v>1</v>
      </c>
      <c r="F42528">
        <v>4837.74</v>
      </c>
      <c r="G42528">
        <v>2</v>
      </c>
      <c r="H42528">
        <v>20230300779702</v>
      </c>
      <c r="I42528">
        <v>202303007797021</v>
      </c>
      <c r="J42528">
        <v>4837.74</v>
      </c>
      <c r="K42528">
        <v>63</v>
      </c>
      <c r="L42528">
        <v>1</v>
      </c>
      <c r="M42528">
        <v>75913.189054119328</v>
      </c>
      <c r="N42528">
        <v>14</v>
      </c>
      <c r="O42528">
        <v>70.013876015946366</v>
      </c>
      <c r="P42528" t="str">
        <f t="shared" si="664"/>
        <v>College</v>
      </c>
    </row>
    <row r="42529" spans="1:16">
      <c r="A42529">
        <v>2024</v>
      </c>
      <c r="B42529">
        <v>66696</v>
      </c>
      <c r="C42529">
        <v>3</v>
      </c>
      <c r="D42529">
        <v>20230100474500</v>
      </c>
      <c r="E42529">
        <v>1</v>
      </c>
      <c r="F42529">
        <v>646.77</v>
      </c>
      <c r="G42529">
        <v>1</v>
      </c>
      <c r="H42529">
        <v>20230100474501</v>
      </c>
      <c r="I42529">
        <v>202301004745011</v>
      </c>
      <c r="J42529">
        <v>646.77</v>
      </c>
      <c r="K42529">
        <v>44</v>
      </c>
      <c r="L42529">
        <v>1</v>
      </c>
      <c r="M42529">
        <v>119619.06016975119</v>
      </c>
      <c r="N42529">
        <v>18</v>
      </c>
      <c r="O42529">
        <v>68.260139136498609</v>
      </c>
      <c r="P42529" t="str">
        <f t="shared" si="664"/>
        <v>Grad School</v>
      </c>
    </row>
    <row r="42530" spans="1:16">
      <c r="A42530">
        <v>2024</v>
      </c>
      <c r="B42530">
        <v>73380</v>
      </c>
      <c r="C42530">
        <v>3</v>
      </c>
      <c r="D42530">
        <v>20231200033700</v>
      </c>
      <c r="E42530">
        <v>1</v>
      </c>
      <c r="F42530">
        <v>2266.25</v>
      </c>
      <c r="G42530">
        <v>2</v>
      </c>
      <c r="H42530">
        <v>20231200033702</v>
      </c>
      <c r="I42530">
        <v>202312000337021</v>
      </c>
      <c r="J42530">
        <v>2266.25</v>
      </c>
      <c r="K42530">
        <v>42</v>
      </c>
      <c r="L42530">
        <v>2</v>
      </c>
      <c r="M42530">
        <v>117692.85180648525</v>
      </c>
      <c r="N42530">
        <v>18</v>
      </c>
      <c r="O42530">
        <v>73.355610662151548</v>
      </c>
      <c r="P42530" t="str">
        <f t="shared" si="664"/>
        <v>Grad School</v>
      </c>
    </row>
    <row r="42531" spans="1:16">
      <c r="A42531">
        <v>2024</v>
      </c>
      <c r="B42531">
        <v>73902</v>
      </c>
      <c r="C42531">
        <v>3</v>
      </c>
      <c r="D42531">
        <v>0</v>
      </c>
      <c r="E42531">
        <v>1</v>
      </c>
      <c r="F42531">
        <v>3129.25</v>
      </c>
      <c r="G42531">
        <v>1</v>
      </c>
      <c r="H42531">
        <v>0</v>
      </c>
      <c r="I42531">
        <v>0</v>
      </c>
      <c r="J42531">
        <v>3129.25</v>
      </c>
      <c r="K42531">
        <v>59</v>
      </c>
      <c r="L42531">
        <v>1</v>
      </c>
      <c r="M42531">
        <v>59662.008723286744</v>
      </c>
      <c r="N42531">
        <v>12</v>
      </c>
      <c r="O42531">
        <v>70.343364537325385</v>
      </c>
      <c r="P42531" t="str">
        <f t="shared" si="664"/>
        <v>High School</v>
      </c>
    </row>
    <row r="42532" spans="1:16">
      <c r="A42532">
        <v>2024</v>
      </c>
      <c r="B42532">
        <v>77508</v>
      </c>
      <c r="C42532">
        <v>3</v>
      </c>
      <c r="D42532">
        <v>20231200858000</v>
      </c>
      <c r="E42532">
        <v>1</v>
      </c>
      <c r="F42532">
        <v>3800.58</v>
      </c>
      <c r="G42532">
        <v>1</v>
      </c>
      <c r="H42532">
        <v>20231200858001</v>
      </c>
      <c r="I42532">
        <v>202312008580011</v>
      </c>
      <c r="J42532">
        <v>3800.58</v>
      </c>
      <c r="K42532">
        <v>63</v>
      </c>
      <c r="L42532">
        <v>1</v>
      </c>
      <c r="M42532">
        <v>45510.552465017296</v>
      </c>
      <c r="N42532">
        <v>12</v>
      </c>
      <c r="O42532">
        <v>69.979851199653055</v>
      </c>
      <c r="P42532" t="str">
        <f t="shared" si="664"/>
        <v>High School</v>
      </c>
    </row>
    <row r="42533" spans="1:16">
      <c r="A42533">
        <v>2024</v>
      </c>
      <c r="B42533">
        <v>78291</v>
      </c>
      <c r="C42533">
        <v>3</v>
      </c>
      <c r="D42533">
        <v>20221206424700</v>
      </c>
      <c r="E42533">
        <v>1</v>
      </c>
      <c r="F42533">
        <v>3829.5</v>
      </c>
      <c r="G42533">
        <v>1</v>
      </c>
      <c r="H42533">
        <v>20221206424701</v>
      </c>
      <c r="I42533">
        <v>202212064247011</v>
      </c>
      <c r="J42533">
        <v>3829.5</v>
      </c>
      <c r="K42533">
        <v>54</v>
      </c>
      <c r="L42533">
        <v>2</v>
      </c>
      <c r="M42533">
        <v>90491.956793256439</v>
      </c>
      <c r="N42533">
        <v>16</v>
      </c>
      <c r="O42533">
        <v>66.145264043809448</v>
      </c>
      <c r="P42533" t="str">
        <f t="shared" si="664"/>
        <v>College</v>
      </c>
    </row>
    <row r="42534" spans="1:16">
      <c r="A42534">
        <v>2024</v>
      </c>
      <c r="B42534">
        <v>81038</v>
      </c>
      <c r="C42534">
        <v>3</v>
      </c>
      <c r="D42534">
        <v>20230200088800</v>
      </c>
      <c r="E42534">
        <v>1</v>
      </c>
      <c r="F42534">
        <v>2660.01</v>
      </c>
      <c r="G42534">
        <v>1</v>
      </c>
      <c r="H42534">
        <v>20230200088801</v>
      </c>
      <c r="I42534">
        <v>202302000888011</v>
      </c>
      <c r="J42534">
        <v>2660.01</v>
      </c>
      <c r="K42534">
        <v>40</v>
      </c>
      <c r="L42534">
        <v>2</v>
      </c>
      <c r="M42534">
        <v>94036.097849949307</v>
      </c>
      <c r="N42534">
        <v>16</v>
      </c>
      <c r="O42534">
        <v>65.56920253265676</v>
      </c>
      <c r="P42534" t="str">
        <f t="shared" si="664"/>
        <v>College</v>
      </c>
    </row>
    <row r="42535" spans="1:16">
      <c r="A42535">
        <v>2024</v>
      </c>
      <c r="B42535">
        <v>86035</v>
      </c>
      <c r="C42535">
        <v>3</v>
      </c>
      <c r="D42535">
        <v>20240100118000</v>
      </c>
      <c r="E42535">
        <v>1</v>
      </c>
      <c r="F42535">
        <v>3716.88</v>
      </c>
      <c r="G42535">
        <v>1</v>
      </c>
      <c r="H42535">
        <v>20240100118001</v>
      </c>
      <c r="I42535">
        <v>202401001180011</v>
      </c>
      <c r="J42535">
        <v>3716.88</v>
      </c>
      <c r="K42535">
        <v>42</v>
      </c>
      <c r="L42535">
        <v>1</v>
      </c>
      <c r="M42535">
        <v>93730.400941480111</v>
      </c>
      <c r="N42535">
        <v>16</v>
      </c>
      <c r="O42535">
        <v>73.790459028128751</v>
      </c>
      <c r="P42535" t="str">
        <f t="shared" si="664"/>
        <v>College</v>
      </c>
    </row>
    <row r="42536" spans="1:16">
      <c r="A42536">
        <v>2024</v>
      </c>
      <c r="B42536">
        <v>86275</v>
      </c>
      <c r="C42536">
        <v>3</v>
      </c>
      <c r="D42536">
        <v>0</v>
      </c>
      <c r="E42536">
        <v>1</v>
      </c>
      <c r="F42536">
        <v>2168.17</v>
      </c>
      <c r="G42536">
        <v>2</v>
      </c>
      <c r="H42536">
        <v>0</v>
      </c>
      <c r="I42536">
        <v>0</v>
      </c>
      <c r="J42536">
        <v>2168.17</v>
      </c>
      <c r="K42536">
        <v>59</v>
      </c>
      <c r="L42536">
        <v>1</v>
      </c>
      <c r="M42536">
        <v>75582.782760053844</v>
      </c>
      <c r="N42536">
        <v>14</v>
      </c>
      <c r="O42536">
        <v>70.368871674937949</v>
      </c>
      <c r="P42536" t="str">
        <f t="shared" si="664"/>
        <v>College</v>
      </c>
    </row>
    <row r="42537" spans="1:16">
      <c r="A42537">
        <v>2024</v>
      </c>
      <c r="B42537">
        <v>23197</v>
      </c>
      <c r="C42537">
        <v>3</v>
      </c>
      <c r="D42537">
        <v>20221206740900</v>
      </c>
      <c r="E42537">
        <v>1</v>
      </c>
      <c r="F42537">
        <v>3949.39</v>
      </c>
      <c r="G42537">
        <v>1</v>
      </c>
      <c r="H42537">
        <v>20221206740901</v>
      </c>
      <c r="I42537">
        <v>202212067409011</v>
      </c>
      <c r="J42537">
        <v>3949.39</v>
      </c>
      <c r="K42537">
        <v>42</v>
      </c>
      <c r="L42537">
        <v>1</v>
      </c>
      <c r="M42537">
        <v>69340.133958050967</v>
      </c>
      <c r="N42537">
        <v>14</v>
      </c>
      <c r="O42537">
        <v>74.511664293080855</v>
      </c>
      <c r="P42537" t="str">
        <f t="shared" si="664"/>
        <v>College</v>
      </c>
    </row>
    <row r="42538" spans="1:16">
      <c r="A42538">
        <v>2024</v>
      </c>
      <c r="B42538">
        <v>39528</v>
      </c>
      <c r="C42538">
        <v>3</v>
      </c>
      <c r="D42538">
        <v>0</v>
      </c>
      <c r="E42538">
        <v>1</v>
      </c>
      <c r="F42538">
        <v>2123.5500000000002</v>
      </c>
      <c r="G42538">
        <v>2</v>
      </c>
      <c r="H42538">
        <v>0</v>
      </c>
      <c r="I42538">
        <v>0</v>
      </c>
      <c r="J42538">
        <v>2123.5500000000002</v>
      </c>
      <c r="K42538">
        <v>58</v>
      </c>
      <c r="L42538">
        <v>1</v>
      </c>
      <c r="M42538">
        <v>110341.6658211395</v>
      </c>
      <c r="N42538">
        <v>18</v>
      </c>
      <c r="O42538">
        <v>68.935259222457006</v>
      </c>
      <c r="P42538" t="str">
        <f t="shared" si="664"/>
        <v>Grad School</v>
      </c>
    </row>
    <row r="42539" spans="1:16">
      <c r="A42539">
        <v>2024</v>
      </c>
      <c r="B42539">
        <v>67044</v>
      </c>
      <c r="C42539">
        <v>3</v>
      </c>
      <c r="D42539">
        <v>20240100464000</v>
      </c>
      <c r="E42539">
        <v>1</v>
      </c>
      <c r="F42539">
        <v>682.77</v>
      </c>
      <c r="G42539">
        <v>2</v>
      </c>
      <c r="H42539">
        <v>20240100464002</v>
      </c>
      <c r="I42539">
        <v>202401004640021</v>
      </c>
      <c r="J42539">
        <v>682.77</v>
      </c>
      <c r="K42539">
        <v>58</v>
      </c>
      <c r="L42539">
        <v>1</v>
      </c>
      <c r="M42539">
        <v>97612.664726252973</v>
      </c>
      <c r="N42539">
        <v>16</v>
      </c>
      <c r="O42539">
        <v>70.538869795855263</v>
      </c>
      <c r="P42539" t="str">
        <f t="shared" si="664"/>
        <v>College</v>
      </c>
    </row>
    <row r="42540" spans="1:16">
      <c r="A42540">
        <v>2024</v>
      </c>
      <c r="B42540">
        <v>33117</v>
      </c>
      <c r="C42540">
        <v>3</v>
      </c>
      <c r="D42540">
        <v>20221201317000</v>
      </c>
      <c r="E42540">
        <v>1</v>
      </c>
      <c r="F42540">
        <v>210.58</v>
      </c>
      <c r="G42540">
        <v>1</v>
      </c>
      <c r="H42540">
        <v>20221201317001</v>
      </c>
      <c r="I42540">
        <v>202212013170011</v>
      </c>
      <c r="J42540">
        <v>210.58</v>
      </c>
      <c r="K42540">
        <v>48</v>
      </c>
      <c r="L42540">
        <v>2</v>
      </c>
      <c r="M42540">
        <v>95227.007055609691</v>
      </c>
      <c r="N42540">
        <v>16</v>
      </c>
      <c r="O42540">
        <v>69.893295543448431</v>
      </c>
      <c r="P42540" t="str">
        <f t="shared" si="664"/>
        <v>College</v>
      </c>
    </row>
    <row r="42541" spans="1:16">
      <c r="A42541">
        <v>2024</v>
      </c>
      <c r="B42541">
        <v>647</v>
      </c>
      <c r="C42541">
        <v>3</v>
      </c>
      <c r="D42541">
        <v>20231200365200</v>
      </c>
      <c r="E42541">
        <v>1</v>
      </c>
      <c r="F42541">
        <v>1843.9</v>
      </c>
      <c r="G42541">
        <v>2</v>
      </c>
      <c r="H42541">
        <v>20231200365202</v>
      </c>
      <c r="I42541">
        <v>202312003652021</v>
      </c>
      <c r="J42541">
        <v>1843.9</v>
      </c>
      <c r="K42541">
        <v>63</v>
      </c>
      <c r="L42541">
        <v>2</v>
      </c>
      <c r="M42541">
        <v>115819.21695247285</v>
      </c>
      <c r="N42541">
        <v>18</v>
      </c>
      <c r="O42541">
        <v>69.581567743561749</v>
      </c>
      <c r="P42541" t="str">
        <f t="shared" si="664"/>
        <v>Grad School</v>
      </c>
    </row>
    <row r="42542" spans="1:16">
      <c r="A42542">
        <v>2024</v>
      </c>
      <c r="B42542">
        <v>1392</v>
      </c>
      <c r="C42542">
        <v>3</v>
      </c>
      <c r="D42542">
        <v>20240100508400</v>
      </c>
      <c r="E42542">
        <v>1</v>
      </c>
      <c r="F42542">
        <v>1133.8800000000001</v>
      </c>
      <c r="G42542">
        <v>2</v>
      </c>
      <c r="H42542">
        <v>20240100508402</v>
      </c>
      <c r="I42542">
        <v>202401005084021</v>
      </c>
      <c r="J42542">
        <v>557.41999999999996</v>
      </c>
      <c r="K42542">
        <v>61</v>
      </c>
      <c r="L42542">
        <v>2</v>
      </c>
      <c r="M42542">
        <v>116868.67658122875</v>
      </c>
      <c r="N42542">
        <v>18</v>
      </c>
      <c r="O42542">
        <v>72.445897148622024</v>
      </c>
      <c r="P42542" t="str">
        <f t="shared" si="664"/>
        <v>Grad School</v>
      </c>
    </row>
    <row r="42543" spans="1:16">
      <c r="A42543">
        <v>2024</v>
      </c>
      <c r="B42543">
        <v>2109</v>
      </c>
      <c r="C42543">
        <v>3</v>
      </c>
      <c r="D42543">
        <v>20240100823800</v>
      </c>
      <c r="E42543">
        <v>1</v>
      </c>
      <c r="F42543">
        <v>398.47</v>
      </c>
      <c r="G42543">
        <v>2</v>
      </c>
      <c r="H42543">
        <v>20240100823802</v>
      </c>
      <c r="I42543">
        <v>202401008238021</v>
      </c>
      <c r="J42543">
        <v>398.47</v>
      </c>
      <c r="K42543">
        <v>55</v>
      </c>
      <c r="L42543">
        <v>1</v>
      </c>
      <c r="M42543">
        <v>69207.25257133189</v>
      </c>
      <c r="N42543">
        <v>14</v>
      </c>
      <c r="O42543">
        <v>66.190034614614504</v>
      </c>
      <c r="P42543" t="str">
        <f t="shared" si="664"/>
        <v>College</v>
      </c>
    </row>
    <row r="42544" spans="1:16">
      <c r="A42544">
        <v>2024</v>
      </c>
      <c r="B42544">
        <v>2385</v>
      </c>
      <c r="C42544">
        <v>3</v>
      </c>
      <c r="D42544">
        <v>20221206226500</v>
      </c>
      <c r="E42544">
        <v>1</v>
      </c>
      <c r="F42544">
        <v>326.81</v>
      </c>
      <c r="G42544">
        <v>2</v>
      </c>
      <c r="H42544">
        <v>20221206226502</v>
      </c>
      <c r="I42544">
        <v>202212062265021</v>
      </c>
      <c r="J42544">
        <v>326.81</v>
      </c>
      <c r="K42544">
        <v>34</v>
      </c>
      <c r="L42544">
        <v>2</v>
      </c>
      <c r="M42544">
        <v>136294.51688518692</v>
      </c>
      <c r="N42544">
        <v>20</v>
      </c>
      <c r="O42544">
        <v>72.363787756338397</v>
      </c>
      <c r="P42544" t="str">
        <f t="shared" si="664"/>
        <v>Grad School</v>
      </c>
    </row>
    <row r="42545" spans="1:16">
      <c r="A42545">
        <v>2024</v>
      </c>
      <c r="B42545">
        <v>2479</v>
      </c>
      <c r="C42545">
        <v>3</v>
      </c>
      <c r="D42545">
        <v>20231200829600</v>
      </c>
      <c r="E42545">
        <v>1</v>
      </c>
      <c r="F42545">
        <v>424.13</v>
      </c>
      <c r="G42545">
        <v>1</v>
      </c>
      <c r="H42545">
        <v>20231200829601</v>
      </c>
      <c r="I42545">
        <v>202312008296011</v>
      </c>
      <c r="J42545">
        <v>424.13</v>
      </c>
      <c r="K42545">
        <v>59</v>
      </c>
      <c r="L42545">
        <v>2</v>
      </c>
      <c r="M42545">
        <v>97345.152635737657</v>
      </c>
      <c r="N42545">
        <v>16</v>
      </c>
      <c r="O42545">
        <v>71.20033149098461</v>
      </c>
      <c r="P42545" t="str">
        <f t="shared" si="664"/>
        <v>College</v>
      </c>
    </row>
    <row r="42546" spans="1:16">
      <c r="A42546">
        <v>2024</v>
      </c>
      <c r="B42546">
        <v>2845</v>
      </c>
      <c r="C42546">
        <v>3</v>
      </c>
      <c r="D42546">
        <v>0</v>
      </c>
      <c r="E42546">
        <v>1</v>
      </c>
      <c r="F42546">
        <v>355.06</v>
      </c>
      <c r="G42546">
        <v>2</v>
      </c>
      <c r="H42546">
        <v>0</v>
      </c>
      <c r="I42546">
        <v>0</v>
      </c>
      <c r="J42546">
        <v>355.06</v>
      </c>
      <c r="K42546">
        <v>43</v>
      </c>
      <c r="L42546">
        <v>1</v>
      </c>
      <c r="M42546">
        <v>91818.702942041171</v>
      </c>
      <c r="N42546">
        <v>16</v>
      </c>
      <c r="O42546">
        <v>67.309793924151364</v>
      </c>
      <c r="P42546" t="str">
        <f t="shared" si="664"/>
        <v>College</v>
      </c>
    </row>
    <row r="42547" spans="1:16">
      <c r="A42547">
        <v>2024</v>
      </c>
      <c r="B42547">
        <v>2863</v>
      </c>
      <c r="C42547">
        <v>3</v>
      </c>
      <c r="D42547">
        <v>20230100829700</v>
      </c>
      <c r="E42547">
        <v>1</v>
      </c>
      <c r="F42547">
        <v>376.28</v>
      </c>
      <c r="G42547">
        <v>2</v>
      </c>
      <c r="H42547">
        <v>20230100829702</v>
      </c>
      <c r="I42547">
        <v>202301008297021</v>
      </c>
      <c r="J42547">
        <v>376.28</v>
      </c>
      <c r="K42547">
        <v>56</v>
      </c>
      <c r="L42547">
        <v>1</v>
      </c>
      <c r="M42547">
        <v>67889.196338524911</v>
      </c>
      <c r="N42547">
        <v>14</v>
      </c>
      <c r="O42547">
        <v>70.129029222402252</v>
      </c>
      <c r="P42547" t="str">
        <f t="shared" si="664"/>
        <v>College</v>
      </c>
    </row>
    <row r="42548" spans="1:16">
      <c r="A42548">
        <v>2024</v>
      </c>
      <c r="B42548">
        <v>3503</v>
      </c>
      <c r="C42548">
        <v>3</v>
      </c>
      <c r="D42548">
        <v>20221202955900</v>
      </c>
      <c r="E42548">
        <v>1</v>
      </c>
      <c r="F42548">
        <v>3093.18</v>
      </c>
      <c r="G42548">
        <v>1</v>
      </c>
      <c r="H42548">
        <v>20221202955901</v>
      </c>
      <c r="I42548">
        <v>202212029559011</v>
      </c>
      <c r="J42548">
        <v>3093.18</v>
      </c>
      <c r="K42548">
        <v>63</v>
      </c>
      <c r="L42548">
        <v>2</v>
      </c>
      <c r="M42548">
        <v>139232.81351970427</v>
      </c>
      <c r="N42548">
        <v>20</v>
      </c>
      <c r="O42548">
        <v>69.820069863532495</v>
      </c>
      <c r="P42548" t="str">
        <f t="shared" si="664"/>
        <v>Grad School</v>
      </c>
    </row>
    <row r="42549" spans="1:16">
      <c r="A42549">
        <v>2024</v>
      </c>
      <c r="B42549">
        <v>3598</v>
      </c>
      <c r="C42549">
        <v>3</v>
      </c>
      <c r="D42549">
        <v>20231200380100</v>
      </c>
      <c r="E42549">
        <v>1</v>
      </c>
      <c r="F42549">
        <v>1486.79</v>
      </c>
      <c r="G42549">
        <v>2</v>
      </c>
      <c r="H42549">
        <v>20231200380102</v>
      </c>
      <c r="I42549">
        <v>202312003801021</v>
      </c>
      <c r="J42549">
        <v>1486.79</v>
      </c>
      <c r="K42549">
        <v>35</v>
      </c>
      <c r="L42549">
        <v>2</v>
      </c>
      <c r="M42549">
        <v>94204.225221842091</v>
      </c>
      <c r="N42549">
        <v>16</v>
      </c>
      <c r="O42549">
        <v>71.542771942882865</v>
      </c>
      <c r="P42549" t="str">
        <f t="shared" si="664"/>
        <v>College</v>
      </c>
    </row>
    <row r="42550" spans="1:16">
      <c r="A42550">
        <v>2024</v>
      </c>
      <c r="B42550">
        <v>3628</v>
      </c>
      <c r="C42550">
        <v>3</v>
      </c>
      <c r="D42550">
        <v>20221202939200</v>
      </c>
      <c r="E42550">
        <v>1</v>
      </c>
      <c r="F42550">
        <v>2958.09</v>
      </c>
      <c r="G42550">
        <v>2</v>
      </c>
      <c r="H42550">
        <v>20221202939202</v>
      </c>
      <c r="I42550">
        <v>202212029392021</v>
      </c>
      <c r="J42550">
        <v>2958.09</v>
      </c>
      <c r="K42550">
        <v>42</v>
      </c>
      <c r="L42550">
        <v>2</v>
      </c>
      <c r="M42550">
        <v>96881.891405697184</v>
      </c>
      <c r="N42550">
        <v>16</v>
      </c>
      <c r="O42550">
        <v>65.671986447163704</v>
      </c>
      <c r="P42550" t="str">
        <f t="shared" si="664"/>
        <v>College</v>
      </c>
    </row>
    <row r="42551" spans="1:16">
      <c r="A42551">
        <v>2024</v>
      </c>
      <c r="B42551">
        <v>3843</v>
      </c>
      <c r="C42551">
        <v>3</v>
      </c>
      <c r="D42551">
        <v>20240200386600</v>
      </c>
      <c r="E42551">
        <v>1</v>
      </c>
      <c r="F42551">
        <v>1560.64</v>
      </c>
      <c r="G42551">
        <v>1</v>
      </c>
      <c r="H42551">
        <v>20240200386602</v>
      </c>
      <c r="I42551">
        <v>202402003866021</v>
      </c>
      <c r="J42551">
        <v>1560.64</v>
      </c>
      <c r="K42551">
        <v>59</v>
      </c>
      <c r="L42551">
        <v>1</v>
      </c>
      <c r="M42551">
        <v>50751.428519451991</v>
      </c>
      <c r="N42551">
        <v>12</v>
      </c>
      <c r="O42551">
        <v>67.132826874756901</v>
      </c>
      <c r="P42551" t="str">
        <f t="shared" si="664"/>
        <v>High School</v>
      </c>
    </row>
    <row r="42552" spans="1:16">
      <c r="A42552">
        <v>2024</v>
      </c>
      <c r="B42552">
        <v>3922</v>
      </c>
      <c r="C42552">
        <v>3</v>
      </c>
      <c r="D42552">
        <v>0</v>
      </c>
      <c r="E42552">
        <v>1</v>
      </c>
      <c r="F42552">
        <v>2034.49</v>
      </c>
      <c r="G42552">
        <v>2</v>
      </c>
      <c r="H42552">
        <v>0</v>
      </c>
      <c r="I42552">
        <v>0</v>
      </c>
      <c r="J42552">
        <v>2034.49</v>
      </c>
      <c r="K42552">
        <v>33</v>
      </c>
      <c r="L42552">
        <v>1</v>
      </c>
      <c r="M42552">
        <v>92314.834184937907</v>
      </c>
      <c r="N42552">
        <v>16</v>
      </c>
      <c r="O42552">
        <v>72.434194457531746</v>
      </c>
      <c r="P42552" t="str">
        <f t="shared" si="664"/>
        <v>College</v>
      </c>
    </row>
    <row r="42553" spans="1:16">
      <c r="A42553">
        <v>2024</v>
      </c>
      <c r="B42553">
        <v>3965</v>
      </c>
      <c r="C42553">
        <v>3</v>
      </c>
      <c r="D42553">
        <v>20231200386900</v>
      </c>
      <c r="E42553">
        <v>1</v>
      </c>
      <c r="F42553">
        <v>2849.58</v>
      </c>
      <c r="G42553">
        <v>1</v>
      </c>
      <c r="H42553">
        <v>20231200386901</v>
      </c>
      <c r="I42553">
        <v>202312003869011</v>
      </c>
      <c r="J42553">
        <v>2849.58</v>
      </c>
      <c r="K42553">
        <v>58</v>
      </c>
      <c r="L42553">
        <v>1</v>
      </c>
      <c r="M42553">
        <v>53829.779370295953</v>
      </c>
      <c r="N42553">
        <v>12</v>
      </c>
      <c r="O42553">
        <v>73.878952523607609</v>
      </c>
      <c r="P42553" t="str">
        <f t="shared" si="664"/>
        <v>High School</v>
      </c>
    </row>
    <row r="42554" spans="1:16">
      <c r="A42554">
        <v>2024</v>
      </c>
      <c r="B42554">
        <v>4203</v>
      </c>
      <c r="C42554">
        <v>3</v>
      </c>
      <c r="D42554">
        <v>20230200386700</v>
      </c>
      <c r="E42554">
        <v>1</v>
      </c>
      <c r="F42554">
        <v>2841.5</v>
      </c>
      <c r="G42554">
        <v>1</v>
      </c>
      <c r="H42554">
        <v>20230200386701</v>
      </c>
      <c r="I42554">
        <v>202302003867011</v>
      </c>
      <c r="J42554">
        <v>2841.5</v>
      </c>
      <c r="K42554">
        <v>62</v>
      </c>
      <c r="L42554">
        <v>1</v>
      </c>
      <c r="M42554">
        <v>72470.537135807259</v>
      </c>
      <c r="N42554">
        <v>14</v>
      </c>
      <c r="O42554">
        <v>71.763352209117144</v>
      </c>
      <c r="P42554" t="str">
        <f t="shared" si="664"/>
        <v>College</v>
      </c>
    </row>
    <row r="42555" spans="1:16">
      <c r="A42555">
        <v>2024</v>
      </c>
      <c r="B42555">
        <v>4208</v>
      </c>
      <c r="C42555">
        <v>3</v>
      </c>
      <c r="D42555">
        <v>20230200385700</v>
      </c>
      <c r="E42555">
        <v>1</v>
      </c>
      <c r="F42555">
        <v>1536.81</v>
      </c>
      <c r="G42555">
        <v>2</v>
      </c>
      <c r="H42555">
        <v>20230200385702</v>
      </c>
      <c r="I42555">
        <v>202302003857022</v>
      </c>
      <c r="J42555">
        <v>1536.81</v>
      </c>
      <c r="K42555">
        <v>49</v>
      </c>
      <c r="L42555">
        <v>2</v>
      </c>
      <c r="M42555">
        <v>93115.620407760085</v>
      </c>
      <c r="N42555">
        <v>16</v>
      </c>
      <c r="O42555">
        <v>75.06840623001024</v>
      </c>
      <c r="P42555" t="str">
        <f t="shared" si="664"/>
        <v>College</v>
      </c>
    </row>
    <row r="42556" spans="1:16">
      <c r="A42556">
        <v>2024</v>
      </c>
      <c r="B42556">
        <v>4308</v>
      </c>
      <c r="C42556">
        <v>3</v>
      </c>
      <c r="D42556">
        <v>20221202865800</v>
      </c>
      <c r="E42556">
        <v>1</v>
      </c>
      <c r="F42556">
        <v>2799.54</v>
      </c>
      <c r="G42556">
        <v>2</v>
      </c>
      <c r="H42556">
        <v>20221202865802</v>
      </c>
      <c r="I42556">
        <v>202212028658021</v>
      </c>
      <c r="J42556">
        <v>2799.54</v>
      </c>
      <c r="K42556">
        <v>57</v>
      </c>
      <c r="L42556">
        <v>2</v>
      </c>
      <c r="M42556">
        <v>101326.88676296217</v>
      </c>
      <c r="N42556">
        <v>16</v>
      </c>
      <c r="O42556">
        <v>70.802319657162485</v>
      </c>
      <c r="P42556" t="str">
        <f t="shared" si="664"/>
        <v>College</v>
      </c>
    </row>
    <row r="42557" spans="1:16">
      <c r="A42557">
        <v>2024</v>
      </c>
      <c r="B42557">
        <v>4379</v>
      </c>
      <c r="C42557">
        <v>3</v>
      </c>
      <c r="D42557">
        <v>20230200383500</v>
      </c>
      <c r="E42557">
        <v>1</v>
      </c>
      <c r="F42557">
        <v>2515.6999999999998</v>
      </c>
      <c r="G42557">
        <v>2</v>
      </c>
      <c r="H42557">
        <v>20230200383502</v>
      </c>
      <c r="I42557">
        <v>202302003835021</v>
      </c>
      <c r="J42557">
        <v>2515.6999999999998</v>
      </c>
      <c r="K42557">
        <v>61</v>
      </c>
      <c r="L42557">
        <v>2</v>
      </c>
      <c r="M42557">
        <v>94486.385708977905</v>
      </c>
      <c r="N42557">
        <v>16</v>
      </c>
      <c r="O42557">
        <v>67.079096980759431</v>
      </c>
      <c r="P42557" t="str">
        <f t="shared" si="664"/>
        <v>College</v>
      </c>
    </row>
    <row r="42558" spans="1:16">
      <c r="A42558">
        <v>2024</v>
      </c>
      <c r="B42558">
        <v>4688</v>
      </c>
      <c r="C42558">
        <v>3</v>
      </c>
      <c r="D42558">
        <v>20231200394000</v>
      </c>
      <c r="E42558">
        <v>1</v>
      </c>
      <c r="F42558">
        <v>1531.87</v>
      </c>
      <c r="G42558">
        <v>1</v>
      </c>
      <c r="H42558">
        <v>20231200394001</v>
      </c>
      <c r="I42558">
        <v>202312003940011</v>
      </c>
      <c r="J42558">
        <v>1531.87</v>
      </c>
      <c r="K42558">
        <v>43</v>
      </c>
      <c r="L42558">
        <v>2</v>
      </c>
      <c r="M42558">
        <v>91889.411194123604</v>
      </c>
      <c r="N42558">
        <v>16</v>
      </c>
      <c r="O42558">
        <v>71.678771162749811</v>
      </c>
      <c r="P42558" t="str">
        <f t="shared" si="664"/>
        <v>College</v>
      </c>
    </row>
    <row r="42559" spans="1:16">
      <c r="A42559">
        <v>2024</v>
      </c>
      <c r="B42559">
        <v>4972</v>
      </c>
      <c r="C42559">
        <v>3</v>
      </c>
      <c r="D42559">
        <v>0</v>
      </c>
      <c r="E42559">
        <v>1</v>
      </c>
      <c r="F42559">
        <v>1697.83</v>
      </c>
      <c r="G42559">
        <v>2</v>
      </c>
      <c r="H42559">
        <v>0</v>
      </c>
      <c r="I42559">
        <v>0</v>
      </c>
      <c r="J42559">
        <v>1697.83</v>
      </c>
      <c r="K42559">
        <v>56</v>
      </c>
      <c r="L42559">
        <v>1</v>
      </c>
      <c r="M42559">
        <v>76366.948372040468</v>
      </c>
      <c r="N42559">
        <v>14</v>
      </c>
      <c r="O42559">
        <v>70.098228615813881</v>
      </c>
      <c r="P42559" t="str">
        <f t="shared" si="664"/>
        <v>College</v>
      </c>
    </row>
    <row r="42560" spans="1:16">
      <c r="A42560">
        <v>2024</v>
      </c>
      <c r="B42560">
        <v>5158</v>
      </c>
      <c r="C42560">
        <v>3</v>
      </c>
      <c r="D42560">
        <v>0</v>
      </c>
      <c r="E42560">
        <v>1</v>
      </c>
      <c r="F42560">
        <v>714.66</v>
      </c>
      <c r="G42560">
        <v>2</v>
      </c>
      <c r="H42560">
        <v>0</v>
      </c>
      <c r="I42560">
        <v>0</v>
      </c>
      <c r="J42560">
        <v>714.66</v>
      </c>
      <c r="K42560">
        <v>48</v>
      </c>
      <c r="L42560">
        <v>2</v>
      </c>
      <c r="M42560">
        <v>113475.1966696132</v>
      </c>
      <c r="N42560">
        <v>18</v>
      </c>
      <c r="O42560">
        <v>68.371302021393717</v>
      </c>
      <c r="P42560" t="str">
        <f t="shared" si="664"/>
        <v>Grad School</v>
      </c>
    </row>
    <row r="42561" spans="1:16">
      <c r="A42561">
        <v>2024</v>
      </c>
      <c r="B42561">
        <v>5501</v>
      </c>
      <c r="C42561">
        <v>3</v>
      </c>
      <c r="D42561">
        <v>20230200694200</v>
      </c>
      <c r="E42561">
        <v>1</v>
      </c>
      <c r="F42561">
        <v>1249.51</v>
      </c>
      <c r="G42561">
        <v>1</v>
      </c>
      <c r="H42561">
        <v>20230200694201</v>
      </c>
      <c r="I42561">
        <v>202302006942011</v>
      </c>
      <c r="J42561">
        <v>1249.51</v>
      </c>
      <c r="K42561">
        <v>53</v>
      </c>
      <c r="L42561">
        <v>1</v>
      </c>
      <c r="M42561">
        <v>98221.573399682311</v>
      </c>
      <c r="N42561">
        <v>16</v>
      </c>
      <c r="O42561">
        <v>65.62844363611822</v>
      </c>
      <c r="P42561" t="str">
        <f t="shared" si="664"/>
        <v>College</v>
      </c>
    </row>
    <row r="42562" spans="1:16">
      <c r="A42562">
        <v>2024</v>
      </c>
      <c r="B42562">
        <v>5700</v>
      </c>
      <c r="C42562">
        <v>3</v>
      </c>
      <c r="D42562">
        <v>0</v>
      </c>
      <c r="E42562">
        <v>1</v>
      </c>
      <c r="F42562">
        <v>745.65</v>
      </c>
      <c r="G42562">
        <v>1</v>
      </c>
      <c r="H42562">
        <v>0</v>
      </c>
      <c r="I42562">
        <v>0</v>
      </c>
      <c r="J42562">
        <v>745.65</v>
      </c>
      <c r="K42562">
        <v>61</v>
      </c>
      <c r="L42562">
        <v>1</v>
      </c>
      <c r="M42562">
        <v>119320.42211270207</v>
      </c>
      <c r="N42562">
        <v>18</v>
      </c>
      <c r="O42562">
        <v>69.91704128710802</v>
      </c>
      <c r="P42562" t="str">
        <f t="shared" si="664"/>
        <v>Grad School</v>
      </c>
    </row>
    <row r="42563" spans="1:16">
      <c r="A42563">
        <v>2024</v>
      </c>
      <c r="B42563">
        <v>5842</v>
      </c>
      <c r="C42563">
        <v>3</v>
      </c>
      <c r="D42563">
        <v>20240300708000</v>
      </c>
      <c r="E42563">
        <v>1</v>
      </c>
      <c r="F42563">
        <v>1019.19</v>
      </c>
      <c r="G42563">
        <v>1</v>
      </c>
      <c r="H42563">
        <v>20240300708001</v>
      </c>
      <c r="I42563">
        <v>202403007080011</v>
      </c>
      <c r="J42563">
        <v>1019.19</v>
      </c>
      <c r="K42563">
        <v>45</v>
      </c>
      <c r="L42563">
        <v>1</v>
      </c>
      <c r="M42563">
        <v>97046.521441092409</v>
      </c>
      <c r="N42563">
        <v>16</v>
      </c>
      <c r="O42563">
        <v>67.613154858793436</v>
      </c>
      <c r="P42563" t="str">
        <f t="shared" ref="P42563:P42626" si="665">IF(N42563&lt;=12,"High School",IF(N42563&lt;=16,"College","Grad School"))</f>
        <v>College</v>
      </c>
    </row>
    <row r="42564" spans="1:16">
      <c r="A42564">
        <v>2024</v>
      </c>
      <c r="B42564">
        <v>6200</v>
      </c>
      <c r="C42564">
        <v>3</v>
      </c>
      <c r="D42564">
        <v>20240300140100</v>
      </c>
      <c r="E42564">
        <v>1</v>
      </c>
      <c r="F42564">
        <v>3105.87</v>
      </c>
      <c r="G42564">
        <v>2</v>
      </c>
      <c r="H42564">
        <v>20240300140102</v>
      </c>
      <c r="I42564">
        <v>202403001401021</v>
      </c>
      <c r="J42564">
        <v>3105.87</v>
      </c>
      <c r="K42564">
        <v>51</v>
      </c>
      <c r="L42564">
        <v>2</v>
      </c>
      <c r="M42564">
        <v>103950.43164800365</v>
      </c>
      <c r="N42564">
        <v>16</v>
      </c>
      <c r="O42564">
        <v>66.103354423306513</v>
      </c>
      <c r="P42564" t="str">
        <f t="shared" si="665"/>
        <v>College</v>
      </c>
    </row>
    <row r="42565" spans="1:16">
      <c r="A42565">
        <v>2024</v>
      </c>
      <c r="B42565">
        <v>6209</v>
      </c>
      <c r="C42565">
        <v>3</v>
      </c>
      <c r="D42565">
        <v>20221201066100</v>
      </c>
      <c r="E42565">
        <v>1</v>
      </c>
      <c r="F42565">
        <v>2877.8</v>
      </c>
      <c r="G42565">
        <v>2</v>
      </c>
      <c r="H42565">
        <v>20221201066102</v>
      </c>
      <c r="I42565">
        <v>202212010661021</v>
      </c>
      <c r="J42565">
        <v>2877.8</v>
      </c>
      <c r="K42565">
        <v>41</v>
      </c>
      <c r="L42565">
        <v>2</v>
      </c>
      <c r="M42565">
        <v>137959.32506533197</v>
      </c>
      <c r="N42565">
        <v>20</v>
      </c>
      <c r="O42565">
        <v>69.167282823715496</v>
      </c>
      <c r="P42565" t="str">
        <f t="shared" si="665"/>
        <v>Grad School</v>
      </c>
    </row>
    <row r="42566" spans="1:16">
      <c r="A42566">
        <v>2024</v>
      </c>
      <c r="B42566">
        <v>6377</v>
      </c>
      <c r="C42566">
        <v>3</v>
      </c>
      <c r="D42566">
        <v>20230200138600</v>
      </c>
      <c r="E42566">
        <v>1</v>
      </c>
      <c r="F42566">
        <v>4315.78</v>
      </c>
      <c r="G42566">
        <v>1</v>
      </c>
      <c r="H42566">
        <v>20230200138601</v>
      </c>
      <c r="I42566">
        <v>202302001386011</v>
      </c>
      <c r="J42566">
        <v>4315.78</v>
      </c>
      <c r="K42566">
        <v>30</v>
      </c>
      <c r="L42566">
        <v>1</v>
      </c>
      <c r="M42566">
        <v>101424.57319289104</v>
      </c>
      <c r="N42566">
        <v>16</v>
      </c>
      <c r="O42566">
        <v>70.53665585351429</v>
      </c>
      <c r="P42566" t="str">
        <f t="shared" si="665"/>
        <v>College</v>
      </c>
    </row>
    <row r="42567" spans="1:16">
      <c r="A42567">
        <v>2024</v>
      </c>
      <c r="B42567">
        <v>6492</v>
      </c>
      <c r="C42567">
        <v>3</v>
      </c>
      <c r="D42567">
        <v>20230100143000</v>
      </c>
      <c r="E42567">
        <v>1</v>
      </c>
      <c r="F42567">
        <v>2453.96</v>
      </c>
      <c r="G42567">
        <v>2</v>
      </c>
      <c r="H42567">
        <v>20230100143002</v>
      </c>
      <c r="I42567">
        <v>202301001430021</v>
      </c>
      <c r="J42567">
        <v>2453.96</v>
      </c>
      <c r="K42567">
        <v>47</v>
      </c>
      <c r="L42567">
        <v>1</v>
      </c>
      <c r="M42567">
        <v>141982.18267203221</v>
      </c>
      <c r="N42567">
        <v>20</v>
      </c>
      <c r="O42567">
        <v>66.751188648750883</v>
      </c>
      <c r="P42567" t="str">
        <f t="shared" si="665"/>
        <v>Grad School</v>
      </c>
    </row>
    <row r="42568" spans="1:16">
      <c r="A42568">
        <v>2024</v>
      </c>
      <c r="B42568">
        <v>7541</v>
      </c>
      <c r="C42568">
        <v>3</v>
      </c>
      <c r="D42568">
        <v>20240200559800</v>
      </c>
      <c r="E42568">
        <v>1</v>
      </c>
      <c r="F42568">
        <v>2426.63</v>
      </c>
      <c r="G42568">
        <v>1</v>
      </c>
      <c r="H42568">
        <v>20240200559801</v>
      </c>
      <c r="I42568">
        <v>202402005598011</v>
      </c>
      <c r="J42568">
        <v>2426.63</v>
      </c>
      <c r="K42568">
        <v>52</v>
      </c>
      <c r="L42568">
        <v>2</v>
      </c>
      <c r="M42568">
        <v>116547.10437093093</v>
      </c>
      <c r="N42568">
        <v>18</v>
      </c>
      <c r="O42568">
        <v>66.869738671091582</v>
      </c>
      <c r="P42568" t="str">
        <f t="shared" si="665"/>
        <v>Grad School</v>
      </c>
    </row>
    <row r="42569" spans="1:16">
      <c r="A42569">
        <v>2024</v>
      </c>
      <c r="B42569">
        <v>7554</v>
      </c>
      <c r="C42569">
        <v>3</v>
      </c>
      <c r="D42569">
        <v>20240204109200</v>
      </c>
      <c r="E42569">
        <v>1</v>
      </c>
      <c r="F42569">
        <v>5648.16</v>
      </c>
      <c r="G42569">
        <v>1</v>
      </c>
      <c r="H42569">
        <v>20240204109202</v>
      </c>
      <c r="I42569">
        <v>202402041092021</v>
      </c>
      <c r="J42569">
        <v>5648.16</v>
      </c>
      <c r="K42569">
        <v>49</v>
      </c>
      <c r="L42569">
        <v>1</v>
      </c>
      <c r="M42569">
        <v>113510.20802529746</v>
      </c>
      <c r="N42569">
        <v>18</v>
      </c>
      <c r="O42569">
        <v>72.733144897929364</v>
      </c>
      <c r="P42569" t="str">
        <f t="shared" si="665"/>
        <v>Grad School</v>
      </c>
    </row>
    <row r="42570" spans="1:16">
      <c r="A42570">
        <v>2024</v>
      </c>
      <c r="B42570">
        <v>8092</v>
      </c>
      <c r="C42570">
        <v>3</v>
      </c>
      <c r="D42570">
        <v>20240200578800</v>
      </c>
      <c r="E42570">
        <v>1</v>
      </c>
      <c r="F42570">
        <v>5356.99</v>
      </c>
      <c r="G42570">
        <v>1</v>
      </c>
      <c r="H42570">
        <v>20240200578801</v>
      </c>
      <c r="I42570">
        <v>202402005788011</v>
      </c>
      <c r="J42570">
        <v>5356.99</v>
      </c>
      <c r="K42570">
        <v>27</v>
      </c>
      <c r="L42570">
        <v>2</v>
      </c>
      <c r="M42570">
        <v>93658.050691810946</v>
      </c>
      <c r="N42570">
        <v>16</v>
      </c>
      <c r="O42570">
        <v>70.522882742711943</v>
      </c>
      <c r="P42570" t="str">
        <f t="shared" si="665"/>
        <v>College</v>
      </c>
    </row>
    <row r="42571" spans="1:16">
      <c r="A42571">
        <v>2024</v>
      </c>
      <c r="B42571">
        <v>8220</v>
      </c>
      <c r="C42571">
        <v>3</v>
      </c>
      <c r="D42571">
        <v>0</v>
      </c>
      <c r="E42571">
        <v>1</v>
      </c>
      <c r="F42571">
        <v>3260.04</v>
      </c>
      <c r="G42571">
        <v>3</v>
      </c>
      <c r="H42571">
        <v>0</v>
      </c>
      <c r="I42571">
        <v>0</v>
      </c>
      <c r="J42571">
        <v>3996.6</v>
      </c>
      <c r="K42571">
        <v>34</v>
      </c>
      <c r="L42571">
        <v>2</v>
      </c>
      <c r="M42571">
        <v>97255.703426258435</v>
      </c>
      <c r="N42571">
        <v>16</v>
      </c>
      <c r="O42571">
        <v>69.940471110692314</v>
      </c>
      <c r="P42571" t="str">
        <f t="shared" si="665"/>
        <v>College</v>
      </c>
    </row>
    <row r="42572" spans="1:16">
      <c r="A42572">
        <v>2024</v>
      </c>
      <c r="B42572">
        <v>8223</v>
      </c>
      <c r="C42572">
        <v>3</v>
      </c>
      <c r="D42572">
        <v>0</v>
      </c>
      <c r="E42572">
        <v>1</v>
      </c>
      <c r="F42572">
        <v>3047.93</v>
      </c>
      <c r="G42572">
        <v>2</v>
      </c>
      <c r="H42572">
        <v>0</v>
      </c>
      <c r="I42572">
        <v>0</v>
      </c>
      <c r="J42572">
        <v>3047.93</v>
      </c>
      <c r="K42572">
        <v>42</v>
      </c>
      <c r="L42572">
        <v>1</v>
      </c>
      <c r="M42572">
        <v>98411.075043552366</v>
      </c>
      <c r="N42572">
        <v>16</v>
      </c>
      <c r="O42572">
        <v>67.76411819682113</v>
      </c>
      <c r="P42572" t="str">
        <f t="shared" si="665"/>
        <v>College</v>
      </c>
    </row>
    <row r="42573" spans="1:16">
      <c r="A42573">
        <v>2024</v>
      </c>
      <c r="B42573">
        <v>8277</v>
      </c>
      <c r="C42573">
        <v>3</v>
      </c>
      <c r="D42573">
        <v>20230300564500</v>
      </c>
      <c r="E42573">
        <v>1</v>
      </c>
      <c r="F42573">
        <v>4313.8</v>
      </c>
      <c r="G42573">
        <v>1</v>
      </c>
      <c r="H42573">
        <v>20230300564501</v>
      </c>
      <c r="I42573">
        <v>202303005645011</v>
      </c>
      <c r="J42573">
        <v>4313.8</v>
      </c>
      <c r="K42573">
        <v>54</v>
      </c>
      <c r="L42573">
        <v>1</v>
      </c>
      <c r="M42573">
        <v>70251.139697790364</v>
      </c>
      <c r="N42573">
        <v>14</v>
      </c>
      <c r="O42573">
        <v>71.438543335478329</v>
      </c>
      <c r="P42573" t="str">
        <f t="shared" si="665"/>
        <v>College</v>
      </c>
    </row>
    <row r="42574" spans="1:16">
      <c r="A42574">
        <v>2024</v>
      </c>
      <c r="B42574">
        <v>8352</v>
      </c>
      <c r="C42574">
        <v>3</v>
      </c>
      <c r="D42574">
        <v>20240200574600</v>
      </c>
      <c r="E42574">
        <v>1</v>
      </c>
      <c r="F42574">
        <v>2273.33</v>
      </c>
      <c r="G42574">
        <v>2</v>
      </c>
      <c r="H42574">
        <v>20240200574602</v>
      </c>
      <c r="I42574">
        <v>202402005746021</v>
      </c>
      <c r="J42574">
        <v>2273.33</v>
      </c>
      <c r="K42574">
        <v>45</v>
      </c>
      <c r="L42574">
        <v>2</v>
      </c>
      <c r="M42574">
        <v>120589.99152016787</v>
      </c>
      <c r="N42574">
        <v>18</v>
      </c>
      <c r="O42574">
        <v>70.776459454363518</v>
      </c>
      <c r="P42574" t="str">
        <f t="shared" si="665"/>
        <v>Grad School</v>
      </c>
    </row>
    <row r="42575" spans="1:16">
      <c r="A42575">
        <v>2024</v>
      </c>
      <c r="B42575">
        <v>8373</v>
      </c>
      <c r="C42575">
        <v>3</v>
      </c>
      <c r="D42575">
        <v>20230200561000</v>
      </c>
      <c r="E42575">
        <v>1</v>
      </c>
      <c r="F42575">
        <v>2692.01</v>
      </c>
      <c r="G42575">
        <v>2</v>
      </c>
      <c r="H42575">
        <v>20230200561002</v>
      </c>
      <c r="I42575">
        <v>202302005610021</v>
      </c>
      <c r="J42575">
        <v>2692.01</v>
      </c>
      <c r="K42575">
        <v>36</v>
      </c>
      <c r="L42575">
        <v>2</v>
      </c>
      <c r="M42575">
        <v>89482.958239181738</v>
      </c>
      <c r="N42575">
        <v>16</v>
      </c>
      <c r="O42575">
        <v>71.678864328108233</v>
      </c>
      <c r="P42575" t="str">
        <f t="shared" si="665"/>
        <v>College</v>
      </c>
    </row>
    <row r="42576" spans="1:16">
      <c r="A42576">
        <v>2024</v>
      </c>
      <c r="B42576">
        <v>8398</v>
      </c>
      <c r="C42576">
        <v>3</v>
      </c>
      <c r="D42576">
        <v>20240200582800</v>
      </c>
      <c r="E42576">
        <v>1</v>
      </c>
      <c r="F42576">
        <v>4183.79</v>
      </c>
      <c r="G42576">
        <v>1</v>
      </c>
      <c r="H42576">
        <v>20240200582801</v>
      </c>
      <c r="I42576">
        <v>202402005828011</v>
      </c>
      <c r="J42576">
        <v>4183.79</v>
      </c>
      <c r="K42576">
        <v>56</v>
      </c>
      <c r="L42576">
        <v>2</v>
      </c>
      <c r="M42576">
        <v>103227.48824834058</v>
      </c>
      <c r="N42576">
        <v>16</v>
      </c>
      <c r="O42576">
        <v>68.107089546110714</v>
      </c>
      <c r="P42576" t="str">
        <f t="shared" si="665"/>
        <v>College</v>
      </c>
    </row>
    <row r="42577" spans="1:16">
      <c r="A42577">
        <v>2024</v>
      </c>
      <c r="B42577">
        <v>8777</v>
      </c>
      <c r="C42577">
        <v>3</v>
      </c>
      <c r="D42577">
        <v>20240100569700</v>
      </c>
      <c r="E42577">
        <v>1</v>
      </c>
      <c r="F42577">
        <v>5608.61</v>
      </c>
      <c r="G42577">
        <v>1</v>
      </c>
      <c r="H42577">
        <v>20240100569701</v>
      </c>
      <c r="I42577">
        <v>202401005697011</v>
      </c>
      <c r="J42577">
        <v>5608.61</v>
      </c>
      <c r="K42577">
        <v>29</v>
      </c>
      <c r="L42577">
        <v>1</v>
      </c>
      <c r="M42577">
        <v>119556.57399476322</v>
      </c>
      <c r="N42577">
        <v>18</v>
      </c>
      <c r="O42577">
        <v>67.230935317537472</v>
      </c>
      <c r="P42577" t="str">
        <f t="shared" si="665"/>
        <v>Grad School</v>
      </c>
    </row>
    <row r="42578" spans="1:16">
      <c r="A42578">
        <v>2024</v>
      </c>
      <c r="B42578">
        <v>9316</v>
      </c>
      <c r="C42578">
        <v>3</v>
      </c>
      <c r="D42578">
        <v>20221204203800</v>
      </c>
      <c r="E42578">
        <v>1</v>
      </c>
      <c r="F42578">
        <v>3007.12</v>
      </c>
      <c r="G42578">
        <v>1</v>
      </c>
      <c r="H42578">
        <v>20221204203801</v>
      </c>
      <c r="I42578">
        <v>202212042038011</v>
      </c>
      <c r="J42578">
        <v>3007.12</v>
      </c>
      <c r="K42578">
        <v>41</v>
      </c>
      <c r="L42578">
        <v>1</v>
      </c>
      <c r="M42578">
        <v>108538.67644213447</v>
      </c>
      <c r="N42578">
        <v>18</v>
      </c>
      <c r="O42578">
        <v>68.358452633075814</v>
      </c>
      <c r="P42578" t="str">
        <f t="shared" si="665"/>
        <v>Grad School</v>
      </c>
    </row>
    <row r="42579" spans="1:16">
      <c r="A42579">
        <v>2024</v>
      </c>
      <c r="B42579">
        <v>9472</v>
      </c>
      <c r="C42579">
        <v>3</v>
      </c>
      <c r="D42579">
        <v>20221204337700</v>
      </c>
      <c r="E42579">
        <v>1</v>
      </c>
      <c r="F42579">
        <v>3637.34</v>
      </c>
      <c r="G42579">
        <v>2</v>
      </c>
      <c r="H42579">
        <v>20221204337702</v>
      </c>
      <c r="I42579">
        <v>202212043377021</v>
      </c>
      <c r="J42579">
        <v>7536.46</v>
      </c>
      <c r="K42579">
        <v>30</v>
      </c>
      <c r="L42579">
        <v>2</v>
      </c>
      <c r="M42579">
        <v>95734.785470270901</v>
      </c>
      <c r="N42579">
        <v>16</v>
      </c>
      <c r="O42579">
        <v>70.344641819070901</v>
      </c>
      <c r="P42579" t="str">
        <f t="shared" si="665"/>
        <v>College</v>
      </c>
    </row>
    <row r="42580" spans="1:16">
      <c r="A42580">
        <v>2024</v>
      </c>
      <c r="B42580">
        <v>9845</v>
      </c>
      <c r="C42580">
        <v>3</v>
      </c>
      <c r="D42580">
        <v>0</v>
      </c>
      <c r="E42580">
        <v>1</v>
      </c>
      <c r="F42580">
        <v>2888.27</v>
      </c>
      <c r="G42580">
        <v>2</v>
      </c>
      <c r="H42580">
        <v>0</v>
      </c>
      <c r="I42580">
        <v>0</v>
      </c>
      <c r="J42580">
        <v>2888.27</v>
      </c>
      <c r="K42580">
        <v>35</v>
      </c>
      <c r="L42580">
        <v>2</v>
      </c>
      <c r="M42580">
        <v>121594.62831469672</v>
      </c>
      <c r="N42580">
        <v>18</v>
      </c>
      <c r="O42580">
        <v>69.384611634558027</v>
      </c>
      <c r="P42580" t="str">
        <f t="shared" si="665"/>
        <v>Grad School</v>
      </c>
    </row>
    <row r="42581" spans="1:16">
      <c r="A42581">
        <v>2024</v>
      </c>
      <c r="B42581">
        <v>10442</v>
      </c>
      <c r="C42581">
        <v>3</v>
      </c>
      <c r="D42581">
        <v>20240300523600</v>
      </c>
      <c r="E42581">
        <v>1</v>
      </c>
      <c r="F42581">
        <v>4397.75</v>
      </c>
      <c r="G42581">
        <v>3</v>
      </c>
      <c r="H42581">
        <v>20240300523603</v>
      </c>
      <c r="I42581">
        <v>202403005236031</v>
      </c>
      <c r="J42581">
        <v>4407.68</v>
      </c>
      <c r="K42581">
        <v>43</v>
      </c>
      <c r="L42581">
        <v>2</v>
      </c>
      <c r="M42581">
        <v>100292.94740571102</v>
      </c>
      <c r="N42581">
        <v>16</v>
      </c>
      <c r="O42581">
        <v>72.231387099519409</v>
      </c>
      <c r="P42581" t="str">
        <f t="shared" si="665"/>
        <v>College</v>
      </c>
    </row>
    <row r="42582" spans="1:16">
      <c r="A42582">
        <v>2024</v>
      </c>
      <c r="B42582">
        <v>10546</v>
      </c>
      <c r="C42582">
        <v>3</v>
      </c>
      <c r="D42582">
        <v>0</v>
      </c>
      <c r="E42582">
        <v>1</v>
      </c>
      <c r="F42582">
        <v>2794.05</v>
      </c>
      <c r="G42582">
        <v>1</v>
      </c>
      <c r="H42582">
        <v>0</v>
      </c>
      <c r="I42582">
        <v>0</v>
      </c>
      <c r="J42582">
        <v>2794.05</v>
      </c>
      <c r="K42582">
        <v>62</v>
      </c>
      <c r="L42582">
        <v>2</v>
      </c>
      <c r="M42582">
        <v>99405.880271621252</v>
      </c>
      <c r="N42582">
        <v>16</v>
      </c>
      <c r="O42582">
        <v>70.526655344416497</v>
      </c>
      <c r="P42582" t="str">
        <f t="shared" si="665"/>
        <v>College</v>
      </c>
    </row>
    <row r="42583" spans="1:16">
      <c r="A42583">
        <v>2024</v>
      </c>
      <c r="B42583">
        <v>10572</v>
      </c>
      <c r="C42583">
        <v>3</v>
      </c>
      <c r="D42583">
        <v>0</v>
      </c>
      <c r="E42583">
        <v>1</v>
      </c>
      <c r="F42583">
        <v>2164.42</v>
      </c>
      <c r="G42583">
        <v>1</v>
      </c>
      <c r="H42583">
        <v>0</v>
      </c>
      <c r="I42583">
        <v>0</v>
      </c>
      <c r="J42583">
        <v>2164.42</v>
      </c>
      <c r="K42583">
        <v>38</v>
      </c>
      <c r="L42583">
        <v>1</v>
      </c>
      <c r="M42583">
        <v>89559.812874259878</v>
      </c>
      <c r="N42583">
        <v>16</v>
      </c>
      <c r="O42583">
        <v>68.318704224778344</v>
      </c>
      <c r="P42583" t="str">
        <f t="shared" si="665"/>
        <v>College</v>
      </c>
    </row>
    <row r="42584" spans="1:16">
      <c r="A42584">
        <v>2024</v>
      </c>
      <c r="B42584">
        <v>11204</v>
      </c>
      <c r="C42584">
        <v>3</v>
      </c>
      <c r="D42584">
        <v>0</v>
      </c>
      <c r="E42584">
        <v>1</v>
      </c>
      <c r="F42584">
        <v>2711.72</v>
      </c>
      <c r="G42584">
        <v>1</v>
      </c>
      <c r="H42584">
        <v>0</v>
      </c>
      <c r="I42584">
        <v>0</v>
      </c>
      <c r="J42584">
        <v>2711.72</v>
      </c>
      <c r="K42584">
        <v>38</v>
      </c>
      <c r="L42584">
        <v>1</v>
      </c>
      <c r="M42584">
        <v>94760.791728848519</v>
      </c>
      <c r="N42584">
        <v>16</v>
      </c>
      <c r="O42584">
        <v>67.95027619866913</v>
      </c>
      <c r="P42584" t="str">
        <f t="shared" si="665"/>
        <v>College</v>
      </c>
    </row>
    <row r="42585" spans="1:16">
      <c r="A42585">
        <v>2024</v>
      </c>
      <c r="B42585">
        <v>11334</v>
      </c>
      <c r="C42585">
        <v>3</v>
      </c>
      <c r="D42585">
        <v>0</v>
      </c>
      <c r="E42585">
        <v>1</v>
      </c>
      <c r="F42585">
        <v>2301.2199999999998</v>
      </c>
      <c r="G42585">
        <v>2</v>
      </c>
      <c r="H42585">
        <v>0</v>
      </c>
      <c r="I42585">
        <v>0</v>
      </c>
      <c r="J42585">
        <v>2301.2199999999998</v>
      </c>
      <c r="K42585">
        <v>33</v>
      </c>
      <c r="L42585">
        <v>1</v>
      </c>
      <c r="M42585">
        <v>86430.10667297522</v>
      </c>
      <c r="N42585">
        <v>16</v>
      </c>
      <c r="O42585">
        <v>66.688534994095008</v>
      </c>
      <c r="P42585" t="str">
        <f t="shared" si="665"/>
        <v>College</v>
      </c>
    </row>
    <row r="42586" spans="1:16">
      <c r="A42586">
        <v>2024</v>
      </c>
      <c r="B42586">
        <v>11493</v>
      </c>
      <c r="C42586">
        <v>3</v>
      </c>
      <c r="D42586">
        <v>20230200516900</v>
      </c>
      <c r="E42586">
        <v>1</v>
      </c>
      <c r="F42586">
        <v>4813.67</v>
      </c>
      <c r="G42586">
        <v>1</v>
      </c>
      <c r="H42586">
        <v>20230200516901</v>
      </c>
      <c r="I42586">
        <v>202302005169011</v>
      </c>
      <c r="J42586">
        <v>4813.67</v>
      </c>
      <c r="K42586">
        <v>59</v>
      </c>
      <c r="L42586">
        <v>1</v>
      </c>
      <c r="M42586">
        <v>54021.894764490025</v>
      </c>
      <c r="N42586">
        <v>12</v>
      </c>
      <c r="O42586">
        <v>69.062043594957217</v>
      </c>
      <c r="P42586" t="str">
        <f t="shared" si="665"/>
        <v>High School</v>
      </c>
    </row>
    <row r="42587" spans="1:16">
      <c r="A42587">
        <v>2024</v>
      </c>
      <c r="B42587">
        <v>11803</v>
      </c>
      <c r="C42587">
        <v>3</v>
      </c>
      <c r="D42587">
        <v>20240300536600</v>
      </c>
      <c r="E42587">
        <v>1</v>
      </c>
      <c r="F42587">
        <v>5337.27</v>
      </c>
      <c r="G42587">
        <v>1</v>
      </c>
      <c r="H42587">
        <v>20240300536601</v>
      </c>
      <c r="I42587">
        <v>202403005366011</v>
      </c>
      <c r="J42587">
        <v>5337.27</v>
      </c>
      <c r="K42587">
        <v>59</v>
      </c>
      <c r="L42587">
        <v>2</v>
      </c>
      <c r="M42587">
        <v>124658.52825049637</v>
      </c>
      <c r="N42587">
        <v>18</v>
      </c>
      <c r="O42587">
        <v>69.228489175897778</v>
      </c>
      <c r="P42587" t="str">
        <f t="shared" si="665"/>
        <v>Grad School</v>
      </c>
    </row>
    <row r="42588" spans="1:16">
      <c r="A42588">
        <v>2024</v>
      </c>
      <c r="B42588">
        <v>12072</v>
      </c>
      <c r="C42588">
        <v>3</v>
      </c>
      <c r="D42588">
        <v>0</v>
      </c>
      <c r="E42588">
        <v>1</v>
      </c>
      <c r="F42588">
        <v>2944.66</v>
      </c>
      <c r="G42588">
        <v>2</v>
      </c>
      <c r="H42588">
        <v>0</v>
      </c>
      <c r="I42588">
        <v>0</v>
      </c>
      <c r="J42588">
        <v>2944.66</v>
      </c>
      <c r="K42588">
        <v>33</v>
      </c>
      <c r="L42588">
        <v>1</v>
      </c>
      <c r="M42588">
        <v>57466.725806644863</v>
      </c>
      <c r="N42588">
        <v>12</v>
      </c>
      <c r="O42588">
        <v>67.422864394434498</v>
      </c>
      <c r="P42588" t="str">
        <f t="shared" si="665"/>
        <v>High School</v>
      </c>
    </row>
    <row r="42589" spans="1:16">
      <c r="A42589">
        <v>2024</v>
      </c>
      <c r="B42589">
        <v>12261</v>
      </c>
      <c r="C42589">
        <v>3</v>
      </c>
      <c r="D42589">
        <v>20230300667400</v>
      </c>
      <c r="E42589">
        <v>1</v>
      </c>
      <c r="F42589">
        <v>5279.43</v>
      </c>
      <c r="G42589">
        <v>1</v>
      </c>
      <c r="H42589">
        <v>20230300667401</v>
      </c>
      <c r="I42589">
        <v>202303006674011</v>
      </c>
      <c r="J42589">
        <v>5279.43</v>
      </c>
      <c r="K42589">
        <v>56</v>
      </c>
      <c r="L42589">
        <v>2</v>
      </c>
      <c r="M42589">
        <v>98892.401086787097</v>
      </c>
      <c r="N42589">
        <v>16</v>
      </c>
      <c r="O42589">
        <v>68.173569142401917</v>
      </c>
      <c r="P42589" t="str">
        <f t="shared" si="665"/>
        <v>College</v>
      </c>
    </row>
    <row r="42590" spans="1:16">
      <c r="A42590">
        <v>2024</v>
      </c>
      <c r="B42590">
        <v>12367</v>
      </c>
      <c r="C42590">
        <v>3</v>
      </c>
      <c r="D42590">
        <v>0</v>
      </c>
      <c r="E42590">
        <v>1</v>
      </c>
      <c r="F42590">
        <v>1824.11</v>
      </c>
      <c r="G42590">
        <v>1</v>
      </c>
      <c r="H42590">
        <v>0</v>
      </c>
      <c r="I42590">
        <v>0</v>
      </c>
      <c r="J42590">
        <v>1824.11</v>
      </c>
      <c r="K42590">
        <v>62</v>
      </c>
      <c r="L42590">
        <v>2</v>
      </c>
      <c r="M42590">
        <v>120574.38620789655</v>
      </c>
      <c r="N42590">
        <v>18</v>
      </c>
      <c r="O42590">
        <v>70.507030733111606</v>
      </c>
      <c r="P42590" t="str">
        <f t="shared" si="665"/>
        <v>Grad School</v>
      </c>
    </row>
    <row r="42591" spans="1:16">
      <c r="A42591">
        <v>2024</v>
      </c>
      <c r="B42591">
        <v>12924</v>
      </c>
      <c r="C42591">
        <v>3</v>
      </c>
      <c r="D42591">
        <v>0</v>
      </c>
      <c r="E42591">
        <v>1</v>
      </c>
      <c r="F42591">
        <v>3590.63</v>
      </c>
      <c r="G42591">
        <v>2</v>
      </c>
      <c r="H42591">
        <v>0</v>
      </c>
      <c r="I42591">
        <v>0</v>
      </c>
      <c r="J42591">
        <v>4377.3900000000003</v>
      </c>
      <c r="K42591">
        <v>37</v>
      </c>
      <c r="L42591">
        <v>1</v>
      </c>
      <c r="M42591">
        <v>115958.79827382114</v>
      </c>
      <c r="N42591">
        <v>18</v>
      </c>
      <c r="O42591">
        <v>68.33384423477294</v>
      </c>
      <c r="P42591" t="str">
        <f t="shared" si="665"/>
        <v>Grad School</v>
      </c>
    </row>
    <row r="42592" spans="1:16">
      <c r="A42592">
        <v>2024</v>
      </c>
      <c r="B42592">
        <v>13047</v>
      </c>
      <c r="C42592">
        <v>3</v>
      </c>
      <c r="D42592">
        <v>20240100679000</v>
      </c>
      <c r="E42592">
        <v>1</v>
      </c>
      <c r="F42592">
        <v>5378.09</v>
      </c>
      <c r="G42592">
        <v>1</v>
      </c>
      <c r="H42592">
        <v>20240100679001</v>
      </c>
      <c r="I42592">
        <v>202401006790011</v>
      </c>
      <c r="J42592">
        <v>5378.09</v>
      </c>
      <c r="K42592">
        <v>48</v>
      </c>
      <c r="L42592">
        <v>2</v>
      </c>
      <c r="M42592">
        <v>93322.684111017355</v>
      </c>
      <c r="N42592">
        <v>16</v>
      </c>
      <c r="O42592">
        <v>70.191825129451004</v>
      </c>
      <c r="P42592" t="str">
        <f t="shared" si="665"/>
        <v>College</v>
      </c>
    </row>
    <row r="42593" spans="1:16">
      <c r="A42593">
        <v>2024</v>
      </c>
      <c r="B42593">
        <v>13091</v>
      </c>
      <c r="C42593">
        <v>3</v>
      </c>
      <c r="D42593">
        <v>20240200684800</v>
      </c>
      <c r="E42593">
        <v>1</v>
      </c>
      <c r="F42593">
        <v>2785.21</v>
      </c>
      <c r="G42593">
        <v>1</v>
      </c>
      <c r="H42593">
        <v>20240200684801</v>
      </c>
      <c r="I42593">
        <v>202402006848011</v>
      </c>
      <c r="J42593">
        <v>2785.21</v>
      </c>
      <c r="K42593">
        <v>37</v>
      </c>
      <c r="L42593">
        <v>1</v>
      </c>
      <c r="M42593">
        <v>67589.760224488069</v>
      </c>
      <c r="N42593">
        <v>14</v>
      </c>
      <c r="O42593">
        <v>69.727554053629149</v>
      </c>
      <c r="P42593" t="str">
        <f t="shared" si="665"/>
        <v>College</v>
      </c>
    </row>
    <row r="42594" spans="1:16">
      <c r="A42594">
        <v>2024</v>
      </c>
      <c r="B42594">
        <v>13161</v>
      </c>
      <c r="C42594">
        <v>3</v>
      </c>
      <c r="D42594">
        <v>20230200680100</v>
      </c>
      <c r="E42594">
        <v>1</v>
      </c>
      <c r="F42594">
        <v>2716.81</v>
      </c>
      <c r="G42594">
        <v>1</v>
      </c>
      <c r="H42594">
        <v>20230200680101</v>
      </c>
      <c r="I42594">
        <v>202302006801011</v>
      </c>
      <c r="J42594">
        <v>2716.81</v>
      </c>
      <c r="K42594">
        <v>46</v>
      </c>
      <c r="L42594">
        <v>1</v>
      </c>
      <c r="M42594">
        <v>95298.499082735536</v>
      </c>
      <c r="N42594">
        <v>16</v>
      </c>
      <c r="O42594">
        <v>71.129939413958013</v>
      </c>
      <c r="P42594" t="str">
        <f t="shared" si="665"/>
        <v>College</v>
      </c>
    </row>
    <row r="42595" spans="1:16">
      <c r="A42595">
        <v>2024</v>
      </c>
      <c r="B42595">
        <v>13326</v>
      </c>
      <c r="C42595">
        <v>3</v>
      </c>
      <c r="D42595">
        <v>0</v>
      </c>
      <c r="E42595">
        <v>1</v>
      </c>
      <c r="F42595">
        <v>2851.88</v>
      </c>
      <c r="G42595">
        <v>2</v>
      </c>
      <c r="H42595">
        <v>0</v>
      </c>
      <c r="I42595">
        <v>0</v>
      </c>
      <c r="J42595">
        <v>2851.88</v>
      </c>
      <c r="K42595">
        <v>38</v>
      </c>
      <c r="L42595">
        <v>2</v>
      </c>
      <c r="M42595">
        <v>96329.699709340115</v>
      </c>
      <c r="N42595">
        <v>16</v>
      </c>
      <c r="O42595">
        <v>66.331306087510143</v>
      </c>
      <c r="P42595" t="str">
        <f t="shared" si="665"/>
        <v>College</v>
      </c>
    </row>
    <row r="42596" spans="1:16">
      <c r="A42596">
        <v>2024</v>
      </c>
      <c r="B42596">
        <v>13345</v>
      </c>
      <c r="C42596">
        <v>3</v>
      </c>
      <c r="D42596">
        <v>0</v>
      </c>
      <c r="E42596">
        <v>1</v>
      </c>
      <c r="F42596">
        <v>2518.6799999999998</v>
      </c>
      <c r="G42596">
        <v>2</v>
      </c>
      <c r="H42596">
        <v>0</v>
      </c>
      <c r="I42596">
        <v>0</v>
      </c>
      <c r="J42596">
        <v>2518.6799999999998</v>
      </c>
      <c r="K42596">
        <v>50</v>
      </c>
      <c r="L42596">
        <v>2</v>
      </c>
      <c r="M42596">
        <v>103936.08017815443</v>
      </c>
      <c r="N42596">
        <v>16</v>
      </c>
      <c r="O42596">
        <v>71.052797514801</v>
      </c>
      <c r="P42596" t="str">
        <f t="shared" si="665"/>
        <v>College</v>
      </c>
    </row>
    <row r="42597" spans="1:16">
      <c r="A42597">
        <v>2024</v>
      </c>
      <c r="B42597">
        <v>13912</v>
      </c>
      <c r="C42597">
        <v>3</v>
      </c>
      <c r="D42597">
        <v>0</v>
      </c>
      <c r="E42597">
        <v>1</v>
      </c>
      <c r="F42597">
        <v>2744.26</v>
      </c>
      <c r="G42597">
        <v>1</v>
      </c>
      <c r="H42597">
        <v>0</v>
      </c>
      <c r="I42597">
        <v>0</v>
      </c>
      <c r="J42597">
        <v>2744.26</v>
      </c>
      <c r="K42597">
        <v>40</v>
      </c>
      <c r="L42597">
        <v>1</v>
      </c>
      <c r="M42597">
        <v>78358.724930539262</v>
      </c>
      <c r="N42597">
        <v>14</v>
      </c>
      <c r="O42597">
        <v>71.682771032864736</v>
      </c>
      <c r="P42597" t="str">
        <f t="shared" si="665"/>
        <v>College</v>
      </c>
    </row>
    <row r="42598" spans="1:16">
      <c r="A42598">
        <v>2024</v>
      </c>
      <c r="B42598">
        <v>14058</v>
      </c>
      <c r="C42598">
        <v>3</v>
      </c>
      <c r="D42598">
        <v>20230200688900</v>
      </c>
      <c r="E42598">
        <v>1</v>
      </c>
      <c r="F42598">
        <v>4431.22</v>
      </c>
      <c r="G42598">
        <v>2</v>
      </c>
      <c r="H42598">
        <v>20230200688902</v>
      </c>
      <c r="I42598">
        <v>202302006889021</v>
      </c>
      <c r="J42598">
        <v>4431.22</v>
      </c>
      <c r="K42598">
        <v>52</v>
      </c>
      <c r="L42598">
        <v>2</v>
      </c>
      <c r="M42598">
        <v>51643.797283459535</v>
      </c>
      <c r="N42598">
        <v>12</v>
      </c>
      <c r="O42598">
        <v>70.509151057415423</v>
      </c>
      <c r="P42598" t="str">
        <f t="shared" si="665"/>
        <v>High School</v>
      </c>
    </row>
    <row r="42599" spans="1:16">
      <c r="A42599">
        <v>2024</v>
      </c>
      <c r="B42599">
        <v>14160</v>
      </c>
      <c r="C42599">
        <v>3</v>
      </c>
      <c r="D42599">
        <v>20240100689900</v>
      </c>
      <c r="E42599">
        <v>1</v>
      </c>
      <c r="F42599">
        <v>2927.15</v>
      </c>
      <c r="G42599">
        <v>1</v>
      </c>
      <c r="H42599">
        <v>20240100689901</v>
      </c>
      <c r="I42599">
        <v>202401006899011</v>
      </c>
      <c r="J42599">
        <v>2927.15</v>
      </c>
      <c r="K42599">
        <v>32</v>
      </c>
      <c r="L42599">
        <v>1</v>
      </c>
      <c r="M42599">
        <v>101304.69446287538</v>
      </c>
      <c r="N42599">
        <v>16</v>
      </c>
      <c r="O42599">
        <v>70.493000781269643</v>
      </c>
      <c r="P42599" t="str">
        <f t="shared" si="665"/>
        <v>College</v>
      </c>
    </row>
    <row r="42600" spans="1:16">
      <c r="A42600">
        <v>2024</v>
      </c>
      <c r="B42600">
        <v>14757</v>
      </c>
      <c r="C42600">
        <v>3</v>
      </c>
      <c r="D42600">
        <v>20221204858700</v>
      </c>
      <c r="E42600">
        <v>1</v>
      </c>
      <c r="F42600">
        <v>4032.25</v>
      </c>
      <c r="G42600">
        <v>3</v>
      </c>
      <c r="H42600">
        <v>20221204858703</v>
      </c>
      <c r="I42600">
        <v>202212048587031</v>
      </c>
      <c r="J42600">
        <v>6013.28</v>
      </c>
      <c r="K42600">
        <v>34</v>
      </c>
      <c r="L42600">
        <v>1</v>
      </c>
      <c r="M42600">
        <v>49177.476105904461</v>
      </c>
      <c r="N42600">
        <v>12</v>
      </c>
      <c r="O42600">
        <v>70.732267488834793</v>
      </c>
      <c r="P42600" t="str">
        <f t="shared" si="665"/>
        <v>High School</v>
      </c>
    </row>
    <row r="42601" spans="1:16">
      <c r="A42601">
        <v>2024</v>
      </c>
      <c r="B42601">
        <v>14916</v>
      </c>
      <c r="C42601">
        <v>3</v>
      </c>
      <c r="D42601">
        <v>20240200627600</v>
      </c>
      <c r="E42601">
        <v>1</v>
      </c>
      <c r="F42601">
        <v>2414.02</v>
      </c>
      <c r="G42601">
        <v>1</v>
      </c>
      <c r="H42601">
        <v>20240200627601</v>
      </c>
      <c r="I42601">
        <v>202402006276011</v>
      </c>
      <c r="J42601">
        <v>2414.02</v>
      </c>
      <c r="K42601">
        <v>50</v>
      </c>
      <c r="L42601">
        <v>2</v>
      </c>
      <c r="M42601">
        <v>86693.447542974973</v>
      </c>
      <c r="N42601">
        <v>16</v>
      </c>
      <c r="O42601">
        <v>69.100782866736395</v>
      </c>
      <c r="P42601" t="str">
        <f t="shared" si="665"/>
        <v>College</v>
      </c>
    </row>
    <row r="42602" spans="1:16">
      <c r="A42602">
        <v>2024</v>
      </c>
      <c r="B42602">
        <v>14941</v>
      </c>
      <c r="C42602">
        <v>3</v>
      </c>
      <c r="D42602">
        <v>20240200624600</v>
      </c>
      <c r="E42602">
        <v>1</v>
      </c>
      <c r="F42602">
        <v>3839.42</v>
      </c>
      <c r="G42602">
        <v>1</v>
      </c>
      <c r="H42602">
        <v>20240200624601</v>
      </c>
      <c r="I42602">
        <v>202402006246011</v>
      </c>
      <c r="J42602">
        <v>3839.42</v>
      </c>
      <c r="K42602">
        <v>55</v>
      </c>
      <c r="L42602">
        <v>1</v>
      </c>
      <c r="M42602">
        <v>77665.031252911489</v>
      </c>
      <c r="N42602">
        <v>14</v>
      </c>
      <c r="O42602">
        <v>68.42253011218979</v>
      </c>
      <c r="P42602" t="str">
        <f t="shared" si="665"/>
        <v>College</v>
      </c>
    </row>
    <row r="42603" spans="1:16">
      <c r="A42603">
        <v>2024</v>
      </c>
      <c r="B42603">
        <v>15189</v>
      </c>
      <c r="C42603">
        <v>3</v>
      </c>
      <c r="D42603">
        <v>20230300626900</v>
      </c>
      <c r="E42603">
        <v>1</v>
      </c>
      <c r="F42603">
        <v>4391.46</v>
      </c>
      <c r="G42603">
        <v>1</v>
      </c>
      <c r="H42603">
        <v>20230300626901</v>
      </c>
      <c r="I42603">
        <v>202303006269011</v>
      </c>
      <c r="J42603">
        <v>4391.46</v>
      </c>
      <c r="K42603">
        <v>42</v>
      </c>
      <c r="L42603">
        <v>2</v>
      </c>
      <c r="M42603">
        <v>121080.50658265411</v>
      </c>
      <c r="N42603">
        <v>18</v>
      </c>
      <c r="O42603">
        <v>65.577496830208645</v>
      </c>
      <c r="P42603" t="str">
        <f t="shared" si="665"/>
        <v>Grad School</v>
      </c>
    </row>
    <row r="42604" spans="1:16">
      <c r="A42604">
        <v>2024</v>
      </c>
      <c r="B42604">
        <v>15795</v>
      </c>
      <c r="C42604">
        <v>3</v>
      </c>
      <c r="D42604">
        <v>0</v>
      </c>
      <c r="E42604">
        <v>1</v>
      </c>
      <c r="F42604">
        <v>3010.26</v>
      </c>
      <c r="G42604">
        <v>1</v>
      </c>
      <c r="H42604">
        <v>0</v>
      </c>
      <c r="I42604">
        <v>0</v>
      </c>
      <c r="J42604">
        <v>3010.26</v>
      </c>
      <c r="K42604">
        <v>34</v>
      </c>
      <c r="L42604">
        <v>1</v>
      </c>
      <c r="M42604">
        <v>100235.54112883954</v>
      </c>
      <c r="N42604">
        <v>16</v>
      </c>
      <c r="O42604">
        <v>69.615131596594722</v>
      </c>
      <c r="P42604" t="str">
        <f t="shared" si="665"/>
        <v>College</v>
      </c>
    </row>
    <row r="42605" spans="1:16">
      <c r="A42605">
        <v>2024</v>
      </c>
      <c r="B42605">
        <v>15845</v>
      </c>
      <c r="C42605">
        <v>3</v>
      </c>
      <c r="D42605">
        <v>0</v>
      </c>
      <c r="E42605">
        <v>1</v>
      </c>
      <c r="F42605">
        <v>3031.91</v>
      </c>
      <c r="G42605">
        <v>2</v>
      </c>
      <c r="H42605">
        <v>0</v>
      </c>
      <c r="I42605">
        <v>0</v>
      </c>
      <c r="J42605">
        <v>3031.91</v>
      </c>
      <c r="K42605">
        <v>33</v>
      </c>
      <c r="L42605">
        <v>2</v>
      </c>
      <c r="M42605">
        <v>100185.53405375322</v>
      </c>
      <c r="N42605">
        <v>16</v>
      </c>
      <c r="O42605">
        <v>66.126271347971439</v>
      </c>
      <c r="P42605" t="str">
        <f t="shared" si="665"/>
        <v>College</v>
      </c>
    </row>
    <row r="42606" spans="1:16">
      <c r="A42606">
        <v>2024</v>
      </c>
      <c r="B42606">
        <v>16412</v>
      </c>
      <c r="C42606">
        <v>3</v>
      </c>
      <c r="D42606">
        <v>0</v>
      </c>
      <c r="E42606">
        <v>1</v>
      </c>
      <c r="F42606">
        <v>1861.55</v>
      </c>
      <c r="G42606">
        <v>2</v>
      </c>
      <c r="H42606">
        <v>0</v>
      </c>
      <c r="I42606">
        <v>0</v>
      </c>
      <c r="J42606">
        <v>1861.55</v>
      </c>
      <c r="K42606">
        <v>39</v>
      </c>
      <c r="L42606">
        <v>1</v>
      </c>
      <c r="M42606">
        <v>123059.03508665506</v>
      </c>
      <c r="N42606">
        <v>18</v>
      </c>
      <c r="O42606">
        <v>70.717333569510771</v>
      </c>
      <c r="P42606" t="str">
        <f t="shared" si="665"/>
        <v>Grad School</v>
      </c>
    </row>
    <row r="42607" spans="1:16">
      <c r="A42607">
        <v>2024</v>
      </c>
      <c r="B42607">
        <v>16789</v>
      </c>
      <c r="C42607">
        <v>3</v>
      </c>
      <c r="D42607">
        <v>20240200298000</v>
      </c>
      <c r="E42607">
        <v>1</v>
      </c>
      <c r="F42607">
        <v>1656.22</v>
      </c>
      <c r="G42607">
        <v>2</v>
      </c>
      <c r="H42607">
        <v>20240200298002</v>
      </c>
      <c r="I42607">
        <v>202402002980021</v>
      </c>
      <c r="J42607">
        <v>1656.22</v>
      </c>
      <c r="K42607">
        <v>60</v>
      </c>
      <c r="L42607">
        <v>2</v>
      </c>
      <c r="M42607">
        <v>95293.037175338803</v>
      </c>
      <c r="N42607">
        <v>16</v>
      </c>
      <c r="O42607">
        <v>66.588413723813503</v>
      </c>
      <c r="P42607" t="str">
        <f t="shared" si="665"/>
        <v>College</v>
      </c>
    </row>
    <row r="42608" spans="1:16">
      <c r="A42608">
        <v>2024</v>
      </c>
      <c r="B42608">
        <v>16926</v>
      </c>
      <c r="C42608">
        <v>3</v>
      </c>
      <c r="D42608">
        <v>20240300300100</v>
      </c>
      <c r="E42608">
        <v>1</v>
      </c>
      <c r="F42608">
        <v>3841.96</v>
      </c>
      <c r="G42608">
        <v>1</v>
      </c>
      <c r="H42608">
        <v>20240300300101</v>
      </c>
      <c r="I42608">
        <v>202403003001011</v>
      </c>
      <c r="J42608">
        <v>3841.96</v>
      </c>
      <c r="K42608">
        <v>54</v>
      </c>
      <c r="L42608">
        <v>2</v>
      </c>
      <c r="M42608">
        <v>116220.6262290295</v>
      </c>
      <c r="N42608">
        <v>18</v>
      </c>
      <c r="O42608">
        <v>67.369674483884594</v>
      </c>
      <c r="P42608" t="str">
        <f t="shared" si="665"/>
        <v>Grad School</v>
      </c>
    </row>
    <row r="42609" spans="1:16">
      <c r="A42609">
        <v>2024</v>
      </c>
      <c r="B42609">
        <v>17028</v>
      </c>
      <c r="C42609">
        <v>3</v>
      </c>
      <c r="D42609">
        <v>0</v>
      </c>
      <c r="E42609">
        <v>1</v>
      </c>
      <c r="F42609">
        <v>2160.44</v>
      </c>
      <c r="G42609">
        <v>2</v>
      </c>
      <c r="H42609">
        <v>0</v>
      </c>
      <c r="I42609">
        <v>0</v>
      </c>
      <c r="J42609">
        <v>2160.44</v>
      </c>
      <c r="K42609">
        <v>48</v>
      </c>
      <c r="L42609">
        <v>2</v>
      </c>
      <c r="M42609">
        <v>114653.84937127652</v>
      </c>
      <c r="N42609">
        <v>18</v>
      </c>
      <c r="O42609">
        <v>70.0813379870484</v>
      </c>
      <c r="P42609" t="str">
        <f t="shared" si="665"/>
        <v>Grad School</v>
      </c>
    </row>
    <row r="42610" spans="1:16">
      <c r="A42610">
        <v>2024</v>
      </c>
      <c r="B42610">
        <v>17337</v>
      </c>
      <c r="C42610">
        <v>3</v>
      </c>
      <c r="D42610">
        <v>0</v>
      </c>
      <c r="E42610">
        <v>1</v>
      </c>
      <c r="F42610">
        <v>2489.52</v>
      </c>
      <c r="G42610">
        <v>1</v>
      </c>
      <c r="H42610">
        <v>0</v>
      </c>
      <c r="I42610">
        <v>0</v>
      </c>
      <c r="J42610">
        <v>2489.52</v>
      </c>
      <c r="K42610">
        <v>61</v>
      </c>
      <c r="L42610">
        <v>1</v>
      </c>
      <c r="M42610">
        <v>118898.06718898646</v>
      </c>
      <c r="N42610">
        <v>18</v>
      </c>
      <c r="O42610">
        <v>68.63979510524274</v>
      </c>
      <c r="P42610" t="str">
        <f t="shared" si="665"/>
        <v>Grad School</v>
      </c>
    </row>
    <row r="42611" spans="1:16">
      <c r="A42611">
        <v>2024</v>
      </c>
      <c r="B42611">
        <v>17345</v>
      </c>
      <c r="C42611">
        <v>3</v>
      </c>
      <c r="D42611">
        <v>20231200299900</v>
      </c>
      <c r="E42611">
        <v>1</v>
      </c>
      <c r="F42611">
        <v>4175.6099999999997</v>
      </c>
      <c r="G42611">
        <v>1</v>
      </c>
      <c r="H42611">
        <v>20231200299901</v>
      </c>
      <c r="I42611">
        <v>202312002999011</v>
      </c>
      <c r="J42611">
        <v>4175.6099999999997</v>
      </c>
      <c r="K42611">
        <v>60</v>
      </c>
      <c r="L42611">
        <v>1</v>
      </c>
      <c r="M42611">
        <v>88966.723494018603</v>
      </c>
      <c r="N42611">
        <v>16</v>
      </c>
      <c r="O42611">
        <v>69.742040394493543</v>
      </c>
      <c r="P42611" t="str">
        <f t="shared" si="665"/>
        <v>College</v>
      </c>
    </row>
    <row r="42612" spans="1:16">
      <c r="A42612">
        <v>2024</v>
      </c>
      <c r="B42612">
        <v>17449</v>
      </c>
      <c r="C42612">
        <v>3</v>
      </c>
      <c r="D42612">
        <v>20221202245500</v>
      </c>
      <c r="E42612">
        <v>1</v>
      </c>
      <c r="F42612">
        <v>4158.13</v>
      </c>
      <c r="G42612">
        <v>2</v>
      </c>
      <c r="H42612">
        <v>20221202245502</v>
      </c>
      <c r="I42612">
        <v>202212022455021</v>
      </c>
      <c r="J42612">
        <v>4158.13</v>
      </c>
      <c r="K42612">
        <v>58</v>
      </c>
      <c r="L42612">
        <v>1</v>
      </c>
      <c r="M42612">
        <v>94152.553664845502</v>
      </c>
      <c r="N42612">
        <v>16</v>
      </c>
      <c r="O42612">
        <v>69.570276052827239</v>
      </c>
      <c r="P42612" t="str">
        <f t="shared" si="665"/>
        <v>College</v>
      </c>
    </row>
    <row r="42613" spans="1:16">
      <c r="A42613">
        <v>2024</v>
      </c>
      <c r="B42613">
        <v>18043</v>
      </c>
      <c r="C42613">
        <v>3</v>
      </c>
      <c r="D42613">
        <v>20240100271600</v>
      </c>
      <c r="E42613">
        <v>1</v>
      </c>
      <c r="F42613">
        <v>2000.73</v>
      </c>
      <c r="G42613">
        <v>2</v>
      </c>
      <c r="H42613">
        <v>20240100271602</v>
      </c>
      <c r="I42613">
        <v>202401002716021</v>
      </c>
      <c r="J42613">
        <v>2000.73</v>
      </c>
      <c r="K42613">
        <v>45</v>
      </c>
      <c r="L42613">
        <v>1</v>
      </c>
      <c r="M42613">
        <v>119508.13523351043</v>
      </c>
      <c r="N42613">
        <v>18</v>
      </c>
      <c r="O42613">
        <v>70.022417558582788</v>
      </c>
      <c r="P42613" t="str">
        <f t="shared" si="665"/>
        <v>Grad School</v>
      </c>
    </row>
    <row r="42614" spans="1:16">
      <c r="A42614">
        <v>2024</v>
      </c>
      <c r="B42614">
        <v>18225</v>
      </c>
      <c r="C42614">
        <v>3</v>
      </c>
      <c r="D42614">
        <v>20230300269100</v>
      </c>
      <c r="E42614">
        <v>1</v>
      </c>
      <c r="F42614">
        <v>2790.01</v>
      </c>
      <c r="G42614">
        <v>1</v>
      </c>
      <c r="H42614">
        <v>20230300269101</v>
      </c>
      <c r="I42614">
        <v>202303002691011</v>
      </c>
      <c r="J42614">
        <v>2790.01</v>
      </c>
      <c r="K42614">
        <v>48</v>
      </c>
      <c r="L42614">
        <v>1</v>
      </c>
      <c r="M42614">
        <v>95569.012643199021</v>
      </c>
      <c r="N42614">
        <v>16</v>
      </c>
      <c r="O42614">
        <v>69.339848801266072</v>
      </c>
      <c r="P42614" t="str">
        <f t="shared" si="665"/>
        <v>College</v>
      </c>
    </row>
    <row r="42615" spans="1:16">
      <c r="A42615">
        <v>2024</v>
      </c>
      <c r="B42615">
        <v>18466</v>
      </c>
      <c r="C42615">
        <v>3</v>
      </c>
      <c r="D42615">
        <v>20240100283600</v>
      </c>
      <c r="E42615">
        <v>1</v>
      </c>
      <c r="F42615">
        <v>4389.29</v>
      </c>
      <c r="G42615">
        <v>2</v>
      </c>
      <c r="H42615">
        <v>20240100283602</v>
      </c>
      <c r="I42615">
        <v>202401002836021</v>
      </c>
      <c r="J42615">
        <v>4389.29</v>
      </c>
      <c r="K42615">
        <v>59</v>
      </c>
      <c r="L42615">
        <v>2</v>
      </c>
      <c r="M42615">
        <v>94417.090212859461</v>
      </c>
      <c r="N42615">
        <v>16</v>
      </c>
      <c r="O42615">
        <v>68.014244147091304</v>
      </c>
      <c r="P42615" t="str">
        <f t="shared" si="665"/>
        <v>College</v>
      </c>
    </row>
    <row r="42616" spans="1:16">
      <c r="A42616">
        <v>2024</v>
      </c>
      <c r="B42616">
        <v>18687</v>
      </c>
      <c r="C42616">
        <v>3</v>
      </c>
      <c r="D42616">
        <v>20221202054200</v>
      </c>
      <c r="E42616">
        <v>1</v>
      </c>
      <c r="F42616">
        <v>2036.27</v>
      </c>
      <c r="G42616">
        <v>1</v>
      </c>
      <c r="H42616">
        <v>20221202054201</v>
      </c>
      <c r="I42616">
        <v>202212020542011</v>
      </c>
      <c r="J42616">
        <v>2036.27</v>
      </c>
      <c r="K42616">
        <v>60</v>
      </c>
      <c r="L42616">
        <v>2</v>
      </c>
      <c r="M42616">
        <v>94725.155774447354</v>
      </c>
      <c r="N42616">
        <v>16</v>
      </c>
      <c r="O42616">
        <v>69.193182780490247</v>
      </c>
      <c r="P42616" t="str">
        <f t="shared" si="665"/>
        <v>College</v>
      </c>
    </row>
    <row r="42617" spans="1:16">
      <c r="A42617">
        <v>2024</v>
      </c>
      <c r="B42617">
        <v>19272</v>
      </c>
      <c r="C42617">
        <v>3</v>
      </c>
      <c r="D42617">
        <v>0</v>
      </c>
      <c r="E42617">
        <v>1</v>
      </c>
      <c r="F42617">
        <v>2420.25</v>
      </c>
      <c r="G42617">
        <v>1</v>
      </c>
      <c r="H42617">
        <v>0</v>
      </c>
      <c r="I42617">
        <v>0</v>
      </c>
      <c r="J42617">
        <v>2420.25</v>
      </c>
      <c r="K42617">
        <v>29</v>
      </c>
      <c r="L42617">
        <v>1</v>
      </c>
      <c r="M42617">
        <v>119312.5278741098</v>
      </c>
      <c r="N42617">
        <v>18</v>
      </c>
      <c r="O42617">
        <v>68.064121751816131</v>
      </c>
      <c r="P42617" t="str">
        <f t="shared" si="665"/>
        <v>Grad School</v>
      </c>
    </row>
    <row r="42618" spans="1:16">
      <c r="A42618">
        <v>2024</v>
      </c>
      <c r="B42618">
        <v>19280</v>
      </c>
      <c r="C42618">
        <v>3</v>
      </c>
      <c r="D42618">
        <v>0</v>
      </c>
      <c r="E42618">
        <v>1</v>
      </c>
      <c r="F42618">
        <v>2475.6799999999998</v>
      </c>
      <c r="G42618">
        <v>2</v>
      </c>
      <c r="H42618">
        <v>0</v>
      </c>
      <c r="I42618">
        <v>0</v>
      </c>
      <c r="J42618">
        <v>2475.6799999999998</v>
      </c>
      <c r="K42618">
        <v>53</v>
      </c>
      <c r="L42618">
        <v>2</v>
      </c>
      <c r="M42618">
        <v>119118.95574705748</v>
      </c>
      <c r="N42618">
        <v>18</v>
      </c>
      <c r="O42618">
        <v>66.464551684116913</v>
      </c>
      <c r="P42618" t="str">
        <f t="shared" si="665"/>
        <v>Grad School</v>
      </c>
    </row>
    <row r="42619" spans="1:16">
      <c r="A42619">
        <v>2024</v>
      </c>
      <c r="B42619">
        <v>19659</v>
      </c>
      <c r="C42619">
        <v>3</v>
      </c>
      <c r="D42619">
        <v>20240300285400</v>
      </c>
      <c r="E42619">
        <v>1</v>
      </c>
      <c r="F42619">
        <v>4328.96</v>
      </c>
      <c r="G42619">
        <v>1</v>
      </c>
      <c r="H42619">
        <v>20240300285401</v>
      </c>
      <c r="I42619">
        <v>202403002854011</v>
      </c>
      <c r="J42619">
        <v>4328.96</v>
      </c>
      <c r="K42619">
        <v>50</v>
      </c>
      <c r="L42619">
        <v>2</v>
      </c>
      <c r="M42619">
        <v>98580.51867326723</v>
      </c>
      <c r="N42619">
        <v>16</v>
      </c>
      <c r="O42619">
        <v>68.668305610903943</v>
      </c>
      <c r="P42619" t="str">
        <f t="shared" si="665"/>
        <v>College</v>
      </c>
    </row>
    <row r="42620" spans="1:16">
      <c r="A42620">
        <v>2024</v>
      </c>
      <c r="B42620">
        <v>19681</v>
      </c>
      <c r="C42620">
        <v>3</v>
      </c>
      <c r="D42620">
        <v>0</v>
      </c>
      <c r="E42620">
        <v>1</v>
      </c>
      <c r="F42620">
        <v>2110.92</v>
      </c>
      <c r="G42620">
        <v>1</v>
      </c>
      <c r="H42620">
        <v>0</v>
      </c>
      <c r="I42620">
        <v>0</v>
      </c>
      <c r="J42620">
        <v>2110.92</v>
      </c>
      <c r="K42620">
        <v>28</v>
      </c>
      <c r="L42620">
        <v>1</v>
      </c>
      <c r="M42620">
        <v>68459.108862632274</v>
      </c>
      <c r="N42620">
        <v>14</v>
      </c>
      <c r="O42620">
        <v>72.537487816155732</v>
      </c>
      <c r="P42620" t="str">
        <f t="shared" si="665"/>
        <v>College</v>
      </c>
    </row>
    <row r="42621" spans="1:16">
      <c r="A42621">
        <v>2024</v>
      </c>
      <c r="B42621">
        <v>19782</v>
      </c>
      <c r="C42621">
        <v>3</v>
      </c>
      <c r="D42621">
        <v>20240200281300</v>
      </c>
      <c r="E42621">
        <v>1</v>
      </c>
      <c r="F42621">
        <v>5310.02</v>
      </c>
      <c r="G42621">
        <v>1</v>
      </c>
      <c r="H42621">
        <v>20240200281301</v>
      </c>
      <c r="I42621">
        <v>202402002813011</v>
      </c>
      <c r="J42621">
        <v>5310.02</v>
      </c>
      <c r="K42621">
        <v>39</v>
      </c>
      <c r="L42621">
        <v>1</v>
      </c>
      <c r="M42621">
        <v>120704.76526651724</v>
      </c>
      <c r="N42621">
        <v>18</v>
      </c>
      <c r="O42621">
        <v>68.476012546566722</v>
      </c>
      <c r="P42621" t="str">
        <f t="shared" si="665"/>
        <v>Grad School</v>
      </c>
    </row>
    <row r="42622" spans="1:16">
      <c r="A42622">
        <v>2024</v>
      </c>
      <c r="B42622">
        <v>19789</v>
      </c>
      <c r="C42622">
        <v>3</v>
      </c>
      <c r="D42622">
        <v>20230300274700</v>
      </c>
      <c r="E42622">
        <v>1</v>
      </c>
      <c r="F42622">
        <v>4668.3999999999996</v>
      </c>
      <c r="G42622">
        <v>1</v>
      </c>
      <c r="H42622">
        <v>20230300274701</v>
      </c>
      <c r="I42622">
        <v>202303002747011</v>
      </c>
      <c r="J42622">
        <v>4668.3999999999996</v>
      </c>
      <c r="K42622">
        <v>59</v>
      </c>
      <c r="L42622">
        <v>1</v>
      </c>
      <c r="M42622">
        <v>99116.174874527409</v>
      </c>
      <c r="N42622">
        <v>16</v>
      </c>
      <c r="O42622">
        <v>70.362745582557551</v>
      </c>
      <c r="P42622" t="str">
        <f t="shared" si="665"/>
        <v>College</v>
      </c>
    </row>
    <row r="42623" spans="1:16">
      <c r="A42623">
        <v>2024</v>
      </c>
      <c r="B42623">
        <v>19789</v>
      </c>
      <c r="C42623">
        <v>3</v>
      </c>
      <c r="D42623">
        <v>20230300274700</v>
      </c>
      <c r="E42623">
        <v>1</v>
      </c>
      <c r="F42623">
        <v>4668.3999999999996</v>
      </c>
      <c r="G42623">
        <v>2</v>
      </c>
      <c r="H42623">
        <v>20230300274702</v>
      </c>
      <c r="I42623">
        <v>202303002747021</v>
      </c>
      <c r="J42623">
        <v>4668.3999999999996</v>
      </c>
      <c r="K42623">
        <v>59</v>
      </c>
      <c r="L42623">
        <v>2</v>
      </c>
      <c r="M42623">
        <v>93231.944518194621</v>
      </c>
      <c r="N42623">
        <v>16</v>
      </c>
      <c r="O42623">
        <v>68.503627802790135</v>
      </c>
      <c r="P42623" t="str">
        <f t="shared" si="665"/>
        <v>College</v>
      </c>
    </row>
    <row r="42624" spans="1:16">
      <c r="A42624">
        <v>2024</v>
      </c>
      <c r="B42624">
        <v>20336</v>
      </c>
      <c r="C42624">
        <v>3</v>
      </c>
      <c r="D42624">
        <v>20240100403000</v>
      </c>
      <c r="E42624">
        <v>1</v>
      </c>
      <c r="F42624">
        <v>2251.29</v>
      </c>
      <c r="G42624">
        <v>1</v>
      </c>
      <c r="H42624">
        <v>20240100403001</v>
      </c>
      <c r="I42624">
        <v>202401004030011</v>
      </c>
      <c r="J42624">
        <v>2251.29</v>
      </c>
      <c r="K42624">
        <v>45</v>
      </c>
      <c r="L42624">
        <v>2</v>
      </c>
      <c r="M42624">
        <v>94373.360579125889</v>
      </c>
      <c r="N42624">
        <v>16</v>
      </c>
      <c r="O42624">
        <v>73.39734892105831</v>
      </c>
      <c r="P42624" t="str">
        <f t="shared" si="665"/>
        <v>College</v>
      </c>
    </row>
    <row r="42625" spans="1:16">
      <c r="A42625">
        <v>2024</v>
      </c>
      <c r="B42625">
        <v>20509</v>
      </c>
      <c r="C42625">
        <v>3</v>
      </c>
      <c r="D42625">
        <v>20230300397800</v>
      </c>
      <c r="E42625">
        <v>1</v>
      </c>
      <c r="F42625">
        <v>4786.33</v>
      </c>
      <c r="G42625">
        <v>1</v>
      </c>
      <c r="H42625">
        <v>20230300397801</v>
      </c>
      <c r="I42625">
        <v>202303003978011</v>
      </c>
      <c r="J42625">
        <v>4786.33</v>
      </c>
      <c r="K42625">
        <v>35</v>
      </c>
      <c r="L42625">
        <v>1</v>
      </c>
      <c r="M42625">
        <v>93445.12296726997</v>
      </c>
      <c r="N42625">
        <v>16</v>
      </c>
      <c r="O42625">
        <v>71.245227296137585</v>
      </c>
      <c r="P42625" t="str">
        <f t="shared" si="665"/>
        <v>College</v>
      </c>
    </row>
    <row r="42626" spans="1:16">
      <c r="A42626">
        <v>2024</v>
      </c>
      <c r="B42626">
        <v>20854</v>
      </c>
      <c r="C42626">
        <v>3</v>
      </c>
      <c r="D42626">
        <v>0</v>
      </c>
      <c r="E42626">
        <v>1</v>
      </c>
      <c r="F42626">
        <v>3115.79</v>
      </c>
      <c r="G42626">
        <v>1</v>
      </c>
      <c r="H42626">
        <v>0</v>
      </c>
      <c r="I42626">
        <v>0</v>
      </c>
      <c r="J42626">
        <v>3115.79</v>
      </c>
      <c r="K42626">
        <v>54</v>
      </c>
      <c r="L42626">
        <v>2</v>
      </c>
      <c r="M42626">
        <v>78027.565577845176</v>
      </c>
      <c r="N42626">
        <v>14</v>
      </c>
      <c r="O42626">
        <v>69.650232347239708</v>
      </c>
      <c r="P42626" t="str">
        <f t="shared" si="665"/>
        <v>College</v>
      </c>
    </row>
    <row r="42627" spans="1:16">
      <c r="A42627">
        <v>2024</v>
      </c>
      <c r="B42627">
        <v>20995</v>
      </c>
      <c r="C42627">
        <v>3</v>
      </c>
      <c r="D42627">
        <v>20240300411600</v>
      </c>
      <c r="E42627">
        <v>1</v>
      </c>
      <c r="F42627">
        <v>2336.85</v>
      </c>
      <c r="G42627">
        <v>1</v>
      </c>
      <c r="H42627">
        <v>20240300411601</v>
      </c>
      <c r="I42627">
        <v>202403004116011</v>
      </c>
      <c r="J42627">
        <v>2336.85</v>
      </c>
      <c r="K42627">
        <v>35</v>
      </c>
      <c r="L42627">
        <v>1</v>
      </c>
      <c r="M42627">
        <v>121420.04343684069</v>
      </c>
      <c r="N42627">
        <v>18</v>
      </c>
      <c r="O42627">
        <v>67.072474962312981</v>
      </c>
      <c r="P42627" t="str">
        <f t="shared" ref="P42627:P42690" si="666">IF(N42627&lt;=12,"High School",IF(N42627&lt;=16,"College","Grad School"))</f>
        <v>Grad School</v>
      </c>
    </row>
    <row r="42628" spans="1:16">
      <c r="A42628">
        <v>2024</v>
      </c>
      <c r="B42628">
        <v>21010</v>
      </c>
      <c r="C42628">
        <v>3</v>
      </c>
      <c r="D42628">
        <v>20230200400000</v>
      </c>
      <c r="E42628">
        <v>1</v>
      </c>
      <c r="F42628">
        <v>3053.55</v>
      </c>
      <c r="G42628">
        <v>1</v>
      </c>
      <c r="H42628">
        <v>20230200400001</v>
      </c>
      <c r="I42628">
        <v>202302004000011</v>
      </c>
      <c r="J42628">
        <v>3053.55</v>
      </c>
      <c r="K42628">
        <v>46</v>
      </c>
      <c r="L42628">
        <v>1</v>
      </c>
      <c r="M42628">
        <v>118759.51080563135</v>
      </c>
      <c r="N42628">
        <v>18</v>
      </c>
      <c r="O42628">
        <v>70.677946962655213</v>
      </c>
      <c r="P42628" t="str">
        <f t="shared" si="666"/>
        <v>Grad School</v>
      </c>
    </row>
    <row r="42629" spans="1:16">
      <c r="A42629">
        <v>2024</v>
      </c>
      <c r="B42629">
        <v>22402</v>
      </c>
      <c r="C42629">
        <v>3</v>
      </c>
      <c r="D42629">
        <v>0</v>
      </c>
      <c r="E42629">
        <v>1</v>
      </c>
      <c r="F42629">
        <v>2376.8200000000002</v>
      </c>
      <c r="G42629">
        <v>2</v>
      </c>
      <c r="H42629">
        <v>0</v>
      </c>
      <c r="I42629">
        <v>0</v>
      </c>
      <c r="J42629">
        <v>2376.8200000000002</v>
      </c>
      <c r="K42629">
        <v>48</v>
      </c>
      <c r="L42629">
        <v>1</v>
      </c>
      <c r="M42629">
        <v>93363.079202876717</v>
      </c>
      <c r="N42629">
        <v>16</v>
      </c>
      <c r="O42629">
        <v>70.505878873079169</v>
      </c>
      <c r="P42629" t="str">
        <f t="shared" si="666"/>
        <v>College</v>
      </c>
    </row>
    <row r="42630" spans="1:16">
      <c r="A42630">
        <v>2024</v>
      </c>
      <c r="B42630">
        <v>22718</v>
      </c>
      <c r="C42630">
        <v>3</v>
      </c>
      <c r="D42630">
        <v>20230100891600</v>
      </c>
      <c r="E42630">
        <v>1</v>
      </c>
      <c r="F42630">
        <v>2280.91</v>
      </c>
      <c r="G42630">
        <v>1</v>
      </c>
      <c r="H42630">
        <v>20230100891601</v>
      </c>
      <c r="I42630">
        <v>202301008916011</v>
      </c>
      <c r="J42630">
        <v>2280.91</v>
      </c>
      <c r="K42630">
        <v>46</v>
      </c>
      <c r="L42630">
        <v>1</v>
      </c>
      <c r="M42630">
        <v>73516.089210915918</v>
      </c>
      <c r="N42630">
        <v>14</v>
      </c>
      <c r="O42630">
        <v>69.283155392138255</v>
      </c>
      <c r="P42630" t="str">
        <f t="shared" si="666"/>
        <v>College</v>
      </c>
    </row>
    <row r="42631" spans="1:16">
      <c r="A42631">
        <v>2024</v>
      </c>
      <c r="B42631">
        <v>22844</v>
      </c>
      <c r="C42631">
        <v>3</v>
      </c>
      <c r="D42631">
        <v>20221206670600</v>
      </c>
      <c r="E42631">
        <v>1</v>
      </c>
      <c r="F42631">
        <v>2242.91</v>
      </c>
      <c r="G42631">
        <v>1</v>
      </c>
      <c r="H42631">
        <v>20221206670601</v>
      </c>
      <c r="I42631">
        <v>202212066706011</v>
      </c>
      <c r="J42631">
        <v>2242.91</v>
      </c>
      <c r="K42631">
        <v>52</v>
      </c>
      <c r="L42631">
        <v>1</v>
      </c>
      <c r="M42631">
        <v>68407.186897610271</v>
      </c>
      <c r="N42631">
        <v>14</v>
      </c>
      <c r="O42631">
        <v>69.760125814973833</v>
      </c>
      <c r="P42631" t="str">
        <f t="shared" si="666"/>
        <v>College</v>
      </c>
    </row>
    <row r="42632" spans="1:16">
      <c r="A42632">
        <v>2024</v>
      </c>
      <c r="B42632">
        <v>23228</v>
      </c>
      <c r="C42632">
        <v>3</v>
      </c>
      <c r="D42632">
        <v>20230300891600</v>
      </c>
      <c r="E42632">
        <v>1</v>
      </c>
      <c r="F42632">
        <v>3598.67</v>
      </c>
      <c r="G42632">
        <v>1</v>
      </c>
      <c r="H42632">
        <v>20230300891601</v>
      </c>
      <c r="I42632">
        <v>202303008916011</v>
      </c>
      <c r="J42632">
        <v>3598.67</v>
      </c>
      <c r="K42632">
        <v>47</v>
      </c>
      <c r="L42632">
        <v>2</v>
      </c>
      <c r="M42632">
        <v>97162.49368274321</v>
      </c>
      <c r="N42632">
        <v>16</v>
      </c>
      <c r="O42632">
        <v>72.218421729578694</v>
      </c>
      <c r="P42632" t="str">
        <f t="shared" si="666"/>
        <v>College</v>
      </c>
    </row>
    <row r="42633" spans="1:16">
      <c r="A42633">
        <v>2024</v>
      </c>
      <c r="B42633">
        <v>23230</v>
      </c>
      <c r="C42633">
        <v>3</v>
      </c>
      <c r="D42633">
        <v>0</v>
      </c>
      <c r="E42633">
        <v>1</v>
      </c>
      <c r="F42633">
        <v>2109.34</v>
      </c>
      <c r="G42633">
        <v>1</v>
      </c>
      <c r="H42633">
        <v>0</v>
      </c>
      <c r="I42633">
        <v>0</v>
      </c>
      <c r="J42633">
        <v>2109.34</v>
      </c>
      <c r="K42633">
        <v>47</v>
      </c>
      <c r="L42633">
        <v>1</v>
      </c>
      <c r="M42633">
        <v>76775.604436408292</v>
      </c>
      <c r="N42633">
        <v>14</v>
      </c>
      <c r="O42633">
        <v>72.383030662658697</v>
      </c>
      <c r="P42633" t="str">
        <f t="shared" si="666"/>
        <v>College</v>
      </c>
    </row>
    <row r="42634" spans="1:16">
      <c r="A42634">
        <v>2024</v>
      </c>
      <c r="B42634">
        <v>23294</v>
      </c>
      <c r="C42634">
        <v>3</v>
      </c>
      <c r="D42634">
        <v>20240203964100</v>
      </c>
      <c r="E42634">
        <v>1</v>
      </c>
      <c r="F42634">
        <v>3559.8</v>
      </c>
      <c r="G42634">
        <v>2</v>
      </c>
      <c r="H42634">
        <v>20240203964101</v>
      </c>
      <c r="I42634">
        <v>202402039641011</v>
      </c>
      <c r="J42634">
        <v>3559.8</v>
      </c>
      <c r="K42634">
        <v>52</v>
      </c>
      <c r="L42634">
        <v>2</v>
      </c>
      <c r="M42634">
        <v>97532.707059092878</v>
      </c>
      <c r="N42634">
        <v>16</v>
      </c>
      <c r="O42634">
        <v>67.546715075290052</v>
      </c>
      <c r="P42634" t="str">
        <f t="shared" si="666"/>
        <v>College</v>
      </c>
    </row>
    <row r="42635" spans="1:16">
      <c r="A42635">
        <v>2024</v>
      </c>
      <c r="B42635">
        <v>23297</v>
      </c>
      <c r="C42635">
        <v>3</v>
      </c>
      <c r="D42635">
        <v>0</v>
      </c>
      <c r="E42635">
        <v>1</v>
      </c>
      <c r="F42635">
        <v>2193.5500000000002</v>
      </c>
      <c r="G42635">
        <v>1</v>
      </c>
      <c r="H42635">
        <v>0</v>
      </c>
      <c r="I42635">
        <v>0</v>
      </c>
      <c r="J42635">
        <v>2193.5500000000002</v>
      </c>
      <c r="K42635">
        <v>53</v>
      </c>
      <c r="L42635">
        <v>2</v>
      </c>
      <c r="M42635">
        <v>89149.303420222917</v>
      </c>
      <c r="N42635">
        <v>16</v>
      </c>
      <c r="O42635">
        <v>69.08518922154532</v>
      </c>
      <c r="P42635" t="str">
        <f t="shared" si="666"/>
        <v>College</v>
      </c>
    </row>
    <row r="42636" spans="1:16">
      <c r="A42636">
        <v>2024</v>
      </c>
      <c r="B42636">
        <v>23638</v>
      </c>
      <c r="C42636">
        <v>3</v>
      </c>
      <c r="D42636">
        <v>0</v>
      </c>
      <c r="E42636">
        <v>1</v>
      </c>
      <c r="F42636">
        <v>2244.5300000000002</v>
      </c>
      <c r="G42636">
        <v>1</v>
      </c>
      <c r="H42636">
        <v>0</v>
      </c>
      <c r="I42636">
        <v>0</v>
      </c>
      <c r="J42636">
        <v>2244.5300000000002</v>
      </c>
      <c r="K42636">
        <v>41</v>
      </c>
      <c r="L42636">
        <v>2</v>
      </c>
      <c r="M42636">
        <v>117151.52050665689</v>
      </c>
      <c r="N42636">
        <v>18</v>
      </c>
      <c r="O42636">
        <v>66.386910337373266</v>
      </c>
      <c r="P42636" t="str">
        <f t="shared" si="666"/>
        <v>Grad School</v>
      </c>
    </row>
    <row r="42637" spans="1:16">
      <c r="A42637">
        <v>2024</v>
      </c>
      <c r="B42637">
        <v>23679</v>
      </c>
      <c r="C42637">
        <v>3</v>
      </c>
      <c r="D42637">
        <v>20230300417000</v>
      </c>
      <c r="E42637">
        <v>1</v>
      </c>
      <c r="F42637">
        <v>3776.97</v>
      </c>
      <c r="G42637">
        <v>2</v>
      </c>
      <c r="H42637">
        <v>20230300417002</v>
      </c>
      <c r="I42637">
        <v>202303004170021</v>
      </c>
      <c r="J42637">
        <v>3776.97</v>
      </c>
      <c r="K42637">
        <v>33</v>
      </c>
      <c r="L42637">
        <v>2</v>
      </c>
      <c r="M42637">
        <v>98385.309561569054</v>
      </c>
      <c r="N42637">
        <v>16</v>
      </c>
      <c r="O42637">
        <v>68.483847392201142</v>
      </c>
      <c r="P42637" t="str">
        <f t="shared" si="666"/>
        <v>College</v>
      </c>
    </row>
    <row r="42638" spans="1:16">
      <c r="A42638">
        <v>2024</v>
      </c>
      <c r="B42638">
        <v>23723</v>
      </c>
      <c r="C42638">
        <v>3</v>
      </c>
      <c r="D42638">
        <v>20231200423800</v>
      </c>
      <c r="E42638">
        <v>1</v>
      </c>
      <c r="F42638">
        <v>2212.12</v>
      </c>
      <c r="G42638">
        <v>1</v>
      </c>
      <c r="H42638">
        <v>20231200423801</v>
      </c>
      <c r="I42638">
        <v>202312004238012</v>
      </c>
      <c r="J42638">
        <v>2212.12</v>
      </c>
      <c r="K42638">
        <v>41</v>
      </c>
      <c r="L42638">
        <v>1</v>
      </c>
      <c r="M42638">
        <v>96325.551884361717</v>
      </c>
      <c r="N42638">
        <v>16</v>
      </c>
      <c r="O42638">
        <v>68.600288675539474</v>
      </c>
      <c r="P42638" t="str">
        <f t="shared" si="666"/>
        <v>College</v>
      </c>
    </row>
    <row r="42639" spans="1:16">
      <c r="A42639">
        <v>2024</v>
      </c>
      <c r="B42639">
        <v>23735</v>
      </c>
      <c r="C42639">
        <v>3</v>
      </c>
      <c r="D42639">
        <v>20230300420100</v>
      </c>
      <c r="E42639">
        <v>1</v>
      </c>
      <c r="F42639">
        <v>1882.82</v>
      </c>
      <c r="G42639">
        <v>1</v>
      </c>
      <c r="H42639">
        <v>20230300420101</v>
      </c>
      <c r="I42639">
        <v>202303004201011</v>
      </c>
      <c r="J42639">
        <v>1882.82</v>
      </c>
      <c r="K42639">
        <v>49</v>
      </c>
      <c r="L42639">
        <v>1</v>
      </c>
      <c r="M42639">
        <v>69111.043394368113</v>
      </c>
      <c r="N42639">
        <v>14</v>
      </c>
      <c r="O42639">
        <v>72.231026839072058</v>
      </c>
      <c r="P42639" t="str">
        <f t="shared" si="666"/>
        <v>College</v>
      </c>
    </row>
    <row r="42640" spans="1:16">
      <c r="A42640">
        <v>2024</v>
      </c>
      <c r="B42640">
        <v>23941</v>
      </c>
      <c r="C42640">
        <v>3</v>
      </c>
      <c r="D42640">
        <v>20240300429600</v>
      </c>
      <c r="E42640">
        <v>1</v>
      </c>
      <c r="F42640">
        <v>4271.6899999999996</v>
      </c>
      <c r="G42640">
        <v>1</v>
      </c>
      <c r="H42640">
        <v>20240300429601</v>
      </c>
      <c r="I42640">
        <v>202403004296011</v>
      </c>
      <c r="J42640">
        <v>4271.6899999999996</v>
      </c>
      <c r="K42640">
        <v>63</v>
      </c>
      <c r="L42640">
        <v>1</v>
      </c>
      <c r="M42640">
        <v>70500.216499638642</v>
      </c>
      <c r="N42640">
        <v>14</v>
      </c>
      <c r="O42640">
        <v>70.83069685071483</v>
      </c>
      <c r="P42640" t="str">
        <f t="shared" si="666"/>
        <v>College</v>
      </c>
    </row>
    <row r="42641" spans="1:16">
      <c r="A42641">
        <v>2024</v>
      </c>
      <c r="B42641">
        <v>24081</v>
      </c>
      <c r="C42641">
        <v>3</v>
      </c>
      <c r="D42641">
        <v>0</v>
      </c>
      <c r="E42641">
        <v>1</v>
      </c>
      <c r="F42641">
        <v>2649.36</v>
      </c>
      <c r="G42641">
        <v>1</v>
      </c>
      <c r="H42641">
        <v>0</v>
      </c>
      <c r="I42641">
        <v>0</v>
      </c>
      <c r="J42641">
        <v>2649.36</v>
      </c>
      <c r="K42641">
        <v>42</v>
      </c>
      <c r="L42641">
        <v>2</v>
      </c>
      <c r="M42641">
        <v>120213.31419413428</v>
      </c>
      <c r="N42641">
        <v>18</v>
      </c>
      <c r="O42641">
        <v>68.114332494666996</v>
      </c>
      <c r="P42641" t="str">
        <f t="shared" si="666"/>
        <v>Grad School</v>
      </c>
    </row>
    <row r="42642" spans="1:16">
      <c r="A42642">
        <v>2024</v>
      </c>
      <c r="B42642">
        <v>24947</v>
      </c>
      <c r="C42642">
        <v>3</v>
      </c>
      <c r="D42642">
        <v>20230300310100</v>
      </c>
      <c r="E42642">
        <v>1</v>
      </c>
      <c r="F42642">
        <v>2779.11</v>
      </c>
      <c r="G42642">
        <v>2</v>
      </c>
      <c r="H42642">
        <v>20230300310102</v>
      </c>
      <c r="I42642">
        <v>202303003101021</v>
      </c>
      <c r="J42642">
        <v>2779.11</v>
      </c>
      <c r="K42642">
        <v>34</v>
      </c>
      <c r="L42642">
        <v>1</v>
      </c>
      <c r="M42642">
        <v>94032.223879661396</v>
      </c>
      <c r="N42642">
        <v>16</v>
      </c>
      <c r="O42642">
        <v>69.969536377292073</v>
      </c>
      <c r="P42642" t="str">
        <f t="shared" si="666"/>
        <v>College</v>
      </c>
    </row>
    <row r="42643" spans="1:16">
      <c r="A42643">
        <v>2024</v>
      </c>
      <c r="B42643">
        <v>25498</v>
      </c>
      <c r="C42643">
        <v>3</v>
      </c>
      <c r="D42643">
        <v>20230100454900</v>
      </c>
      <c r="E42643">
        <v>1</v>
      </c>
      <c r="F42643">
        <v>2218.69</v>
      </c>
      <c r="G42643">
        <v>1</v>
      </c>
      <c r="H42643">
        <v>20230100454901</v>
      </c>
      <c r="I42643">
        <v>202301004549011</v>
      </c>
      <c r="J42643">
        <v>2218.69</v>
      </c>
      <c r="K42643">
        <v>35</v>
      </c>
      <c r="L42643">
        <v>1</v>
      </c>
      <c r="M42643">
        <v>97533.772056705435</v>
      </c>
      <c r="N42643">
        <v>16</v>
      </c>
      <c r="O42643">
        <v>70.792141580353203</v>
      </c>
      <c r="P42643" t="str">
        <f t="shared" si="666"/>
        <v>College</v>
      </c>
    </row>
    <row r="42644" spans="1:16">
      <c r="A42644">
        <v>2024</v>
      </c>
      <c r="B42644">
        <v>25850</v>
      </c>
      <c r="C42644">
        <v>3</v>
      </c>
      <c r="D42644">
        <v>20240100455000</v>
      </c>
      <c r="E42644">
        <v>1</v>
      </c>
      <c r="F42644">
        <v>4309.01</v>
      </c>
      <c r="G42644">
        <v>1</v>
      </c>
      <c r="H42644">
        <v>20240100455001</v>
      </c>
      <c r="I42644">
        <v>202401004550011</v>
      </c>
      <c r="J42644">
        <v>4309.01</v>
      </c>
      <c r="K42644">
        <v>51</v>
      </c>
      <c r="L42644">
        <v>1</v>
      </c>
      <c r="M42644">
        <v>73558.420231663418</v>
      </c>
      <c r="N42644">
        <v>14</v>
      </c>
      <c r="O42644">
        <v>71.220132134558014</v>
      </c>
      <c r="P42644" t="str">
        <f t="shared" si="666"/>
        <v>College</v>
      </c>
    </row>
    <row r="42645" spans="1:16">
      <c r="A42645">
        <v>2024</v>
      </c>
      <c r="B42645">
        <v>26893</v>
      </c>
      <c r="C42645">
        <v>3</v>
      </c>
      <c r="D42645">
        <v>20240300619700</v>
      </c>
      <c r="E42645">
        <v>1</v>
      </c>
      <c r="F42645">
        <v>296.35000000000002</v>
      </c>
      <c r="G42645">
        <v>1</v>
      </c>
      <c r="H42645">
        <v>20240300619701</v>
      </c>
      <c r="I42645">
        <v>202403006197011</v>
      </c>
      <c r="J42645">
        <v>296.35000000000002</v>
      </c>
      <c r="K42645">
        <v>43</v>
      </c>
      <c r="L42645">
        <v>1</v>
      </c>
      <c r="M42645">
        <v>54636.816176321779</v>
      </c>
      <c r="N42645">
        <v>12</v>
      </c>
      <c r="O42645">
        <v>70.787608071869741</v>
      </c>
      <c r="P42645" t="str">
        <f t="shared" si="666"/>
        <v>High School</v>
      </c>
    </row>
    <row r="42646" spans="1:16">
      <c r="A42646">
        <v>2024</v>
      </c>
      <c r="B42646">
        <v>27204</v>
      </c>
      <c r="C42646">
        <v>3</v>
      </c>
      <c r="D42646">
        <v>20230200608300</v>
      </c>
      <c r="E42646">
        <v>1</v>
      </c>
      <c r="F42646">
        <v>343.24</v>
      </c>
      <c r="G42646">
        <v>1</v>
      </c>
      <c r="H42646">
        <v>20230200608301</v>
      </c>
      <c r="I42646">
        <v>202302006083011</v>
      </c>
      <c r="J42646">
        <v>343.24</v>
      </c>
      <c r="K42646">
        <v>50</v>
      </c>
      <c r="L42646">
        <v>2</v>
      </c>
      <c r="M42646">
        <v>115251.4549526632</v>
      </c>
      <c r="N42646">
        <v>18</v>
      </c>
      <c r="O42646">
        <v>68.51800453147024</v>
      </c>
      <c r="P42646" t="str">
        <f t="shared" si="666"/>
        <v>Grad School</v>
      </c>
    </row>
    <row r="42647" spans="1:16">
      <c r="A42647">
        <v>2024</v>
      </c>
      <c r="B42647">
        <v>27633</v>
      </c>
      <c r="C42647">
        <v>3</v>
      </c>
      <c r="D42647">
        <v>0</v>
      </c>
      <c r="E42647">
        <v>1</v>
      </c>
      <c r="F42647">
        <v>433.67</v>
      </c>
      <c r="G42647">
        <v>1</v>
      </c>
      <c r="H42647">
        <v>0</v>
      </c>
      <c r="I42647">
        <v>0</v>
      </c>
      <c r="J42647">
        <v>433.67</v>
      </c>
      <c r="K42647">
        <v>31</v>
      </c>
      <c r="L42647">
        <v>1</v>
      </c>
      <c r="M42647">
        <v>145885.12968098433</v>
      </c>
      <c r="N42647">
        <v>20</v>
      </c>
      <c r="O42647">
        <v>68.671804593268533</v>
      </c>
      <c r="P42647" t="str">
        <f t="shared" si="666"/>
        <v>Grad School</v>
      </c>
    </row>
    <row r="42648" spans="1:16">
      <c r="A42648">
        <v>2024</v>
      </c>
      <c r="B42648">
        <v>28567</v>
      </c>
      <c r="C42648">
        <v>3</v>
      </c>
      <c r="D42648">
        <v>20230300724300</v>
      </c>
      <c r="E42648">
        <v>1</v>
      </c>
      <c r="F42648">
        <v>408.3</v>
      </c>
      <c r="G42648">
        <v>2</v>
      </c>
      <c r="H42648">
        <v>20230300724302</v>
      </c>
      <c r="I42648">
        <v>202303007243021</v>
      </c>
      <c r="J42648">
        <v>408.3</v>
      </c>
      <c r="K42648">
        <v>35</v>
      </c>
      <c r="L42648">
        <v>2</v>
      </c>
      <c r="M42648">
        <v>115766.14074021572</v>
      </c>
      <c r="N42648">
        <v>18</v>
      </c>
      <c r="O42648">
        <v>70.821512767636236</v>
      </c>
      <c r="P42648" t="str">
        <f t="shared" si="666"/>
        <v>Grad School</v>
      </c>
    </row>
    <row r="42649" spans="1:16">
      <c r="A42649">
        <v>2024</v>
      </c>
      <c r="B42649">
        <v>28576</v>
      </c>
      <c r="C42649">
        <v>3</v>
      </c>
      <c r="D42649">
        <v>20240200731900</v>
      </c>
      <c r="E42649">
        <v>1</v>
      </c>
      <c r="F42649">
        <v>260.61</v>
      </c>
      <c r="G42649">
        <v>2</v>
      </c>
      <c r="H42649">
        <v>20240200731902</v>
      </c>
      <c r="I42649">
        <v>202402007319021</v>
      </c>
      <c r="J42649">
        <v>260.61</v>
      </c>
      <c r="K42649">
        <v>53</v>
      </c>
      <c r="L42649">
        <v>1</v>
      </c>
      <c r="M42649">
        <v>91580.719952508254</v>
      </c>
      <c r="N42649">
        <v>16</v>
      </c>
      <c r="O42649">
        <v>69.401744666778526</v>
      </c>
      <c r="P42649" t="str">
        <f t="shared" si="666"/>
        <v>College</v>
      </c>
    </row>
    <row r="42650" spans="1:16">
      <c r="A42650">
        <v>2024</v>
      </c>
      <c r="B42650">
        <v>29447</v>
      </c>
      <c r="C42650">
        <v>3</v>
      </c>
      <c r="D42650">
        <v>20230100488300</v>
      </c>
      <c r="E42650">
        <v>1</v>
      </c>
      <c r="F42650">
        <v>2226.44</v>
      </c>
      <c r="G42650">
        <v>1</v>
      </c>
      <c r="H42650">
        <v>20230100488301</v>
      </c>
      <c r="I42650">
        <v>202301004883011</v>
      </c>
      <c r="J42650">
        <v>2226.44</v>
      </c>
      <c r="K42650">
        <v>33</v>
      </c>
      <c r="L42650">
        <v>2</v>
      </c>
      <c r="M42650">
        <v>100437.40263036892</v>
      </c>
      <c r="N42650">
        <v>16</v>
      </c>
      <c r="O42650">
        <v>68.828126641923077</v>
      </c>
      <c r="P42650" t="str">
        <f t="shared" si="666"/>
        <v>College</v>
      </c>
    </row>
    <row r="42651" spans="1:16">
      <c r="A42651">
        <v>2024</v>
      </c>
      <c r="B42651">
        <v>29528</v>
      </c>
      <c r="C42651">
        <v>3</v>
      </c>
      <c r="D42651">
        <v>20221203631000</v>
      </c>
      <c r="E42651">
        <v>1</v>
      </c>
      <c r="F42651">
        <v>977.17</v>
      </c>
      <c r="G42651">
        <v>1</v>
      </c>
      <c r="H42651">
        <v>20221203631001</v>
      </c>
      <c r="I42651">
        <v>202212036310011</v>
      </c>
      <c r="J42651">
        <v>977.17</v>
      </c>
      <c r="K42651">
        <v>37</v>
      </c>
      <c r="L42651">
        <v>1</v>
      </c>
      <c r="M42651">
        <v>97809.276775907842</v>
      </c>
      <c r="N42651">
        <v>16</v>
      </c>
      <c r="O42651">
        <v>70.994265907083744</v>
      </c>
      <c r="P42651" t="str">
        <f t="shared" si="666"/>
        <v>College</v>
      </c>
    </row>
    <row r="42652" spans="1:16">
      <c r="A42652">
        <v>2024</v>
      </c>
      <c r="B42652">
        <v>29633</v>
      </c>
      <c r="C42652">
        <v>3</v>
      </c>
      <c r="D42652">
        <v>0</v>
      </c>
      <c r="E42652">
        <v>1</v>
      </c>
      <c r="F42652">
        <v>1119.48</v>
      </c>
      <c r="G42652">
        <v>2</v>
      </c>
      <c r="H42652">
        <v>0</v>
      </c>
      <c r="I42652">
        <v>0</v>
      </c>
      <c r="J42652">
        <v>1119.48</v>
      </c>
      <c r="K42652">
        <v>35</v>
      </c>
      <c r="L42652">
        <v>1</v>
      </c>
      <c r="M42652">
        <v>96129.901074738722</v>
      </c>
      <c r="N42652">
        <v>16</v>
      </c>
      <c r="O42652">
        <v>68.912532002253116</v>
      </c>
      <c r="P42652" t="str">
        <f t="shared" si="666"/>
        <v>College</v>
      </c>
    </row>
    <row r="42653" spans="1:16">
      <c r="A42653">
        <v>2024</v>
      </c>
      <c r="B42653">
        <v>30197</v>
      </c>
      <c r="C42653">
        <v>3</v>
      </c>
      <c r="D42653">
        <v>20240200325100</v>
      </c>
      <c r="E42653">
        <v>1</v>
      </c>
      <c r="F42653">
        <v>795.24</v>
      </c>
      <c r="G42653">
        <v>2</v>
      </c>
      <c r="H42653">
        <v>20240200325102</v>
      </c>
      <c r="I42653">
        <v>202402003251021</v>
      </c>
      <c r="J42653">
        <v>795.24</v>
      </c>
      <c r="K42653">
        <v>48</v>
      </c>
      <c r="L42653">
        <v>1</v>
      </c>
      <c r="M42653">
        <v>50393.505990143276</v>
      </c>
      <c r="N42653">
        <v>12</v>
      </c>
      <c r="O42653">
        <v>69.32094345377017</v>
      </c>
      <c r="P42653" t="str">
        <f t="shared" si="666"/>
        <v>High School</v>
      </c>
    </row>
    <row r="42654" spans="1:16">
      <c r="A42654">
        <v>2024</v>
      </c>
      <c r="B42654">
        <v>30212</v>
      </c>
      <c r="C42654">
        <v>3</v>
      </c>
      <c r="D42654">
        <v>20230100316300</v>
      </c>
      <c r="E42654">
        <v>1</v>
      </c>
      <c r="F42654">
        <v>1418.69</v>
      </c>
      <c r="G42654">
        <v>2</v>
      </c>
      <c r="H42654">
        <v>20230100316302</v>
      </c>
      <c r="I42654">
        <v>202301003163021</v>
      </c>
      <c r="J42654">
        <v>1418.69</v>
      </c>
      <c r="K42654">
        <v>34</v>
      </c>
      <c r="L42654">
        <v>1</v>
      </c>
      <c r="M42654">
        <v>92315.191218696622</v>
      </c>
      <c r="N42654">
        <v>16</v>
      </c>
      <c r="O42654">
        <v>67.970215398960576</v>
      </c>
      <c r="P42654" t="str">
        <f t="shared" si="666"/>
        <v>College</v>
      </c>
    </row>
    <row r="42655" spans="1:16">
      <c r="A42655">
        <v>2024</v>
      </c>
      <c r="B42655">
        <v>30388</v>
      </c>
      <c r="C42655">
        <v>3</v>
      </c>
      <c r="D42655">
        <v>0</v>
      </c>
      <c r="E42655">
        <v>1</v>
      </c>
      <c r="F42655">
        <v>1681.55</v>
      </c>
      <c r="G42655">
        <v>1</v>
      </c>
      <c r="H42655">
        <v>0</v>
      </c>
      <c r="I42655">
        <v>0</v>
      </c>
      <c r="J42655">
        <v>1681.55</v>
      </c>
      <c r="K42655">
        <v>28</v>
      </c>
      <c r="L42655">
        <v>1</v>
      </c>
      <c r="M42655">
        <v>96583.348414749358</v>
      </c>
      <c r="N42655">
        <v>16</v>
      </c>
      <c r="O42655">
        <v>70.194625096101234</v>
      </c>
      <c r="P42655" t="str">
        <f t="shared" si="666"/>
        <v>College</v>
      </c>
    </row>
    <row r="42656" spans="1:16">
      <c r="A42656">
        <v>2024</v>
      </c>
      <c r="B42656">
        <v>30559</v>
      </c>
      <c r="C42656">
        <v>3</v>
      </c>
      <c r="D42656">
        <v>20221202451300</v>
      </c>
      <c r="E42656">
        <v>1</v>
      </c>
      <c r="F42656">
        <v>1478.27</v>
      </c>
      <c r="G42656">
        <v>1</v>
      </c>
      <c r="H42656">
        <v>20221202451301</v>
      </c>
      <c r="I42656">
        <v>202212024513011</v>
      </c>
      <c r="J42656">
        <v>1478.27</v>
      </c>
      <c r="K42656">
        <v>36</v>
      </c>
      <c r="L42656">
        <v>1</v>
      </c>
      <c r="M42656">
        <v>94419.751399270943</v>
      </c>
      <c r="N42656">
        <v>16</v>
      </c>
      <c r="O42656">
        <v>64.16691317391836</v>
      </c>
      <c r="P42656" t="str">
        <f t="shared" si="666"/>
        <v>College</v>
      </c>
    </row>
    <row r="42657" spans="1:16">
      <c r="A42657">
        <v>2024</v>
      </c>
      <c r="B42657">
        <v>31236</v>
      </c>
      <c r="C42657">
        <v>3</v>
      </c>
      <c r="D42657">
        <v>20240200148400</v>
      </c>
      <c r="E42657">
        <v>1</v>
      </c>
      <c r="F42657">
        <v>384.92</v>
      </c>
      <c r="G42657">
        <v>2</v>
      </c>
      <c r="H42657">
        <v>20240200148402</v>
      </c>
      <c r="I42657">
        <v>202402001484021</v>
      </c>
      <c r="J42657">
        <v>384.92</v>
      </c>
      <c r="K42657">
        <v>45</v>
      </c>
      <c r="L42657">
        <v>2</v>
      </c>
      <c r="M42657">
        <v>99320.816497872467</v>
      </c>
      <c r="N42657">
        <v>16</v>
      </c>
      <c r="O42657">
        <v>66.61734929897014</v>
      </c>
      <c r="P42657" t="str">
        <f t="shared" si="666"/>
        <v>College</v>
      </c>
    </row>
    <row r="42658" spans="1:16">
      <c r="A42658">
        <v>2024</v>
      </c>
      <c r="B42658">
        <v>31245</v>
      </c>
      <c r="C42658">
        <v>3</v>
      </c>
      <c r="D42658">
        <v>20240300149600</v>
      </c>
      <c r="E42658">
        <v>1</v>
      </c>
      <c r="F42658">
        <v>884.24</v>
      </c>
      <c r="G42658">
        <v>2</v>
      </c>
      <c r="H42658">
        <v>20240300149602</v>
      </c>
      <c r="I42658">
        <v>202403001496021</v>
      </c>
      <c r="J42658">
        <v>884.24</v>
      </c>
      <c r="K42658">
        <v>55</v>
      </c>
      <c r="L42658">
        <v>2</v>
      </c>
      <c r="M42658">
        <v>113477.05659800202</v>
      </c>
      <c r="N42658">
        <v>18</v>
      </c>
      <c r="O42658">
        <v>70.017453934114698</v>
      </c>
      <c r="P42658" t="str">
        <f t="shared" si="666"/>
        <v>Grad School</v>
      </c>
    </row>
    <row r="42659" spans="1:16">
      <c r="A42659">
        <v>2024</v>
      </c>
      <c r="B42659">
        <v>31271</v>
      </c>
      <c r="C42659">
        <v>3</v>
      </c>
      <c r="D42659">
        <v>20230300152100</v>
      </c>
      <c r="E42659">
        <v>1</v>
      </c>
      <c r="F42659">
        <v>374.64</v>
      </c>
      <c r="G42659">
        <v>1</v>
      </c>
      <c r="H42659">
        <v>20230300152101</v>
      </c>
      <c r="I42659">
        <v>202303001521011</v>
      </c>
      <c r="J42659">
        <v>374.64</v>
      </c>
      <c r="K42659">
        <v>54</v>
      </c>
      <c r="L42659">
        <v>1</v>
      </c>
      <c r="M42659">
        <v>116069.84610193344</v>
      </c>
      <c r="N42659">
        <v>18</v>
      </c>
      <c r="O42659">
        <v>69.412530961256678</v>
      </c>
      <c r="P42659" t="str">
        <f t="shared" si="666"/>
        <v>Grad School</v>
      </c>
    </row>
    <row r="42660" spans="1:16">
      <c r="A42660">
        <v>2024</v>
      </c>
      <c r="B42660">
        <v>31522</v>
      </c>
      <c r="C42660">
        <v>3</v>
      </c>
      <c r="D42660">
        <v>0</v>
      </c>
      <c r="E42660">
        <v>1</v>
      </c>
      <c r="F42660">
        <v>647.16999999999996</v>
      </c>
      <c r="G42660">
        <v>2</v>
      </c>
      <c r="H42660">
        <v>0</v>
      </c>
      <c r="I42660">
        <v>0</v>
      </c>
      <c r="J42660">
        <v>647.16999999999996</v>
      </c>
      <c r="K42660">
        <v>48</v>
      </c>
      <c r="L42660">
        <v>2</v>
      </c>
      <c r="M42660">
        <v>120232.70094824448</v>
      </c>
      <c r="N42660">
        <v>18</v>
      </c>
      <c r="O42660">
        <v>70.295011059318213</v>
      </c>
      <c r="P42660" t="str">
        <f t="shared" si="666"/>
        <v>Grad School</v>
      </c>
    </row>
    <row r="42661" spans="1:16">
      <c r="A42661">
        <v>2024</v>
      </c>
      <c r="B42661">
        <v>31610</v>
      </c>
      <c r="C42661">
        <v>3</v>
      </c>
      <c r="D42661">
        <v>20240200154900</v>
      </c>
      <c r="E42661">
        <v>1</v>
      </c>
      <c r="F42661">
        <v>790.9</v>
      </c>
      <c r="G42661">
        <v>1</v>
      </c>
      <c r="H42661">
        <v>20240200154901</v>
      </c>
      <c r="I42661">
        <v>202402001549011</v>
      </c>
      <c r="J42661">
        <v>790.9</v>
      </c>
      <c r="K42661">
        <v>61</v>
      </c>
      <c r="L42661">
        <v>1</v>
      </c>
      <c r="M42661">
        <v>96612.793904143691</v>
      </c>
      <c r="N42661">
        <v>16</v>
      </c>
      <c r="O42661">
        <v>69.099618130437079</v>
      </c>
      <c r="P42661" t="str">
        <f t="shared" si="666"/>
        <v>College</v>
      </c>
    </row>
    <row r="42662" spans="1:16">
      <c r="A42662">
        <v>2024</v>
      </c>
      <c r="B42662">
        <v>31939</v>
      </c>
      <c r="C42662">
        <v>3</v>
      </c>
      <c r="D42662">
        <v>0</v>
      </c>
      <c r="E42662">
        <v>1</v>
      </c>
      <c r="F42662">
        <v>386.26</v>
      </c>
      <c r="G42662">
        <v>2</v>
      </c>
      <c r="H42662">
        <v>0</v>
      </c>
      <c r="I42662">
        <v>0</v>
      </c>
      <c r="J42662">
        <v>386.26</v>
      </c>
      <c r="K42662">
        <v>52</v>
      </c>
      <c r="L42662">
        <v>1</v>
      </c>
      <c r="M42662">
        <v>92862.045491449404</v>
      </c>
      <c r="N42662">
        <v>16</v>
      </c>
      <c r="O42662">
        <v>73.134605257899949</v>
      </c>
      <c r="P42662" t="str">
        <f t="shared" si="666"/>
        <v>College</v>
      </c>
    </row>
    <row r="42663" spans="1:16">
      <c r="A42663">
        <v>2024</v>
      </c>
      <c r="B42663">
        <v>32011</v>
      </c>
      <c r="C42663">
        <v>3</v>
      </c>
      <c r="D42663">
        <v>20240300377200</v>
      </c>
      <c r="E42663">
        <v>1</v>
      </c>
      <c r="F42663">
        <v>4126.1099999999997</v>
      </c>
      <c r="G42663">
        <v>2</v>
      </c>
      <c r="H42663">
        <v>20240300377202</v>
      </c>
      <c r="I42663">
        <v>202403003772021</v>
      </c>
      <c r="J42663">
        <v>4126.1099999999997</v>
      </c>
      <c r="K42663">
        <v>33</v>
      </c>
      <c r="L42663">
        <v>2</v>
      </c>
      <c r="M42663">
        <v>94774.647536734628</v>
      </c>
      <c r="N42663">
        <v>16</v>
      </c>
      <c r="O42663">
        <v>66.382243341520763</v>
      </c>
      <c r="P42663" t="str">
        <f t="shared" si="666"/>
        <v>College</v>
      </c>
    </row>
    <row r="42664" spans="1:16">
      <c r="A42664">
        <v>2024</v>
      </c>
      <c r="B42664">
        <v>32013</v>
      </c>
      <c r="C42664">
        <v>3</v>
      </c>
      <c r="D42664">
        <v>20230300370200</v>
      </c>
      <c r="E42664">
        <v>1</v>
      </c>
      <c r="F42664">
        <v>1926.85</v>
      </c>
      <c r="G42664">
        <v>1</v>
      </c>
      <c r="H42664">
        <v>20230300370201</v>
      </c>
      <c r="I42664">
        <v>202303003702011</v>
      </c>
      <c r="J42664">
        <v>1926.85</v>
      </c>
      <c r="K42664">
        <v>25</v>
      </c>
      <c r="L42664">
        <v>1</v>
      </c>
      <c r="M42664">
        <v>103833.39491976443</v>
      </c>
      <c r="N42664">
        <v>16</v>
      </c>
      <c r="O42664">
        <v>69.291624564387234</v>
      </c>
      <c r="P42664" t="str">
        <f t="shared" si="666"/>
        <v>College</v>
      </c>
    </row>
    <row r="42665" spans="1:16">
      <c r="A42665">
        <v>2024</v>
      </c>
      <c r="B42665">
        <v>32289</v>
      </c>
      <c r="C42665">
        <v>3</v>
      </c>
      <c r="D42665">
        <v>20240303919700</v>
      </c>
      <c r="E42665">
        <v>1</v>
      </c>
      <c r="F42665">
        <v>6819.95</v>
      </c>
      <c r="G42665">
        <v>1</v>
      </c>
      <c r="H42665">
        <v>0</v>
      </c>
      <c r="I42665">
        <v>0</v>
      </c>
      <c r="J42665">
        <v>6819.95</v>
      </c>
      <c r="K42665">
        <v>34</v>
      </c>
      <c r="L42665">
        <v>2</v>
      </c>
      <c r="M42665">
        <v>109833.7732855645</v>
      </c>
      <c r="N42665">
        <v>18</v>
      </c>
      <c r="O42665">
        <v>70.978457737385881</v>
      </c>
      <c r="P42665" t="str">
        <f t="shared" si="666"/>
        <v>Grad School</v>
      </c>
    </row>
    <row r="42666" spans="1:16">
      <c r="A42666">
        <v>2024</v>
      </c>
      <c r="B42666">
        <v>32523</v>
      </c>
      <c r="C42666">
        <v>3</v>
      </c>
      <c r="D42666">
        <v>20230300373300</v>
      </c>
      <c r="E42666">
        <v>1</v>
      </c>
      <c r="F42666">
        <v>2765.45</v>
      </c>
      <c r="G42666">
        <v>1</v>
      </c>
      <c r="H42666">
        <v>20230300373301</v>
      </c>
      <c r="I42666">
        <v>202303003733011</v>
      </c>
      <c r="J42666">
        <v>2765.45</v>
      </c>
      <c r="K42666">
        <v>54</v>
      </c>
      <c r="L42666">
        <v>1</v>
      </c>
      <c r="M42666">
        <v>90980.679736836901</v>
      </c>
      <c r="N42666">
        <v>16</v>
      </c>
      <c r="O42666">
        <v>70.059696036415218</v>
      </c>
      <c r="P42666" t="str">
        <f t="shared" si="666"/>
        <v>College</v>
      </c>
    </row>
    <row r="42667" spans="1:16">
      <c r="A42667">
        <v>2024</v>
      </c>
      <c r="B42667">
        <v>32700</v>
      </c>
      <c r="C42667">
        <v>3</v>
      </c>
      <c r="D42667">
        <v>0</v>
      </c>
      <c r="E42667">
        <v>1</v>
      </c>
      <c r="F42667">
        <v>2771.83</v>
      </c>
      <c r="G42667">
        <v>1</v>
      </c>
      <c r="H42667">
        <v>0</v>
      </c>
      <c r="I42667">
        <v>0</v>
      </c>
      <c r="J42667">
        <v>2771.83</v>
      </c>
      <c r="K42667">
        <v>33</v>
      </c>
      <c r="L42667">
        <v>1</v>
      </c>
      <c r="M42667">
        <v>100358.34785379331</v>
      </c>
      <c r="N42667">
        <v>16</v>
      </c>
      <c r="O42667">
        <v>72.109118443193296</v>
      </c>
      <c r="P42667" t="str">
        <f t="shared" si="666"/>
        <v>College</v>
      </c>
    </row>
    <row r="42668" spans="1:16">
      <c r="A42668">
        <v>2024</v>
      </c>
      <c r="B42668">
        <v>32889</v>
      </c>
      <c r="C42668">
        <v>3</v>
      </c>
      <c r="D42668">
        <v>20231200377200</v>
      </c>
      <c r="E42668">
        <v>1</v>
      </c>
      <c r="F42668">
        <v>3367.56</v>
      </c>
      <c r="G42668">
        <v>1</v>
      </c>
      <c r="H42668">
        <v>20231200377201</v>
      </c>
      <c r="I42668">
        <v>202312003772011</v>
      </c>
      <c r="J42668">
        <v>3367.56</v>
      </c>
      <c r="K42668">
        <v>63</v>
      </c>
      <c r="L42668">
        <v>1</v>
      </c>
      <c r="M42668">
        <v>76233.371973226458</v>
      </c>
      <c r="N42668">
        <v>14</v>
      </c>
      <c r="O42668">
        <v>72.39875064101939</v>
      </c>
      <c r="P42668" t="str">
        <f t="shared" si="666"/>
        <v>College</v>
      </c>
    </row>
    <row r="42669" spans="1:16">
      <c r="A42669">
        <v>2024</v>
      </c>
      <c r="B42669">
        <v>32981</v>
      </c>
      <c r="C42669">
        <v>3</v>
      </c>
      <c r="D42669">
        <v>20231200376700</v>
      </c>
      <c r="E42669">
        <v>1</v>
      </c>
      <c r="F42669">
        <v>4112.3599999999997</v>
      </c>
      <c r="G42669">
        <v>2</v>
      </c>
      <c r="H42669">
        <v>20231200376702</v>
      </c>
      <c r="I42669">
        <v>202312003767022</v>
      </c>
      <c r="J42669">
        <v>4112.3599999999997</v>
      </c>
      <c r="K42669">
        <v>36</v>
      </c>
      <c r="L42669">
        <v>2</v>
      </c>
      <c r="M42669">
        <v>100853.6788132216</v>
      </c>
      <c r="N42669">
        <v>16</v>
      </c>
      <c r="O42669">
        <v>67.443324755290277</v>
      </c>
      <c r="P42669" t="str">
        <f t="shared" si="666"/>
        <v>College</v>
      </c>
    </row>
    <row r="42670" spans="1:16">
      <c r="A42670">
        <v>2024</v>
      </c>
      <c r="B42670">
        <v>33167</v>
      </c>
      <c r="C42670">
        <v>3</v>
      </c>
      <c r="D42670">
        <v>20240200169300</v>
      </c>
      <c r="E42670">
        <v>1</v>
      </c>
      <c r="F42670">
        <v>194.29</v>
      </c>
      <c r="G42670">
        <v>1</v>
      </c>
      <c r="H42670">
        <v>20240200169301</v>
      </c>
      <c r="I42670">
        <v>202402001693011</v>
      </c>
      <c r="J42670">
        <v>194.29</v>
      </c>
      <c r="K42670">
        <v>38</v>
      </c>
      <c r="L42670">
        <v>2</v>
      </c>
      <c r="M42670">
        <v>135911.94095185815</v>
      </c>
      <c r="N42670">
        <v>20</v>
      </c>
      <c r="O42670">
        <v>67.257621058674729</v>
      </c>
      <c r="P42670" t="str">
        <f t="shared" si="666"/>
        <v>Grad School</v>
      </c>
    </row>
    <row r="42671" spans="1:16">
      <c r="A42671">
        <v>2024</v>
      </c>
      <c r="B42671">
        <v>33449</v>
      </c>
      <c r="C42671">
        <v>3</v>
      </c>
      <c r="D42671">
        <v>20231200163000</v>
      </c>
      <c r="E42671">
        <v>1</v>
      </c>
      <c r="F42671">
        <v>448.35</v>
      </c>
      <c r="G42671">
        <v>1</v>
      </c>
      <c r="H42671">
        <v>20231200163001</v>
      </c>
      <c r="I42671">
        <v>202312001630011</v>
      </c>
      <c r="J42671">
        <v>448.35</v>
      </c>
      <c r="K42671">
        <v>28</v>
      </c>
      <c r="L42671">
        <v>1</v>
      </c>
      <c r="M42671">
        <v>115593.19981411763</v>
      </c>
      <c r="N42671">
        <v>18</v>
      </c>
      <c r="O42671">
        <v>70.117075342845524</v>
      </c>
      <c r="P42671" t="str">
        <f t="shared" si="666"/>
        <v>Grad School</v>
      </c>
    </row>
    <row r="42672" spans="1:16">
      <c r="A42672">
        <v>2024</v>
      </c>
      <c r="B42672">
        <v>33554</v>
      </c>
      <c r="C42672">
        <v>3</v>
      </c>
      <c r="D42672">
        <v>20240100163100</v>
      </c>
      <c r="E42672">
        <v>1</v>
      </c>
      <c r="F42672">
        <v>434.82</v>
      </c>
      <c r="G42672">
        <v>1</v>
      </c>
      <c r="H42672">
        <v>20240100163101</v>
      </c>
      <c r="I42672">
        <v>202401001631011</v>
      </c>
      <c r="J42672">
        <v>434.82</v>
      </c>
      <c r="K42672">
        <v>38</v>
      </c>
      <c r="L42672">
        <v>2</v>
      </c>
      <c r="M42672">
        <v>141527.03005966876</v>
      </c>
      <c r="N42672">
        <v>20</v>
      </c>
      <c r="O42672">
        <v>67.829840391230547</v>
      </c>
      <c r="P42672" t="str">
        <f t="shared" si="666"/>
        <v>Grad School</v>
      </c>
    </row>
    <row r="42673" spans="1:16">
      <c r="A42673">
        <v>2024</v>
      </c>
      <c r="B42673">
        <v>33571</v>
      </c>
      <c r="C42673">
        <v>3</v>
      </c>
      <c r="D42673">
        <v>20240100168400</v>
      </c>
      <c r="E42673">
        <v>1</v>
      </c>
      <c r="F42673">
        <v>500.02</v>
      </c>
      <c r="G42673">
        <v>1</v>
      </c>
      <c r="H42673">
        <v>20240100168401</v>
      </c>
      <c r="I42673">
        <v>202401001684011</v>
      </c>
      <c r="J42673">
        <v>500.02</v>
      </c>
      <c r="K42673">
        <v>32</v>
      </c>
      <c r="L42673">
        <v>1</v>
      </c>
      <c r="M42673">
        <v>93916.924898985919</v>
      </c>
      <c r="N42673">
        <v>16</v>
      </c>
      <c r="O42673">
        <v>71.826863095379423</v>
      </c>
      <c r="P42673" t="str">
        <f t="shared" si="666"/>
        <v>College</v>
      </c>
    </row>
    <row r="42674" spans="1:16">
      <c r="A42674">
        <v>2024</v>
      </c>
      <c r="B42674">
        <v>33621</v>
      </c>
      <c r="C42674">
        <v>3</v>
      </c>
      <c r="D42674">
        <v>20240200157400</v>
      </c>
      <c r="E42674">
        <v>1</v>
      </c>
      <c r="F42674">
        <v>341.93</v>
      </c>
      <c r="G42674">
        <v>2</v>
      </c>
      <c r="H42674">
        <v>20240200157402</v>
      </c>
      <c r="I42674">
        <v>202402001574021</v>
      </c>
      <c r="J42674">
        <v>341.93</v>
      </c>
      <c r="K42674">
        <v>34</v>
      </c>
      <c r="L42674">
        <v>2</v>
      </c>
      <c r="M42674">
        <v>121482.1385840963</v>
      </c>
      <c r="N42674">
        <v>18</v>
      </c>
      <c r="O42674">
        <v>73.166182536076221</v>
      </c>
      <c r="P42674" t="str">
        <f t="shared" si="666"/>
        <v>Grad School</v>
      </c>
    </row>
    <row r="42675" spans="1:16">
      <c r="A42675">
        <v>2024</v>
      </c>
      <c r="B42675">
        <v>33759</v>
      </c>
      <c r="C42675">
        <v>3</v>
      </c>
      <c r="D42675">
        <v>20240200162900</v>
      </c>
      <c r="E42675">
        <v>1</v>
      </c>
      <c r="F42675">
        <v>379.34</v>
      </c>
      <c r="G42675">
        <v>1</v>
      </c>
      <c r="H42675">
        <v>20240200162901</v>
      </c>
      <c r="I42675">
        <v>202402001629011</v>
      </c>
      <c r="J42675">
        <v>379.34</v>
      </c>
      <c r="K42675">
        <v>28</v>
      </c>
      <c r="L42675">
        <v>1</v>
      </c>
      <c r="M42675">
        <v>114300.1390949499</v>
      </c>
      <c r="N42675">
        <v>18</v>
      </c>
      <c r="O42675">
        <v>63.662047972800707</v>
      </c>
      <c r="P42675" t="str">
        <f t="shared" si="666"/>
        <v>Grad School</v>
      </c>
    </row>
    <row r="42676" spans="1:16">
      <c r="A42676">
        <v>2024</v>
      </c>
      <c r="B42676">
        <v>33767</v>
      </c>
      <c r="C42676">
        <v>3</v>
      </c>
      <c r="D42676">
        <v>20240200161200</v>
      </c>
      <c r="E42676">
        <v>1</v>
      </c>
      <c r="F42676">
        <v>341.93</v>
      </c>
      <c r="G42676">
        <v>2</v>
      </c>
      <c r="H42676">
        <v>20240200161202</v>
      </c>
      <c r="I42676">
        <v>202402001612021</v>
      </c>
      <c r="J42676">
        <v>341.93</v>
      </c>
      <c r="K42676">
        <v>32</v>
      </c>
      <c r="L42676">
        <v>2</v>
      </c>
      <c r="M42676">
        <v>96058.092468760078</v>
      </c>
      <c r="N42676">
        <v>16</v>
      </c>
      <c r="O42676">
        <v>72.688651996760441</v>
      </c>
      <c r="P42676" t="str">
        <f t="shared" si="666"/>
        <v>College</v>
      </c>
    </row>
    <row r="42677" spans="1:16">
      <c r="A42677">
        <v>2024</v>
      </c>
      <c r="B42677">
        <v>34001</v>
      </c>
      <c r="C42677">
        <v>3</v>
      </c>
      <c r="D42677">
        <v>20230300163600</v>
      </c>
      <c r="E42677">
        <v>1</v>
      </c>
      <c r="F42677">
        <v>484.41</v>
      </c>
      <c r="G42677">
        <v>1</v>
      </c>
      <c r="H42677">
        <v>20230300163601</v>
      </c>
      <c r="I42677">
        <v>202303001636012</v>
      </c>
      <c r="J42677">
        <v>484.41</v>
      </c>
      <c r="K42677">
        <v>26</v>
      </c>
      <c r="L42677">
        <v>1</v>
      </c>
      <c r="M42677">
        <v>118405.67515105962</v>
      </c>
      <c r="N42677">
        <v>18</v>
      </c>
      <c r="O42677">
        <v>69.171966180015815</v>
      </c>
      <c r="P42677" t="str">
        <f t="shared" si="666"/>
        <v>Grad School</v>
      </c>
    </row>
    <row r="42678" spans="1:16">
      <c r="A42678">
        <v>2024</v>
      </c>
      <c r="B42678">
        <v>35119</v>
      </c>
      <c r="C42678">
        <v>3</v>
      </c>
      <c r="D42678">
        <v>20240300842200</v>
      </c>
      <c r="E42678">
        <v>1</v>
      </c>
      <c r="F42678">
        <v>2104.42</v>
      </c>
      <c r="G42678">
        <v>1</v>
      </c>
      <c r="H42678">
        <v>20240300842201</v>
      </c>
      <c r="I42678">
        <v>202403008422011</v>
      </c>
      <c r="J42678">
        <v>2104.42</v>
      </c>
      <c r="K42678">
        <v>32</v>
      </c>
      <c r="L42678">
        <v>1</v>
      </c>
      <c r="M42678">
        <v>55160.486319226038</v>
      </c>
      <c r="N42678">
        <v>12</v>
      </c>
      <c r="O42678">
        <v>68.168109815918086</v>
      </c>
      <c r="P42678" t="str">
        <f t="shared" si="666"/>
        <v>High School</v>
      </c>
    </row>
    <row r="42679" spans="1:16">
      <c r="A42679">
        <v>2024</v>
      </c>
      <c r="B42679">
        <v>35306</v>
      </c>
      <c r="C42679">
        <v>3</v>
      </c>
      <c r="D42679">
        <v>20230300829700</v>
      </c>
      <c r="E42679">
        <v>1</v>
      </c>
      <c r="F42679">
        <v>2672.93</v>
      </c>
      <c r="G42679">
        <v>1</v>
      </c>
      <c r="H42679">
        <v>20230300829701</v>
      </c>
      <c r="I42679">
        <v>202303008297011</v>
      </c>
      <c r="J42679">
        <v>2672.93</v>
      </c>
      <c r="K42679">
        <v>50</v>
      </c>
      <c r="L42679">
        <v>1</v>
      </c>
      <c r="M42679">
        <v>100915.25444543023</v>
      </c>
      <c r="N42679">
        <v>16</v>
      </c>
      <c r="O42679">
        <v>73.689225340687898</v>
      </c>
      <c r="P42679" t="str">
        <f t="shared" si="666"/>
        <v>College</v>
      </c>
    </row>
    <row r="42680" spans="1:16">
      <c r="A42680">
        <v>2024</v>
      </c>
      <c r="B42680">
        <v>35420</v>
      </c>
      <c r="C42680">
        <v>3</v>
      </c>
      <c r="D42680">
        <v>0</v>
      </c>
      <c r="E42680">
        <v>1</v>
      </c>
      <c r="F42680">
        <v>2726.53</v>
      </c>
      <c r="G42680">
        <v>2</v>
      </c>
      <c r="H42680">
        <v>0</v>
      </c>
      <c r="I42680">
        <v>0</v>
      </c>
      <c r="J42680">
        <v>2726.53</v>
      </c>
      <c r="K42680">
        <v>38</v>
      </c>
      <c r="L42680">
        <v>1</v>
      </c>
      <c r="M42680">
        <v>143931.84682520424</v>
      </c>
      <c r="N42680">
        <v>20</v>
      </c>
      <c r="O42680">
        <v>68.635383230423685</v>
      </c>
      <c r="P42680" t="str">
        <f t="shared" si="666"/>
        <v>Grad School</v>
      </c>
    </row>
    <row r="42681" spans="1:16">
      <c r="A42681">
        <v>2024</v>
      </c>
      <c r="B42681">
        <v>35631</v>
      </c>
      <c r="C42681">
        <v>3</v>
      </c>
      <c r="D42681">
        <v>0</v>
      </c>
      <c r="E42681">
        <v>1</v>
      </c>
      <c r="F42681">
        <v>2962.92</v>
      </c>
      <c r="G42681">
        <v>2</v>
      </c>
      <c r="H42681">
        <v>0</v>
      </c>
      <c r="I42681">
        <v>0</v>
      </c>
      <c r="J42681">
        <v>2962.92</v>
      </c>
      <c r="K42681">
        <v>58</v>
      </c>
      <c r="L42681">
        <v>2</v>
      </c>
      <c r="M42681">
        <v>95384.43217189917</v>
      </c>
      <c r="N42681">
        <v>16</v>
      </c>
      <c r="O42681">
        <v>69.602868752703827</v>
      </c>
      <c r="P42681" t="str">
        <f t="shared" si="666"/>
        <v>College</v>
      </c>
    </row>
    <row r="42682" spans="1:16">
      <c r="A42682">
        <v>2024</v>
      </c>
      <c r="B42682">
        <v>36337</v>
      </c>
      <c r="C42682">
        <v>3</v>
      </c>
      <c r="D42682">
        <v>0</v>
      </c>
      <c r="E42682">
        <v>1</v>
      </c>
      <c r="F42682">
        <v>1920.12</v>
      </c>
      <c r="G42682">
        <v>2</v>
      </c>
      <c r="H42682">
        <v>0</v>
      </c>
      <c r="I42682">
        <v>0</v>
      </c>
      <c r="J42682">
        <v>1920.12</v>
      </c>
      <c r="K42682">
        <v>52</v>
      </c>
      <c r="L42682">
        <v>2</v>
      </c>
      <c r="M42682">
        <v>122813.24634627589</v>
      </c>
      <c r="N42682">
        <v>18</v>
      </c>
      <c r="O42682">
        <v>69.80273442360361</v>
      </c>
      <c r="P42682" t="str">
        <f t="shared" si="666"/>
        <v>Grad School</v>
      </c>
    </row>
    <row r="42683" spans="1:16">
      <c r="A42683">
        <v>2024</v>
      </c>
      <c r="B42683">
        <v>36402</v>
      </c>
      <c r="C42683">
        <v>3</v>
      </c>
      <c r="D42683">
        <v>20231200851300</v>
      </c>
      <c r="E42683">
        <v>1</v>
      </c>
      <c r="F42683">
        <v>2736.42</v>
      </c>
      <c r="G42683">
        <v>1</v>
      </c>
      <c r="H42683">
        <v>20231200851301</v>
      </c>
      <c r="I42683">
        <v>202312008513011</v>
      </c>
      <c r="J42683">
        <v>2736.42</v>
      </c>
      <c r="K42683">
        <v>56</v>
      </c>
      <c r="L42683">
        <v>2</v>
      </c>
      <c r="M42683">
        <v>80153.048184455751</v>
      </c>
      <c r="N42683">
        <v>14</v>
      </c>
      <c r="O42683">
        <v>67.426197865539805</v>
      </c>
      <c r="P42683" t="str">
        <f t="shared" si="666"/>
        <v>College</v>
      </c>
    </row>
    <row r="42684" spans="1:16">
      <c r="A42684">
        <v>2024</v>
      </c>
      <c r="B42684">
        <v>36407</v>
      </c>
      <c r="C42684">
        <v>3</v>
      </c>
      <c r="D42684">
        <v>20230200837300</v>
      </c>
      <c r="E42684">
        <v>1</v>
      </c>
      <c r="F42684">
        <v>2261.7600000000002</v>
      </c>
      <c r="G42684">
        <v>2</v>
      </c>
      <c r="H42684">
        <v>20230200837302</v>
      </c>
      <c r="I42684">
        <v>202302008373021</v>
      </c>
      <c r="J42684">
        <v>2261.7600000000002</v>
      </c>
      <c r="K42684">
        <v>54</v>
      </c>
      <c r="L42684">
        <v>1</v>
      </c>
      <c r="M42684">
        <v>96248.786661857666</v>
      </c>
      <c r="N42684">
        <v>16</v>
      </c>
      <c r="O42684">
        <v>69.475029816882909</v>
      </c>
      <c r="P42684" t="str">
        <f t="shared" si="666"/>
        <v>College</v>
      </c>
    </row>
    <row r="42685" spans="1:16">
      <c r="A42685">
        <v>2024</v>
      </c>
      <c r="B42685">
        <v>36571</v>
      </c>
      <c r="C42685">
        <v>3</v>
      </c>
      <c r="D42685">
        <v>20231200851600</v>
      </c>
      <c r="E42685">
        <v>1</v>
      </c>
      <c r="F42685">
        <v>3834.46</v>
      </c>
      <c r="G42685">
        <v>1</v>
      </c>
      <c r="H42685">
        <v>20231200851601</v>
      </c>
      <c r="I42685">
        <v>202312008516011</v>
      </c>
      <c r="J42685">
        <v>3834.46</v>
      </c>
      <c r="K42685">
        <v>37</v>
      </c>
      <c r="L42685">
        <v>2</v>
      </c>
      <c r="M42685">
        <v>114200.34251149956</v>
      </c>
      <c r="N42685">
        <v>18</v>
      </c>
      <c r="O42685">
        <v>67.15075182151206</v>
      </c>
      <c r="P42685" t="str">
        <f t="shared" si="666"/>
        <v>Grad School</v>
      </c>
    </row>
    <row r="42686" spans="1:16">
      <c r="A42686">
        <v>2024</v>
      </c>
      <c r="B42686">
        <v>36573</v>
      </c>
      <c r="C42686">
        <v>3</v>
      </c>
      <c r="D42686">
        <v>20240100848300</v>
      </c>
      <c r="E42686">
        <v>1</v>
      </c>
      <c r="F42686">
        <v>4407.1099999999997</v>
      </c>
      <c r="G42686">
        <v>1</v>
      </c>
      <c r="H42686">
        <v>20240100848301</v>
      </c>
      <c r="I42686">
        <v>202401008483011</v>
      </c>
      <c r="J42686">
        <v>4407.1099999999997</v>
      </c>
      <c r="K42686">
        <v>34</v>
      </c>
      <c r="L42686">
        <v>1</v>
      </c>
      <c r="M42686">
        <v>115451.9952131279</v>
      </c>
      <c r="N42686">
        <v>18</v>
      </c>
      <c r="O42686">
        <v>69.218634381367309</v>
      </c>
      <c r="P42686" t="str">
        <f t="shared" si="666"/>
        <v>Grad School</v>
      </c>
    </row>
    <row r="42687" spans="1:16">
      <c r="A42687">
        <v>2024</v>
      </c>
      <c r="B42687">
        <v>37791</v>
      </c>
      <c r="C42687">
        <v>3</v>
      </c>
      <c r="D42687">
        <v>0</v>
      </c>
      <c r="E42687">
        <v>1</v>
      </c>
      <c r="F42687">
        <v>560.05999999999995</v>
      </c>
      <c r="G42687">
        <v>2</v>
      </c>
      <c r="H42687">
        <v>0</v>
      </c>
      <c r="I42687">
        <v>0</v>
      </c>
      <c r="J42687">
        <v>560.05999999999995</v>
      </c>
      <c r="K42687">
        <v>43</v>
      </c>
      <c r="L42687">
        <v>1</v>
      </c>
      <c r="M42687">
        <v>76160.628908203886</v>
      </c>
      <c r="N42687">
        <v>14</v>
      </c>
      <c r="O42687">
        <v>69.645842455882246</v>
      </c>
      <c r="P42687" t="str">
        <f t="shared" si="666"/>
        <v>College</v>
      </c>
    </row>
    <row r="42688" spans="1:16">
      <c r="A42688">
        <v>2024</v>
      </c>
      <c r="B42688">
        <v>37815</v>
      </c>
      <c r="C42688">
        <v>3</v>
      </c>
      <c r="D42688">
        <v>20230300873500</v>
      </c>
      <c r="E42688">
        <v>1</v>
      </c>
      <c r="F42688">
        <v>935.09</v>
      </c>
      <c r="G42688">
        <v>1</v>
      </c>
      <c r="H42688">
        <v>20230300873501</v>
      </c>
      <c r="I42688">
        <v>202303008735011</v>
      </c>
      <c r="J42688">
        <v>935.09</v>
      </c>
      <c r="K42688">
        <v>29</v>
      </c>
      <c r="L42688">
        <v>1</v>
      </c>
      <c r="M42688">
        <v>95871.621345078267</v>
      </c>
      <c r="N42688">
        <v>16</v>
      </c>
      <c r="O42688">
        <v>68.713822918561505</v>
      </c>
      <c r="P42688" t="str">
        <f t="shared" si="666"/>
        <v>College</v>
      </c>
    </row>
    <row r="42689" spans="1:16">
      <c r="A42689">
        <v>2024</v>
      </c>
      <c r="B42689">
        <v>38072</v>
      </c>
      <c r="C42689">
        <v>3</v>
      </c>
      <c r="D42689">
        <v>20240100883600</v>
      </c>
      <c r="E42689">
        <v>1</v>
      </c>
      <c r="F42689">
        <v>472.14</v>
      </c>
      <c r="G42689">
        <v>1</v>
      </c>
      <c r="H42689">
        <v>20240100883601</v>
      </c>
      <c r="I42689">
        <v>202401008836011</v>
      </c>
      <c r="J42689">
        <v>472.14</v>
      </c>
      <c r="K42689">
        <v>35</v>
      </c>
      <c r="L42689">
        <v>1</v>
      </c>
      <c r="M42689">
        <v>115281.10704940207</v>
      </c>
      <c r="N42689">
        <v>18</v>
      </c>
      <c r="O42689">
        <v>70.394425745839953</v>
      </c>
      <c r="P42689" t="str">
        <f t="shared" si="666"/>
        <v>Grad School</v>
      </c>
    </row>
    <row r="42690" spans="1:16">
      <c r="A42690">
        <v>2024</v>
      </c>
      <c r="B42690">
        <v>38413</v>
      </c>
      <c r="C42690">
        <v>3</v>
      </c>
      <c r="D42690">
        <v>0</v>
      </c>
      <c r="E42690">
        <v>1</v>
      </c>
      <c r="F42690">
        <v>496.4</v>
      </c>
      <c r="G42690">
        <v>2</v>
      </c>
      <c r="H42690">
        <v>0</v>
      </c>
      <c r="I42690">
        <v>0</v>
      </c>
      <c r="J42690">
        <v>496.4</v>
      </c>
      <c r="K42690">
        <v>49</v>
      </c>
      <c r="L42690">
        <v>2</v>
      </c>
      <c r="M42690">
        <v>88317.896485915335</v>
      </c>
      <c r="N42690">
        <v>16</v>
      </c>
      <c r="O42690">
        <v>68.157325845938587</v>
      </c>
      <c r="P42690" t="str">
        <f t="shared" si="666"/>
        <v>College</v>
      </c>
    </row>
    <row r="42691" spans="1:16">
      <c r="A42691">
        <v>2024</v>
      </c>
      <c r="B42691">
        <v>38706</v>
      </c>
      <c r="C42691">
        <v>3</v>
      </c>
      <c r="D42691">
        <v>0</v>
      </c>
      <c r="E42691">
        <v>1</v>
      </c>
      <c r="F42691">
        <v>2522.81</v>
      </c>
      <c r="G42691">
        <v>2</v>
      </c>
      <c r="H42691">
        <v>0</v>
      </c>
      <c r="I42691">
        <v>0</v>
      </c>
      <c r="J42691">
        <v>2522.81</v>
      </c>
      <c r="K42691">
        <v>36</v>
      </c>
      <c r="L42691">
        <v>2</v>
      </c>
      <c r="M42691">
        <v>121778.46255444779</v>
      </c>
      <c r="N42691">
        <v>18</v>
      </c>
      <c r="O42691">
        <v>72.852081325808072</v>
      </c>
      <c r="P42691" t="str">
        <f t="shared" ref="P42691:P42754" si="667">IF(N42691&lt;=12,"High School",IF(N42691&lt;=16,"College","Grad School"))</f>
        <v>Grad School</v>
      </c>
    </row>
    <row r="42692" spans="1:16">
      <c r="A42692">
        <v>2024</v>
      </c>
      <c r="B42692">
        <v>39173</v>
      </c>
      <c r="C42692">
        <v>3</v>
      </c>
      <c r="D42692">
        <v>0</v>
      </c>
      <c r="E42692">
        <v>1</v>
      </c>
      <c r="F42692">
        <v>2147.15</v>
      </c>
      <c r="G42692">
        <v>1</v>
      </c>
      <c r="H42692">
        <v>0</v>
      </c>
      <c r="I42692">
        <v>0</v>
      </c>
      <c r="J42692">
        <v>2147.15</v>
      </c>
      <c r="K42692">
        <v>45</v>
      </c>
      <c r="L42692">
        <v>1</v>
      </c>
      <c r="M42692">
        <v>95972.087464722688</v>
      </c>
      <c r="N42692">
        <v>16</v>
      </c>
      <c r="O42692">
        <v>65.978893061316114</v>
      </c>
      <c r="P42692" t="str">
        <f t="shared" si="667"/>
        <v>College</v>
      </c>
    </row>
    <row r="42693" spans="1:16">
      <c r="A42693">
        <v>2024</v>
      </c>
      <c r="B42693">
        <v>39880</v>
      </c>
      <c r="C42693">
        <v>3</v>
      </c>
      <c r="D42693">
        <v>20230100600700</v>
      </c>
      <c r="E42693">
        <v>1</v>
      </c>
      <c r="F42693">
        <v>2609.0100000000002</v>
      </c>
      <c r="G42693">
        <v>2</v>
      </c>
      <c r="H42693">
        <v>20230100600702</v>
      </c>
      <c r="I42693">
        <v>202301006007021</v>
      </c>
      <c r="J42693">
        <v>2609.0100000000002</v>
      </c>
      <c r="K42693">
        <v>33</v>
      </c>
      <c r="L42693">
        <v>2</v>
      </c>
      <c r="M42693">
        <v>99073.546895841908</v>
      </c>
      <c r="N42693">
        <v>16</v>
      </c>
      <c r="O42693">
        <v>71.323354682775772</v>
      </c>
      <c r="P42693" t="str">
        <f t="shared" si="667"/>
        <v>College</v>
      </c>
    </row>
    <row r="42694" spans="1:16">
      <c r="A42694">
        <v>2024</v>
      </c>
      <c r="B42694">
        <v>40294</v>
      </c>
      <c r="C42694">
        <v>3</v>
      </c>
      <c r="D42694">
        <v>20230200597900</v>
      </c>
      <c r="E42694">
        <v>1</v>
      </c>
      <c r="F42694">
        <v>4774.43</v>
      </c>
      <c r="G42694">
        <v>1</v>
      </c>
      <c r="H42694">
        <v>20230200597901</v>
      </c>
      <c r="I42694">
        <v>202302005979011</v>
      </c>
      <c r="J42694">
        <v>4774.43</v>
      </c>
      <c r="K42694">
        <v>29</v>
      </c>
      <c r="L42694">
        <v>1</v>
      </c>
      <c r="M42694">
        <v>99799.377023288675</v>
      </c>
      <c r="N42694">
        <v>16</v>
      </c>
      <c r="O42694">
        <v>70.513524041267857</v>
      </c>
      <c r="P42694" t="str">
        <f t="shared" si="667"/>
        <v>College</v>
      </c>
    </row>
    <row r="42695" spans="1:16">
      <c r="A42695">
        <v>2024</v>
      </c>
      <c r="B42695">
        <v>40441</v>
      </c>
      <c r="C42695">
        <v>3</v>
      </c>
      <c r="D42695">
        <v>0</v>
      </c>
      <c r="E42695">
        <v>1</v>
      </c>
      <c r="F42695">
        <v>2558.98</v>
      </c>
      <c r="G42695">
        <v>1</v>
      </c>
      <c r="H42695">
        <v>0</v>
      </c>
      <c r="I42695">
        <v>0</v>
      </c>
      <c r="J42695">
        <v>2558.98</v>
      </c>
      <c r="K42695">
        <v>57</v>
      </c>
      <c r="L42695">
        <v>2</v>
      </c>
      <c r="M42695">
        <v>74032.953596363397</v>
      </c>
      <c r="N42695">
        <v>14</v>
      </c>
      <c r="O42695">
        <v>68.519589935237519</v>
      </c>
      <c r="P42695" t="str">
        <f t="shared" si="667"/>
        <v>College</v>
      </c>
    </row>
    <row r="42696" spans="1:16">
      <c r="A42696">
        <v>2024</v>
      </c>
      <c r="B42696">
        <v>40473</v>
      </c>
      <c r="C42696">
        <v>3</v>
      </c>
      <c r="D42696">
        <v>0</v>
      </c>
      <c r="E42696">
        <v>1</v>
      </c>
      <c r="F42696">
        <v>1862.25</v>
      </c>
      <c r="G42696">
        <v>2</v>
      </c>
      <c r="H42696">
        <v>0</v>
      </c>
      <c r="I42696">
        <v>0</v>
      </c>
      <c r="J42696">
        <v>1862.25</v>
      </c>
      <c r="K42696">
        <v>42</v>
      </c>
      <c r="L42696">
        <v>1</v>
      </c>
      <c r="M42696">
        <v>95099.982744377296</v>
      </c>
      <c r="N42696">
        <v>16</v>
      </c>
      <c r="O42696">
        <v>70.848405260601382</v>
      </c>
      <c r="P42696" t="str">
        <f t="shared" si="667"/>
        <v>College</v>
      </c>
    </row>
    <row r="42697" spans="1:16">
      <c r="A42697">
        <v>2024</v>
      </c>
      <c r="B42697">
        <v>40985</v>
      </c>
      <c r="C42697">
        <v>3</v>
      </c>
      <c r="D42697">
        <v>20221205333500</v>
      </c>
      <c r="E42697">
        <v>1</v>
      </c>
      <c r="F42697">
        <v>3086.59</v>
      </c>
      <c r="G42697">
        <v>2</v>
      </c>
      <c r="H42697">
        <v>20221205333502</v>
      </c>
      <c r="I42697">
        <v>202212053335021</v>
      </c>
      <c r="J42697">
        <v>3086.59</v>
      </c>
      <c r="K42697">
        <v>30</v>
      </c>
      <c r="L42697">
        <v>1</v>
      </c>
      <c r="M42697">
        <v>139308.24586683864</v>
      </c>
      <c r="N42697">
        <v>20</v>
      </c>
      <c r="O42697">
        <v>72.050791419506808</v>
      </c>
      <c r="P42697" t="str">
        <f t="shared" si="667"/>
        <v>Grad School</v>
      </c>
    </row>
    <row r="42698" spans="1:16">
      <c r="A42698">
        <v>2024</v>
      </c>
      <c r="B42698">
        <v>40986</v>
      </c>
      <c r="C42698">
        <v>3</v>
      </c>
      <c r="D42698">
        <v>20240200713800</v>
      </c>
      <c r="E42698">
        <v>1</v>
      </c>
      <c r="F42698">
        <v>2985.35</v>
      </c>
      <c r="G42698">
        <v>2</v>
      </c>
      <c r="H42698">
        <v>20240200713802</v>
      </c>
      <c r="I42698">
        <v>202402007138021</v>
      </c>
      <c r="J42698">
        <v>2985.35</v>
      </c>
      <c r="K42698">
        <v>48</v>
      </c>
      <c r="L42698">
        <v>2</v>
      </c>
      <c r="M42698">
        <v>93951.509683676384</v>
      </c>
      <c r="N42698">
        <v>16</v>
      </c>
      <c r="O42698">
        <v>70.815046587436768</v>
      </c>
      <c r="P42698" t="str">
        <f t="shared" si="667"/>
        <v>College</v>
      </c>
    </row>
    <row r="42699" spans="1:16">
      <c r="A42699">
        <v>2024</v>
      </c>
      <c r="B42699">
        <v>41009</v>
      </c>
      <c r="C42699">
        <v>3</v>
      </c>
      <c r="D42699">
        <v>0</v>
      </c>
      <c r="E42699">
        <v>1</v>
      </c>
      <c r="F42699">
        <v>2394.9899999999998</v>
      </c>
      <c r="G42699">
        <v>2</v>
      </c>
      <c r="H42699">
        <v>0</v>
      </c>
      <c r="I42699">
        <v>0</v>
      </c>
      <c r="J42699">
        <v>2394.9899999999998</v>
      </c>
      <c r="K42699">
        <v>47</v>
      </c>
      <c r="L42699">
        <v>1</v>
      </c>
      <c r="M42699">
        <v>73788.400555939035</v>
      </c>
      <c r="N42699">
        <v>14</v>
      </c>
      <c r="O42699">
        <v>69.556283806617685</v>
      </c>
      <c r="P42699" t="str">
        <f t="shared" si="667"/>
        <v>College</v>
      </c>
    </row>
    <row r="42700" spans="1:16">
      <c r="A42700">
        <v>2024</v>
      </c>
      <c r="B42700">
        <v>41061</v>
      </c>
      <c r="C42700">
        <v>3</v>
      </c>
      <c r="D42700">
        <v>20230300703700</v>
      </c>
      <c r="E42700">
        <v>1</v>
      </c>
      <c r="F42700">
        <v>1670.46</v>
      </c>
      <c r="G42700">
        <v>1</v>
      </c>
      <c r="H42700">
        <v>20230300703701</v>
      </c>
      <c r="I42700">
        <v>202303007037011</v>
      </c>
      <c r="J42700">
        <v>1670.46</v>
      </c>
      <c r="K42700">
        <v>57</v>
      </c>
      <c r="L42700">
        <v>1</v>
      </c>
      <c r="M42700">
        <v>140055.47178060265</v>
      </c>
      <c r="N42700">
        <v>20</v>
      </c>
      <c r="O42700">
        <v>70.48919847428003</v>
      </c>
      <c r="P42700" t="str">
        <f t="shared" si="667"/>
        <v>Grad School</v>
      </c>
    </row>
    <row r="42701" spans="1:16">
      <c r="A42701">
        <v>2024</v>
      </c>
      <c r="B42701">
        <v>41816</v>
      </c>
      <c r="C42701">
        <v>3</v>
      </c>
      <c r="D42701">
        <v>0</v>
      </c>
      <c r="E42701">
        <v>1</v>
      </c>
      <c r="F42701">
        <v>1516.88</v>
      </c>
      <c r="G42701">
        <v>1</v>
      </c>
      <c r="H42701">
        <v>0</v>
      </c>
      <c r="I42701">
        <v>0</v>
      </c>
      <c r="J42701">
        <v>1516.88</v>
      </c>
      <c r="K42701">
        <v>48</v>
      </c>
      <c r="L42701">
        <v>1</v>
      </c>
      <c r="M42701">
        <v>94487.900237672424</v>
      </c>
      <c r="N42701">
        <v>16</v>
      </c>
      <c r="O42701">
        <v>68.332251404655608</v>
      </c>
      <c r="P42701" t="str">
        <f t="shared" si="667"/>
        <v>College</v>
      </c>
    </row>
    <row r="42702" spans="1:16">
      <c r="A42702">
        <v>2024</v>
      </c>
      <c r="B42702">
        <v>42785</v>
      </c>
      <c r="C42702">
        <v>3</v>
      </c>
      <c r="D42702">
        <v>0</v>
      </c>
      <c r="E42702">
        <v>1</v>
      </c>
      <c r="F42702">
        <v>2438.73</v>
      </c>
      <c r="G42702">
        <v>1</v>
      </c>
      <c r="H42702">
        <v>0</v>
      </c>
      <c r="I42702">
        <v>0</v>
      </c>
      <c r="J42702">
        <v>2438.73</v>
      </c>
      <c r="K42702">
        <v>50</v>
      </c>
      <c r="L42702">
        <v>1</v>
      </c>
      <c r="M42702">
        <v>98265.886216226805</v>
      </c>
      <c r="N42702">
        <v>16</v>
      </c>
      <c r="O42702">
        <v>68.881767818843102</v>
      </c>
      <c r="P42702" t="str">
        <f t="shared" si="667"/>
        <v>College</v>
      </c>
    </row>
    <row r="42703" spans="1:16">
      <c r="A42703">
        <v>2024</v>
      </c>
      <c r="B42703">
        <v>43496</v>
      </c>
      <c r="C42703">
        <v>3</v>
      </c>
      <c r="D42703">
        <v>20240300234800</v>
      </c>
      <c r="E42703">
        <v>1</v>
      </c>
      <c r="F42703">
        <v>2293.84</v>
      </c>
      <c r="G42703">
        <v>5</v>
      </c>
      <c r="H42703">
        <v>20240300234802</v>
      </c>
      <c r="I42703">
        <v>202403002348021</v>
      </c>
      <c r="J42703">
        <v>2293.84</v>
      </c>
      <c r="K42703">
        <v>41</v>
      </c>
      <c r="L42703">
        <v>1</v>
      </c>
      <c r="M42703">
        <v>51496.09691530202</v>
      </c>
      <c r="N42703">
        <v>12</v>
      </c>
      <c r="O42703">
        <v>72.120533262432218</v>
      </c>
      <c r="P42703" t="str">
        <f t="shared" si="667"/>
        <v>High School</v>
      </c>
    </row>
    <row r="42704" spans="1:16">
      <c r="A42704">
        <v>2024</v>
      </c>
      <c r="B42704">
        <v>43513</v>
      </c>
      <c r="C42704">
        <v>3</v>
      </c>
      <c r="D42704">
        <v>20240200235600</v>
      </c>
      <c r="E42704">
        <v>1</v>
      </c>
      <c r="F42704">
        <v>2652.97</v>
      </c>
      <c r="G42704">
        <v>2</v>
      </c>
      <c r="H42704">
        <v>20240200235602</v>
      </c>
      <c r="I42704">
        <v>202402002356021</v>
      </c>
      <c r="J42704">
        <v>2652.97</v>
      </c>
      <c r="K42704">
        <v>47</v>
      </c>
      <c r="L42704">
        <v>2</v>
      </c>
      <c r="M42704">
        <v>123522.00982023762</v>
      </c>
      <c r="N42704">
        <v>18</v>
      </c>
      <c r="O42704">
        <v>67.363935725398719</v>
      </c>
      <c r="P42704" t="str">
        <f t="shared" si="667"/>
        <v>Grad School</v>
      </c>
    </row>
    <row r="42705" spans="1:16">
      <c r="A42705">
        <v>2024</v>
      </c>
      <c r="B42705">
        <v>43581</v>
      </c>
      <c r="C42705">
        <v>3</v>
      </c>
      <c r="D42705">
        <v>0</v>
      </c>
      <c r="E42705">
        <v>1</v>
      </c>
      <c r="F42705">
        <v>3999.27</v>
      </c>
      <c r="G42705">
        <v>1</v>
      </c>
      <c r="H42705">
        <v>0</v>
      </c>
      <c r="I42705">
        <v>0</v>
      </c>
      <c r="J42705">
        <v>3999.27</v>
      </c>
      <c r="K42705">
        <v>56</v>
      </c>
      <c r="L42705">
        <v>1</v>
      </c>
      <c r="M42705">
        <v>97816.026002485378</v>
      </c>
      <c r="N42705">
        <v>16</v>
      </c>
      <c r="O42705">
        <v>70.961490848649376</v>
      </c>
      <c r="P42705" t="str">
        <f t="shared" si="667"/>
        <v>College</v>
      </c>
    </row>
    <row r="42706" spans="1:16">
      <c r="A42706">
        <v>2024</v>
      </c>
      <c r="B42706">
        <v>44623</v>
      </c>
      <c r="C42706">
        <v>3</v>
      </c>
      <c r="D42706">
        <v>0</v>
      </c>
      <c r="E42706">
        <v>1</v>
      </c>
      <c r="F42706">
        <v>2044.49</v>
      </c>
      <c r="G42706">
        <v>4</v>
      </c>
      <c r="H42706">
        <v>0</v>
      </c>
      <c r="I42706">
        <v>0</v>
      </c>
      <c r="J42706">
        <v>3277.14</v>
      </c>
      <c r="K42706">
        <v>41</v>
      </c>
      <c r="L42706">
        <v>1</v>
      </c>
      <c r="M42706">
        <v>96159.558665210032</v>
      </c>
      <c r="N42706">
        <v>16</v>
      </c>
      <c r="O42706">
        <v>69.963073404843342</v>
      </c>
      <c r="P42706" t="str">
        <f t="shared" si="667"/>
        <v>College</v>
      </c>
    </row>
    <row r="42707" spans="1:16">
      <c r="A42707">
        <v>2024</v>
      </c>
      <c r="B42707">
        <v>44741</v>
      </c>
      <c r="C42707">
        <v>3</v>
      </c>
      <c r="D42707">
        <v>20240100185900</v>
      </c>
      <c r="E42707">
        <v>1</v>
      </c>
      <c r="F42707">
        <v>2506.71</v>
      </c>
      <c r="G42707">
        <v>2</v>
      </c>
      <c r="H42707">
        <v>20240100185902</v>
      </c>
      <c r="I42707">
        <v>202401001859021</v>
      </c>
      <c r="J42707">
        <v>2506.71</v>
      </c>
      <c r="K42707">
        <v>39</v>
      </c>
      <c r="L42707">
        <v>1</v>
      </c>
      <c r="M42707">
        <v>76575.975739688132</v>
      </c>
      <c r="N42707">
        <v>14</v>
      </c>
      <c r="O42707">
        <v>70.790184809052619</v>
      </c>
      <c r="P42707" t="str">
        <f t="shared" si="667"/>
        <v>College</v>
      </c>
    </row>
    <row r="42708" spans="1:16">
      <c r="A42708">
        <v>2024</v>
      </c>
      <c r="B42708">
        <v>44911</v>
      </c>
      <c r="C42708">
        <v>3</v>
      </c>
      <c r="D42708">
        <v>20240300188600</v>
      </c>
      <c r="E42708">
        <v>1</v>
      </c>
      <c r="F42708">
        <v>4973.38</v>
      </c>
      <c r="G42708">
        <v>1</v>
      </c>
      <c r="H42708">
        <v>20240300188601</v>
      </c>
      <c r="I42708">
        <v>202403001886011</v>
      </c>
      <c r="J42708">
        <v>4973.38</v>
      </c>
      <c r="K42708">
        <v>37</v>
      </c>
      <c r="L42708">
        <v>2</v>
      </c>
      <c r="M42708">
        <v>115139.15711866524</v>
      </c>
      <c r="N42708">
        <v>18</v>
      </c>
      <c r="O42708">
        <v>70.696230209447975</v>
      </c>
      <c r="P42708" t="str">
        <f t="shared" si="667"/>
        <v>Grad School</v>
      </c>
    </row>
    <row r="42709" spans="1:16">
      <c r="A42709">
        <v>2024</v>
      </c>
      <c r="B42709">
        <v>45462</v>
      </c>
      <c r="C42709">
        <v>3</v>
      </c>
      <c r="D42709">
        <v>20230200196400</v>
      </c>
      <c r="E42709">
        <v>1</v>
      </c>
      <c r="F42709">
        <v>2328.21</v>
      </c>
      <c r="G42709">
        <v>1</v>
      </c>
      <c r="H42709">
        <v>20230200196401</v>
      </c>
      <c r="I42709">
        <v>202302001964011</v>
      </c>
      <c r="J42709">
        <v>2328.21</v>
      </c>
      <c r="K42709">
        <v>43</v>
      </c>
      <c r="L42709">
        <v>2</v>
      </c>
      <c r="M42709">
        <v>91911.034396064031</v>
      </c>
      <c r="N42709">
        <v>16</v>
      </c>
      <c r="O42709">
        <v>72.33199540239994</v>
      </c>
      <c r="P42709" t="str">
        <f t="shared" si="667"/>
        <v>College</v>
      </c>
    </row>
    <row r="42710" spans="1:16">
      <c r="A42710">
        <v>2024</v>
      </c>
      <c r="B42710">
        <v>46128</v>
      </c>
      <c r="C42710">
        <v>3</v>
      </c>
      <c r="D42710">
        <v>0</v>
      </c>
      <c r="E42710">
        <v>1</v>
      </c>
      <c r="F42710">
        <v>2286.88</v>
      </c>
      <c r="G42710">
        <v>2</v>
      </c>
      <c r="H42710">
        <v>0</v>
      </c>
      <c r="I42710">
        <v>0</v>
      </c>
      <c r="J42710">
        <v>2286.88</v>
      </c>
      <c r="K42710">
        <v>38</v>
      </c>
      <c r="L42710">
        <v>2</v>
      </c>
      <c r="M42710">
        <v>93152.535362245879</v>
      </c>
      <c r="N42710">
        <v>16</v>
      </c>
      <c r="O42710">
        <v>67.47674059205184</v>
      </c>
      <c r="P42710" t="str">
        <f t="shared" si="667"/>
        <v>College</v>
      </c>
    </row>
    <row r="42711" spans="1:16">
      <c r="A42711">
        <v>2024</v>
      </c>
      <c r="B42711">
        <v>46236</v>
      </c>
      <c r="C42711">
        <v>3</v>
      </c>
      <c r="D42711">
        <v>0</v>
      </c>
      <c r="E42711">
        <v>1</v>
      </c>
      <c r="F42711">
        <v>2090.66</v>
      </c>
      <c r="G42711">
        <v>2</v>
      </c>
      <c r="H42711">
        <v>0</v>
      </c>
      <c r="I42711">
        <v>0</v>
      </c>
      <c r="J42711">
        <v>2090.66</v>
      </c>
      <c r="K42711">
        <v>36</v>
      </c>
      <c r="L42711">
        <v>1</v>
      </c>
      <c r="M42711">
        <v>76713.669255841567</v>
      </c>
      <c r="N42711">
        <v>14</v>
      </c>
      <c r="O42711">
        <v>69.749709714624444</v>
      </c>
      <c r="P42711" t="str">
        <f t="shared" si="667"/>
        <v>College</v>
      </c>
    </row>
    <row r="42712" spans="1:16">
      <c r="A42712">
        <v>2024</v>
      </c>
      <c r="B42712">
        <v>46413</v>
      </c>
      <c r="C42712">
        <v>3</v>
      </c>
      <c r="D42712">
        <v>20240100195000</v>
      </c>
      <c r="E42712">
        <v>1</v>
      </c>
      <c r="F42712">
        <v>5215.59</v>
      </c>
      <c r="G42712">
        <v>1</v>
      </c>
      <c r="H42712">
        <v>20240100195001</v>
      </c>
      <c r="I42712">
        <v>202401001950011</v>
      </c>
      <c r="J42712">
        <v>5215.59</v>
      </c>
      <c r="K42712">
        <v>28</v>
      </c>
      <c r="L42712">
        <v>1</v>
      </c>
      <c r="M42712">
        <v>80100.057555717489</v>
      </c>
      <c r="N42712">
        <v>14</v>
      </c>
      <c r="O42712">
        <v>67.496162972127522</v>
      </c>
      <c r="P42712" t="str">
        <f t="shared" si="667"/>
        <v>College</v>
      </c>
    </row>
    <row r="42713" spans="1:16">
      <c r="A42713">
        <v>2024</v>
      </c>
      <c r="B42713">
        <v>47060</v>
      </c>
      <c r="C42713">
        <v>3</v>
      </c>
      <c r="D42713">
        <v>20230100211900</v>
      </c>
      <c r="E42713">
        <v>1</v>
      </c>
      <c r="F42713">
        <v>3515.33</v>
      </c>
      <c r="G42713">
        <v>1</v>
      </c>
      <c r="H42713">
        <v>20230100211901</v>
      </c>
      <c r="I42713">
        <v>202301002119011</v>
      </c>
      <c r="J42713">
        <v>3515.33</v>
      </c>
      <c r="K42713">
        <v>46</v>
      </c>
      <c r="L42713">
        <v>1</v>
      </c>
      <c r="M42713">
        <v>117248.05711866287</v>
      </c>
      <c r="N42713">
        <v>18</v>
      </c>
      <c r="O42713">
        <v>72.69652052509565</v>
      </c>
      <c r="P42713" t="str">
        <f t="shared" si="667"/>
        <v>Grad School</v>
      </c>
    </row>
    <row r="42714" spans="1:16">
      <c r="A42714">
        <v>2024</v>
      </c>
      <c r="B42714">
        <v>47434</v>
      </c>
      <c r="C42714">
        <v>3</v>
      </c>
      <c r="D42714">
        <v>20240100207800</v>
      </c>
      <c r="E42714">
        <v>1</v>
      </c>
      <c r="F42714">
        <v>5088.6899999999996</v>
      </c>
      <c r="G42714">
        <v>1</v>
      </c>
      <c r="H42714">
        <v>20240100207801</v>
      </c>
      <c r="I42714">
        <v>202401002078011</v>
      </c>
      <c r="J42714">
        <v>5088.6899999999996</v>
      </c>
      <c r="K42714">
        <v>50</v>
      </c>
      <c r="L42714">
        <v>1</v>
      </c>
      <c r="M42714">
        <v>120648.09906751577</v>
      </c>
      <c r="N42714">
        <v>18</v>
      </c>
      <c r="O42714">
        <v>70.296101957420262</v>
      </c>
      <c r="P42714" t="str">
        <f t="shared" si="667"/>
        <v>Grad School</v>
      </c>
    </row>
    <row r="42715" spans="1:16">
      <c r="A42715">
        <v>2024</v>
      </c>
      <c r="B42715">
        <v>47661</v>
      </c>
      <c r="C42715">
        <v>3</v>
      </c>
      <c r="D42715">
        <v>20240100214200</v>
      </c>
      <c r="E42715">
        <v>1</v>
      </c>
      <c r="F42715">
        <v>2692.17</v>
      </c>
      <c r="G42715">
        <v>2</v>
      </c>
      <c r="H42715">
        <v>20240100214202</v>
      </c>
      <c r="I42715">
        <v>202401002142021</v>
      </c>
      <c r="J42715">
        <v>2692.17</v>
      </c>
      <c r="K42715">
        <v>47</v>
      </c>
      <c r="L42715">
        <v>1</v>
      </c>
      <c r="M42715">
        <v>117741.45486298445</v>
      </c>
      <c r="N42715">
        <v>18</v>
      </c>
      <c r="O42715">
        <v>66.467191810952471</v>
      </c>
      <c r="P42715" t="str">
        <f t="shared" si="667"/>
        <v>Grad School</v>
      </c>
    </row>
    <row r="42716" spans="1:16">
      <c r="A42716">
        <v>2024</v>
      </c>
      <c r="B42716">
        <v>48983</v>
      </c>
      <c r="C42716">
        <v>3</v>
      </c>
      <c r="D42716">
        <v>0</v>
      </c>
      <c r="E42716">
        <v>1</v>
      </c>
      <c r="F42716">
        <v>2206.59</v>
      </c>
      <c r="G42716">
        <v>2</v>
      </c>
      <c r="H42716">
        <v>0</v>
      </c>
      <c r="I42716">
        <v>0</v>
      </c>
      <c r="J42716">
        <v>2206.59</v>
      </c>
      <c r="K42716">
        <v>54</v>
      </c>
      <c r="L42716">
        <v>2</v>
      </c>
      <c r="M42716">
        <v>117258.01479915324</v>
      </c>
      <c r="N42716">
        <v>18</v>
      </c>
      <c r="O42716">
        <v>71.84793971989636</v>
      </c>
      <c r="P42716" t="str">
        <f t="shared" si="667"/>
        <v>Grad School</v>
      </c>
    </row>
    <row r="42717" spans="1:16">
      <c r="A42717">
        <v>2024</v>
      </c>
      <c r="B42717">
        <v>49819</v>
      </c>
      <c r="C42717">
        <v>3</v>
      </c>
      <c r="D42717">
        <v>20240300743000</v>
      </c>
      <c r="E42717">
        <v>1</v>
      </c>
      <c r="F42717">
        <v>3494.61</v>
      </c>
      <c r="G42717">
        <v>2</v>
      </c>
      <c r="H42717">
        <v>20240300743002</v>
      </c>
      <c r="I42717">
        <v>202403007430021</v>
      </c>
      <c r="J42717">
        <v>3494.61</v>
      </c>
      <c r="K42717">
        <v>43</v>
      </c>
      <c r="L42717">
        <v>1</v>
      </c>
      <c r="M42717">
        <v>97397.535608389022</v>
      </c>
      <c r="N42717">
        <v>16</v>
      </c>
      <c r="O42717">
        <v>75.06864376221364</v>
      </c>
      <c r="P42717" t="str">
        <f t="shared" si="667"/>
        <v>College</v>
      </c>
    </row>
    <row r="42718" spans="1:16">
      <c r="A42718">
        <v>2024</v>
      </c>
      <c r="B42718">
        <v>49845</v>
      </c>
      <c r="C42718">
        <v>3</v>
      </c>
      <c r="D42718">
        <v>20230300728700</v>
      </c>
      <c r="E42718">
        <v>1</v>
      </c>
      <c r="F42718">
        <v>3954.18</v>
      </c>
      <c r="G42718">
        <v>1</v>
      </c>
      <c r="H42718">
        <v>20230300728701</v>
      </c>
      <c r="I42718">
        <v>202303007287013</v>
      </c>
      <c r="J42718">
        <v>3954.18</v>
      </c>
      <c r="K42718">
        <v>64</v>
      </c>
      <c r="L42718">
        <v>1</v>
      </c>
      <c r="M42718">
        <v>98696.251526461288</v>
      </c>
      <c r="N42718">
        <v>16</v>
      </c>
      <c r="O42718">
        <v>72.845227551721464</v>
      </c>
      <c r="P42718" t="str">
        <f t="shared" si="667"/>
        <v>College</v>
      </c>
    </row>
    <row r="42719" spans="1:16">
      <c r="A42719">
        <v>2024</v>
      </c>
      <c r="B42719">
        <v>50071</v>
      </c>
      <c r="C42719">
        <v>3</v>
      </c>
      <c r="D42719">
        <v>20231200739500</v>
      </c>
      <c r="E42719">
        <v>1</v>
      </c>
      <c r="F42719">
        <v>1452.39</v>
      </c>
      <c r="G42719">
        <v>2</v>
      </c>
      <c r="H42719">
        <v>20231200739502</v>
      </c>
      <c r="I42719">
        <v>202312007395021</v>
      </c>
      <c r="J42719">
        <v>1452.39</v>
      </c>
      <c r="K42719">
        <v>42</v>
      </c>
      <c r="L42719">
        <v>1</v>
      </c>
      <c r="M42719">
        <v>93618.167541368181</v>
      </c>
      <c r="N42719">
        <v>16</v>
      </c>
      <c r="O42719">
        <v>71.296504300979649</v>
      </c>
      <c r="P42719" t="str">
        <f t="shared" si="667"/>
        <v>College</v>
      </c>
    </row>
    <row r="42720" spans="1:16">
      <c r="A42720">
        <v>2024</v>
      </c>
      <c r="B42720">
        <v>50579</v>
      </c>
      <c r="C42720">
        <v>3</v>
      </c>
      <c r="D42720">
        <v>20231200744800</v>
      </c>
      <c r="E42720">
        <v>1</v>
      </c>
      <c r="F42720">
        <v>1397.83</v>
      </c>
      <c r="G42720">
        <v>1</v>
      </c>
      <c r="H42720">
        <v>20231200744801</v>
      </c>
      <c r="I42720">
        <v>202312007448011</v>
      </c>
      <c r="J42720">
        <v>1397.83</v>
      </c>
      <c r="K42720">
        <v>42</v>
      </c>
      <c r="L42720">
        <v>1</v>
      </c>
      <c r="M42720">
        <v>94060.014671646568</v>
      </c>
      <c r="N42720">
        <v>16</v>
      </c>
      <c r="O42720">
        <v>69.871404009840688</v>
      </c>
      <c r="P42720" t="str">
        <f t="shared" si="667"/>
        <v>College</v>
      </c>
    </row>
    <row r="42721" spans="1:16">
      <c r="A42721">
        <v>2024</v>
      </c>
      <c r="B42721">
        <v>50765</v>
      </c>
      <c r="C42721">
        <v>3</v>
      </c>
      <c r="D42721">
        <v>20240300750600</v>
      </c>
      <c r="E42721">
        <v>1</v>
      </c>
      <c r="F42721">
        <v>2478.12</v>
      </c>
      <c r="G42721">
        <v>1</v>
      </c>
      <c r="H42721">
        <v>20240300750601</v>
      </c>
      <c r="I42721">
        <v>202403007506011</v>
      </c>
      <c r="J42721">
        <v>2478.12</v>
      </c>
      <c r="K42721">
        <v>39</v>
      </c>
      <c r="L42721">
        <v>2</v>
      </c>
      <c r="M42721">
        <v>73153.74390204424</v>
      </c>
      <c r="N42721">
        <v>14</v>
      </c>
      <c r="O42721">
        <v>68.739651075628373</v>
      </c>
      <c r="P42721" t="str">
        <f t="shared" si="667"/>
        <v>College</v>
      </c>
    </row>
    <row r="42722" spans="1:16">
      <c r="A42722">
        <v>2024</v>
      </c>
      <c r="B42722">
        <v>51261</v>
      </c>
      <c r="C42722">
        <v>3</v>
      </c>
      <c r="D42722">
        <v>20221205563700</v>
      </c>
      <c r="E42722">
        <v>1</v>
      </c>
      <c r="F42722">
        <v>2915.76</v>
      </c>
      <c r="G42722">
        <v>2</v>
      </c>
      <c r="H42722">
        <v>20221205563702</v>
      </c>
      <c r="I42722">
        <v>202212055637021</v>
      </c>
      <c r="J42722">
        <v>2915.76</v>
      </c>
      <c r="K42722">
        <v>49</v>
      </c>
      <c r="L42722">
        <v>2</v>
      </c>
      <c r="M42722">
        <v>112175.18136940264</v>
      </c>
      <c r="N42722">
        <v>18</v>
      </c>
      <c r="O42722">
        <v>65.2480814423852</v>
      </c>
      <c r="P42722" t="str">
        <f t="shared" si="667"/>
        <v>Grad School</v>
      </c>
    </row>
    <row r="42723" spans="1:16">
      <c r="A42723">
        <v>2024</v>
      </c>
      <c r="B42723">
        <v>51344</v>
      </c>
      <c r="C42723">
        <v>3</v>
      </c>
      <c r="D42723">
        <v>20231200751800</v>
      </c>
      <c r="E42723">
        <v>1</v>
      </c>
      <c r="F42723">
        <v>3883.32</v>
      </c>
      <c r="G42723">
        <v>1</v>
      </c>
      <c r="H42723">
        <v>20231200751801</v>
      </c>
      <c r="I42723">
        <v>202312007518011</v>
      </c>
      <c r="J42723">
        <v>3883.32</v>
      </c>
      <c r="K42723">
        <v>42</v>
      </c>
      <c r="L42723">
        <v>2</v>
      </c>
      <c r="M42723">
        <v>89641.153641827259</v>
      </c>
      <c r="N42723">
        <v>16</v>
      </c>
      <c r="O42723">
        <v>70.341552243067639</v>
      </c>
      <c r="P42723" t="str">
        <f t="shared" si="667"/>
        <v>College</v>
      </c>
    </row>
    <row r="42724" spans="1:16">
      <c r="A42724">
        <v>2024</v>
      </c>
      <c r="B42724">
        <v>51549</v>
      </c>
      <c r="C42724">
        <v>3</v>
      </c>
      <c r="D42724">
        <v>20240300000200</v>
      </c>
      <c r="E42724">
        <v>1</v>
      </c>
      <c r="F42724">
        <v>1688.93</v>
      </c>
      <c r="G42724">
        <v>1</v>
      </c>
      <c r="H42724">
        <v>20240300000201</v>
      </c>
      <c r="I42724">
        <v>202403000002011</v>
      </c>
      <c r="J42724">
        <v>1688.93</v>
      </c>
      <c r="K42724">
        <v>43</v>
      </c>
      <c r="L42724">
        <v>1</v>
      </c>
      <c r="M42724">
        <v>114076.70667426726</v>
      </c>
      <c r="N42724">
        <v>18</v>
      </c>
      <c r="O42724">
        <v>70.977315245327105</v>
      </c>
      <c r="P42724" t="str">
        <f t="shared" si="667"/>
        <v>Grad School</v>
      </c>
    </row>
    <row r="42725" spans="1:16">
      <c r="A42725">
        <v>2024</v>
      </c>
      <c r="B42725">
        <v>51852</v>
      </c>
      <c r="C42725">
        <v>3</v>
      </c>
      <c r="D42725">
        <v>0</v>
      </c>
      <c r="E42725">
        <v>1</v>
      </c>
      <c r="F42725">
        <v>1303.06</v>
      </c>
      <c r="G42725">
        <v>2</v>
      </c>
      <c r="H42725">
        <v>0</v>
      </c>
      <c r="I42725">
        <v>0</v>
      </c>
      <c r="J42725">
        <v>1303.06</v>
      </c>
      <c r="K42725">
        <v>41</v>
      </c>
      <c r="L42725">
        <v>1</v>
      </c>
      <c r="M42725">
        <v>72987.54860949557</v>
      </c>
      <c r="N42725">
        <v>14</v>
      </c>
      <c r="O42725">
        <v>74.343810261000783</v>
      </c>
      <c r="P42725" t="str">
        <f t="shared" si="667"/>
        <v>College</v>
      </c>
    </row>
    <row r="42726" spans="1:16">
      <c r="A42726">
        <v>2024</v>
      </c>
      <c r="B42726">
        <v>52459</v>
      </c>
      <c r="C42726">
        <v>3</v>
      </c>
      <c r="D42726">
        <v>0</v>
      </c>
      <c r="E42726">
        <v>1</v>
      </c>
      <c r="F42726">
        <v>1065.94</v>
      </c>
      <c r="G42726">
        <v>1</v>
      </c>
      <c r="H42726">
        <v>0</v>
      </c>
      <c r="I42726">
        <v>0</v>
      </c>
      <c r="J42726">
        <v>1065.94</v>
      </c>
      <c r="K42726">
        <v>38</v>
      </c>
      <c r="L42726">
        <v>2</v>
      </c>
      <c r="M42726">
        <v>76186.878839328638</v>
      </c>
      <c r="N42726">
        <v>14</v>
      </c>
      <c r="O42726">
        <v>74.714068930936563</v>
      </c>
      <c r="P42726" t="str">
        <f t="shared" si="667"/>
        <v>College</v>
      </c>
    </row>
    <row r="42727" spans="1:16">
      <c r="A42727">
        <v>2024</v>
      </c>
      <c r="B42727">
        <v>54473</v>
      </c>
      <c r="C42727">
        <v>3</v>
      </c>
      <c r="D42727">
        <v>20230100444600</v>
      </c>
      <c r="E42727">
        <v>1</v>
      </c>
      <c r="F42727">
        <v>1427.93</v>
      </c>
      <c r="G42727">
        <v>1</v>
      </c>
      <c r="H42727">
        <v>20230100444601</v>
      </c>
      <c r="I42727">
        <v>202301004446011</v>
      </c>
      <c r="J42727">
        <v>1427.93</v>
      </c>
      <c r="K42727">
        <v>55</v>
      </c>
      <c r="L42727">
        <v>1</v>
      </c>
      <c r="M42727">
        <v>72170.430699717093</v>
      </c>
      <c r="N42727">
        <v>14</v>
      </c>
      <c r="O42727">
        <v>70.964346729388012</v>
      </c>
      <c r="P42727" t="str">
        <f t="shared" si="667"/>
        <v>College</v>
      </c>
    </row>
    <row r="42728" spans="1:16">
      <c r="A42728">
        <v>2024</v>
      </c>
      <c r="B42728">
        <v>54928</v>
      </c>
      <c r="C42728">
        <v>3</v>
      </c>
      <c r="D42728">
        <v>20230200442000</v>
      </c>
      <c r="E42728">
        <v>1</v>
      </c>
      <c r="F42728">
        <v>1902.46</v>
      </c>
      <c r="G42728">
        <v>1</v>
      </c>
      <c r="H42728">
        <v>20230200442001</v>
      </c>
      <c r="I42728">
        <v>202302004420011</v>
      </c>
      <c r="J42728">
        <v>1902.46</v>
      </c>
      <c r="K42728">
        <v>50</v>
      </c>
      <c r="L42728">
        <v>1</v>
      </c>
      <c r="M42728">
        <v>72337.024016232157</v>
      </c>
      <c r="N42728">
        <v>14</v>
      </c>
      <c r="O42728">
        <v>69.836774316071029</v>
      </c>
      <c r="P42728" t="str">
        <f t="shared" si="667"/>
        <v>College</v>
      </c>
    </row>
    <row r="42729" spans="1:16">
      <c r="A42729">
        <v>2024</v>
      </c>
      <c r="B42729">
        <v>55445</v>
      </c>
      <c r="C42729">
        <v>3</v>
      </c>
      <c r="D42729">
        <v>20240200047500</v>
      </c>
      <c r="E42729">
        <v>1</v>
      </c>
      <c r="F42729">
        <v>1411.11</v>
      </c>
      <c r="G42729">
        <v>1</v>
      </c>
      <c r="H42729">
        <v>20240200047501</v>
      </c>
      <c r="I42729">
        <v>202402000475011</v>
      </c>
      <c r="J42729">
        <v>1411.11</v>
      </c>
      <c r="K42729">
        <v>55</v>
      </c>
      <c r="L42729">
        <v>2</v>
      </c>
      <c r="M42729">
        <v>52044.976802210098</v>
      </c>
      <c r="N42729">
        <v>12</v>
      </c>
      <c r="O42729">
        <v>70.859157708626952</v>
      </c>
      <c r="P42729" t="str">
        <f t="shared" si="667"/>
        <v>High School</v>
      </c>
    </row>
    <row r="42730" spans="1:16">
      <c r="A42730">
        <v>2024</v>
      </c>
      <c r="B42730">
        <v>55488</v>
      </c>
      <c r="C42730">
        <v>3</v>
      </c>
      <c r="D42730">
        <v>0</v>
      </c>
      <c r="E42730">
        <v>1</v>
      </c>
      <c r="F42730">
        <v>1129.46</v>
      </c>
      <c r="G42730">
        <v>1</v>
      </c>
      <c r="H42730">
        <v>0</v>
      </c>
      <c r="I42730">
        <v>0</v>
      </c>
      <c r="J42730">
        <v>1129.46</v>
      </c>
      <c r="K42730">
        <v>48</v>
      </c>
      <c r="L42730">
        <v>2</v>
      </c>
      <c r="M42730">
        <v>45653.306435497201</v>
      </c>
      <c r="N42730">
        <v>12</v>
      </c>
      <c r="O42730">
        <v>68.816681876460208</v>
      </c>
      <c r="P42730" t="str">
        <f t="shared" si="667"/>
        <v>High School</v>
      </c>
    </row>
    <row r="42731" spans="1:16">
      <c r="A42731">
        <v>2024</v>
      </c>
      <c r="B42731">
        <v>55761</v>
      </c>
      <c r="C42731">
        <v>3</v>
      </c>
      <c r="D42731">
        <v>20221200350100</v>
      </c>
      <c r="E42731">
        <v>1</v>
      </c>
      <c r="F42731">
        <v>1173.97</v>
      </c>
      <c r="G42731">
        <v>1</v>
      </c>
      <c r="H42731">
        <v>20221200350101</v>
      </c>
      <c r="I42731">
        <v>202212003501011</v>
      </c>
      <c r="J42731">
        <v>1173.97</v>
      </c>
      <c r="K42731">
        <v>38</v>
      </c>
      <c r="L42731">
        <v>1</v>
      </c>
      <c r="M42731">
        <v>95474.580161581296</v>
      </c>
      <c r="N42731">
        <v>16</v>
      </c>
      <c r="O42731">
        <v>72.586131262061215</v>
      </c>
      <c r="P42731" t="str">
        <f t="shared" si="667"/>
        <v>College</v>
      </c>
    </row>
    <row r="42732" spans="1:16">
      <c r="A42732">
        <v>2024</v>
      </c>
      <c r="B42732">
        <v>56423</v>
      </c>
      <c r="C42732">
        <v>3</v>
      </c>
      <c r="D42732">
        <v>20230100059800</v>
      </c>
      <c r="E42732">
        <v>1</v>
      </c>
      <c r="F42732">
        <v>1783.78</v>
      </c>
      <c r="G42732">
        <v>1</v>
      </c>
      <c r="H42732">
        <v>20230100059801</v>
      </c>
      <c r="I42732">
        <v>202301000598011</v>
      </c>
      <c r="J42732">
        <v>1783.78</v>
      </c>
      <c r="K42732">
        <v>53</v>
      </c>
      <c r="L42732">
        <v>1</v>
      </c>
      <c r="M42732">
        <v>96603.917280601687</v>
      </c>
      <c r="N42732">
        <v>16</v>
      </c>
      <c r="O42732">
        <v>69.770228669445117</v>
      </c>
      <c r="P42732" t="str">
        <f t="shared" si="667"/>
        <v>College</v>
      </c>
    </row>
    <row r="42733" spans="1:16">
      <c r="A42733">
        <v>2024</v>
      </c>
      <c r="B42733">
        <v>56698</v>
      </c>
      <c r="C42733">
        <v>3</v>
      </c>
      <c r="D42733">
        <v>0</v>
      </c>
      <c r="E42733">
        <v>1</v>
      </c>
      <c r="F42733">
        <v>973.75</v>
      </c>
      <c r="G42733">
        <v>2</v>
      </c>
      <c r="H42733">
        <v>0</v>
      </c>
      <c r="I42733">
        <v>0</v>
      </c>
      <c r="J42733">
        <v>973.75</v>
      </c>
      <c r="K42733">
        <v>32</v>
      </c>
      <c r="L42733">
        <v>2</v>
      </c>
      <c r="M42733">
        <v>136338.9733384148</v>
      </c>
      <c r="N42733">
        <v>20</v>
      </c>
      <c r="O42733">
        <v>69.321567289790423</v>
      </c>
      <c r="P42733" t="str">
        <f t="shared" si="667"/>
        <v>Grad School</v>
      </c>
    </row>
    <row r="42734" spans="1:16">
      <c r="A42734">
        <v>2024</v>
      </c>
      <c r="B42734">
        <v>56720</v>
      </c>
      <c r="C42734">
        <v>3</v>
      </c>
      <c r="D42734">
        <v>20230300339700</v>
      </c>
      <c r="E42734">
        <v>1</v>
      </c>
      <c r="F42734">
        <v>937.95</v>
      </c>
      <c r="G42734">
        <v>2</v>
      </c>
      <c r="H42734">
        <v>20230300339702</v>
      </c>
      <c r="I42734">
        <v>202303003397021</v>
      </c>
      <c r="J42734">
        <v>937.95</v>
      </c>
      <c r="K42734">
        <v>32</v>
      </c>
      <c r="L42734">
        <v>2</v>
      </c>
      <c r="M42734">
        <v>115309.02950122474</v>
      </c>
      <c r="N42734">
        <v>18</v>
      </c>
      <c r="O42734">
        <v>69.553332588375341</v>
      </c>
      <c r="P42734" t="str">
        <f t="shared" si="667"/>
        <v>Grad School</v>
      </c>
    </row>
    <row r="42735" spans="1:16">
      <c r="A42735">
        <v>2024</v>
      </c>
      <c r="B42735">
        <v>56801</v>
      </c>
      <c r="C42735">
        <v>3</v>
      </c>
      <c r="D42735">
        <v>20240300348700</v>
      </c>
      <c r="E42735">
        <v>1</v>
      </c>
      <c r="F42735">
        <v>1959.78</v>
      </c>
      <c r="G42735">
        <v>1</v>
      </c>
      <c r="H42735">
        <v>20240300348701</v>
      </c>
      <c r="I42735">
        <v>202403003487011</v>
      </c>
      <c r="J42735">
        <v>1959.78</v>
      </c>
      <c r="K42735">
        <v>46</v>
      </c>
      <c r="L42735">
        <v>1</v>
      </c>
      <c r="M42735">
        <v>76838.693565725029</v>
      </c>
      <c r="N42735">
        <v>14</v>
      </c>
      <c r="O42735">
        <v>72.716215067485734</v>
      </c>
      <c r="P42735" t="str">
        <f t="shared" si="667"/>
        <v>College</v>
      </c>
    </row>
    <row r="42736" spans="1:16">
      <c r="A42736">
        <v>2024</v>
      </c>
      <c r="B42736">
        <v>58334</v>
      </c>
      <c r="C42736">
        <v>3</v>
      </c>
      <c r="D42736">
        <v>0</v>
      </c>
      <c r="E42736">
        <v>1</v>
      </c>
      <c r="F42736">
        <v>2176.6799999999998</v>
      </c>
      <c r="G42736">
        <v>1</v>
      </c>
      <c r="H42736">
        <v>0</v>
      </c>
      <c r="I42736">
        <v>0</v>
      </c>
      <c r="J42736">
        <v>2176.6799999999998</v>
      </c>
      <c r="K42736">
        <v>35</v>
      </c>
      <c r="L42736">
        <v>1</v>
      </c>
      <c r="M42736">
        <v>141095.78186979648</v>
      </c>
      <c r="N42736">
        <v>20</v>
      </c>
      <c r="O42736">
        <v>73.501803811671977</v>
      </c>
      <c r="P42736" t="str">
        <f t="shared" si="667"/>
        <v>Grad School</v>
      </c>
    </row>
    <row r="42737" spans="1:16">
      <c r="A42737">
        <v>2024</v>
      </c>
      <c r="B42737">
        <v>58941</v>
      </c>
      <c r="C42737">
        <v>3</v>
      </c>
      <c r="D42737">
        <v>20240101541800</v>
      </c>
      <c r="E42737">
        <v>1</v>
      </c>
      <c r="F42737">
        <v>2549.58</v>
      </c>
      <c r="G42737">
        <v>1</v>
      </c>
      <c r="H42737">
        <v>20240101541801</v>
      </c>
      <c r="I42737">
        <v>202401015418011</v>
      </c>
      <c r="J42737">
        <v>2549.58</v>
      </c>
      <c r="K42737">
        <v>50</v>
      </c>
      <c r="L42737">
        <v>1</v>
      </c>
      <c r="M42737">
        <v>74007.719748963194</v>
      </c>
      <c r="N42737">
        <v>14</v>
      </c>
      <c r="O42737">
        <v>71.172450934626681</v>
      </c>
      <c r="P42737" t="str">
        <f t="shared" si="667"/>
        <v>College</v>
      </c>
    </row>
    <row r="42738" spans="1:16">
      <c r="A42738">
        <v>2024</v>
      </c>
      <c r="B42738">
        <v>59074</v>
      </c>
      <c r="C42738">
        <v>3</v>
      </c>
      <c r="D42738">
        <v>0</v>
      </c>
      <c r="E42738">
        <v>1</v>
      </c>
      <c r="F42738">
        <v>1114.98</v>
      </c>
      <c r="G42738">
        <v>1</v>
      </c>
      <c r="H42738">
        <v>0</v>
      </c>
      <c r="I42738">
        <v>0</v>
      </c>
      <c r="J42738">
        <v>1114.98</v>
      </c>
      <c r="K42738">
        <v>59</v>
      </c>
      <c r="L42738">
        <v>1</v>
      </c>
      <c r="M42738">
        <v>113008.37524364283</v>
      </c>
      <c r="N42738">
        <v>18</v>
      </c>
      <c r="O42738">
        <v>68.028606038784389</v>
      </c>
      <c r="P42738" t="str">
        <f t="shared" si="667"/>
        <v>Grad School</v>
      </c>
    </row>
    <row r="42739" spans="1:16">
      <c r="A42739">
        <v>2024</v>
      </c>
      <c r="B42739">
        <v>61060</v>
      </c>
      <c r="C42739">
        <v>3</v>
      </c>
      <c r="D42739">
        <v>0</v>
      </c>
      <c r="E42739">
        <v>1</v>
      </c>
      <c r="F42739">
        <v>2111.21</v>
      </c>
      <c r="G42739">
        <v>1</v>
      </c>
      <c r="H42739">
        <v>0</v>
      </c>
      <c r="I42739">
        <v>0</v>
      </c>
      <c r="J42739">
        <v>2111.21</v>
      </c>
      <c r="K42739">
        <v>51</v>
      </c>
      <c r="L42739">
        <v>1</v>
      </c>
      <c r="M42739">
        <v>99209.346513831595</v>
      </c>
      <c r="N42739">
        <v>16</v>
      </c>
      <c r="O42739">
        <v>70.624853852574134</v>
      </c>
      <c r="P42739" t="str">
        <f t="shared" si="667"/>
        <v>College</v>
      </c>
    </row>
    <row r="42740" spans="1:16">
      <c r="A42740">
        <v>2024</v>
      </c>
      <c r="B42740">
        <v>61581</v>
      </c>
      <c r="C42740">
        <v>3</v>
      </c>
      <c r="D42740">
        <v>20240300774400</v>
      </c>
      <c r="E42740">
        <v>1</v>
      </c>
      <c r="F42740">
        <v>2154.5500000000002</v>
      </c>
      <c r="G42740">
        <v>2</v>
      </c>
      <c r="H42740">
        <v>20240300774402</v>
      </c>
      <c r="I42740">
        <v>202403007744021</v>
      </c>
      <c r="J42740">
        <v>2154.5500000000002</v>
      </c>
      <c r="K42740">
        <v>55</v>
      </c>
      <c r="L42740">
        <v>1</v>
      </c>
      <c r="M42740">
        <v>94670.548509890199</v>
      </c>
      <c r="N42740">
        <v>16</v>
      </c>
      <c r="O42740">
        <v>68.698211370658356</v>
      </c>
      <c r="P42740" t="str">
        <f t="shared" si="667"/>
        <v>College</v>
      </c>
    </row>
    <row r="42741" spans="1:16">
      <c r="A42741">
        <v>2024</v>
      </c>
      <c r="B42741">
        <v>61939</v>
      </c>
      <c r="C42741">
        <v>3</v>
      </c>
      <c r="D42741">
        <v>20231200781800</v>
      </c>
      <c r="E42741">
        <v>1</v>
      </c>
      <c r="F42741">
        <v>5346.63</v>
      </c>
      <c r="G42741">
        <v>1</v>
      </c>
      <c r="H42741">
        <v>20231200781801</v>
      </c>
      <c r="I42741">
        <v>202312007818011</v>
      </c>
      <c r="J42741">
        <v>5346.63</v>
      </c>
      <c r="K42741">
        <v>31</v>
      </c>
      <c r="L42741">
        <v>1</v>
      </c>
      <c r="M42741">
        <v>123003.80633203847</v>
      </c>
      <c r="N42741">
        <v>18</v>
      </c>
      <c r="O42741">
        <v>72.275581136725322</v>
      </c>
      <c r="P42741" t="str">
        <f t="shared" si="667"/>
        <v>Grad School</v>
      </c>
    </row>
    <row r="42742" spans="1:16">
      <c r="A42742">
        <v>2024</v>
      </c>
      <c r="B42742">
        <v>62748</v>
      </c>
      <c r="C42742">
        <v>3</v>
      </c>
      <c r="D42742">
        <v>20240300776200</v>
      </c>
      <c r="E42742">
        <v>1</v>
      </c>
      <c r="F42742">
        <v>2434.8000000000002</v>
      </c>
      <c r="G42742">
        <v>2</v>
      </c>
      <c r="H42742">
        <v>20240300776202</v>
      </c>
      <c r="I42742">
        <v>202403007762021</v>
      </c>
      <c r="J42742">
        <v>2434.8000000000002</v>
      </c>
      <c r="K42742">
        <v>62</v>
      </c>
      <c r="L42742">
        <v>1</v>
      </c>
      <c r="M42742">
        <v>123382.21769320601</v>
      </c>
      <c r="N42742">
        <v>18</v>
      </c>
      <c r="O42742">
        <v>70.187426428015158</v>
      </c>
      <c r="P42742" t="str">
        <f t="shared" si="667"/>
        <v>Grad School</v>
      </c>
    </row>
    <row r="42743" spans="1:16">
      <c r="A42743">
        <v>2024</v>
      </c>
      <c r="B42743">
        <v>63484</v>
      </c>
      <c r="C42743">
        <v>3</v>
      </c>
      <c r="D42743">
        <v>20230200781300</v>
      </c>
      <c r="E42743">
        <v>1</v>
      </c>
      <c r="F42743">
        <v>2679.05</v>
      </c>
      <c r="G42743">
        <v>1</v>
      </c>
      <c r="H42743">
        <v>20230200781301</v>
      </c>
      <c r="I42743">
        <v>202302007813011</v>
      </c>
      <c r="J42743">
        <v>2679.05</v>
      </c>
      <c r="K42743">
        <v>50</v>
      </c>
      <c r="L42743">
        <v>1</v>
      </c>
      <c r="M42743">
        <v>93915.830294493324</v>
      </c>
      <c r="N42743">
        <v>16</v>
      </c>
      <c r="O42743">
        <v>69.986101148390688</v>
      </c>
      <c r="P42743" t="str">
        <f t="shared" si="667"/>
        <v>College</v>
      </c>
    </row>
    <row r="42744" spans="1:16">
      <c r="A42744">
        <v>2024</v>
      </c>
      <c r="B42744">
        <v>63839</v>
      </c>
      <c r="C42744">
        <v>3</v>
      </c>
      <c r="D42744">
        <v>20230200782700</v>
      </c>
      <c r="E42744">
        <v>1</v>
      </c>
      <c r="F42744">
        <v>4250.33</v>
      </c>
      <c r="G42744">
        <v>1</v>
      </c>
      <c r="H42744">
        <v>20230200782701</v>
      </c>
      <c r="I42744">
        <v>202302007827011</v>
      </c>
      <c r="J42744">
        <v>4250.33</v>
      </c>
      <c r="K42744">
        <v>59</v>
      </c>
      <c r="L42744">
        <v>2</v>
      </c>
      <c r="M42744">
        <v>120076.21556930573</v>
      </c>
      <c r="N42744">
        <v>18</v>
      </c>
      <c r="O42744">
        <v>69.148568738764055</v>
      </c>
      <c r="P42744" t="str">
        <f t="shared" si="667"/>
        <v>Grad School</v>
      </c>
    </row>
    <row r="42745" spans="1:16">
      <c r="A42745">
        <v>2024</v>
      </c>
      <c r="B42745">
        <v>63896</v>
      </c>
      <c r="C42745">
        <v>3</v>
      </c>
      <c r="D42745">
        <v>20230300785300</v>
      </c>
      <c r="E42745">
        <v>1</v>
      </c>
      <c r="F42745">
        <v>2796.85</v>
      </c>
      <c r="G42745">
        <v>2</v>
      </c>
      <c r="H42745">
        <v>20230300785302</v>
      </c>
      <c r="I42745">
        <v>202303007853021</v>
      </c>
      <c r="J42745">
        <v>2796.85</v>
      </c>
      <c r="K42745">
        <v>33</v>
      </c>
      <c r="L42745">
        <v>1</v>
      </c>
      <c r="M42745">
        <v>93534.111381761366</v>
      </c>
      <c r="N42745">
        <v>16</v>
      </c>
      <c r="O42745">
        <v>69.207271268531898</v>
      </c>
      <c r="P42745" t="str">
        <f t="shared" si="667"/>
        <v>College</v>
      </c>
    </row>
    <row r="42746" spans="1:16">
      <c r="A42746">
        <v>2024</v>
      </c>
      <c r="B42746">
        <v>64623</v>
      </c>
      <c r="C42746">
        <v>3</v>
      </c>
      <c r="D42746">
        <v>20240100791000</v>
      </c>
      <c r="E42746">
        <v>1</v>
      </c>
      <c r="F42746">
        <v>2798.36</v>
      </c>
      <c r="G42746">
        <v>1</v>
      </c>
      <c r="H42746">
        <v>20240100791001</v>
      </c>
      <c r="I42746">
        <v>202401007910011</v>
      </c>
      <c r="J42746">
        <v>2798.36</v>
      </c>
      <c r="K42746">
        <v>37</v>
      </c>
      <c r="L42746">
        <v>1</v>
      </c>
      <c r="M42746">
        <v>72077.182377567413</v>
      </c>
      <c r="N42746">
        <v>14</v>
      </c>
      <c r="O42746">
        <v>68.169191272782015</v>
      </c>
      <c r="P42746" t="str">
        <f t="shared" si="667"/>
        <v>College</v>
      </c>
    </row>
    <row r="42747" spans="1:16">
      <c r="A42747">
        <v>2024</v>
      </c>
      <c r="B42747">
        <v>65498</v>
      </c>
      <c r="C42747">
        <v>3</v>
      </c>
      <c r="D42747">
        <v>0</v>
      </c>
      <c r="E42747">
        <v>1</v>
      </c>
      <c r="F42747">
        <v>2318.0300000000002</v>
      </c>
      <c r="G42747">
        <v>2</v>
      </c>
      <c r="H42747">
        <v>0</v>
      </c>
      <c r="I42747">
        <v>0</v>
      </c>
      <c r="J42747">
        <v>2318.0300000000002</v>
      </c>
      <c r="K42747">
        <v>39</v>
      </c>
      <c r="L42747">
        <v>1</v>
      </c>
      <c r="M42747">
        <v>101504.0261751043</v>
      </c>
      <c r="N42747">
        <v>16</v>
      </c>
      <c r="O42747">
        <v>71.776985431191989</v>
      </c>
      <c r="P42747" t="str">
        <f t="shared" si="667"/>
        <v>College</v>
      </c>
    </row>
    <row r="42748" spans="1:16">
      <c r="A42748">
        <v>2024</v>
      </c>
      <c r="B42748">
        <v>66031</v>
      </c>
      <c r="C42748">
        <v>3</v>
      </c>
      <c r="D42748">
        <v>0</v>
      </c>
      <c r="E42748">
        <v>1</v>
      </c>
      <c r="F42748">
        <v>421.52</v>
      </c>
      <c r="G42748">
        <v>2</v>
      </c>
      <c r="H42748">
        <v>0</v>
      </c>
      <c r="I42748">
        <v>0</v>
      </c>
      <c r="J42748">
        <v>421.52</v>
      </c>
      <c r="K42748">
        <v>43</v>
      </c>
      <c r="L42748">
        <v>1</v>
      </c>
      <c r="M42748">
        <v>96766.215473017684</v>
      </c>
      <c r="N42748">
        <v>16</v>
      </c>
      <c r="O42748">
        <v>73.726324310592446</v>
      </c>
      <c r="P42748" t="str">
        <f t="shared" si="667"/>
        <v>College</v>
      </c>
    </row>
    <row r="42749" spans="1:16">
      <c r="A42749">
        <v>2024</v>
      </c>
      <c r="B42749">
        <v>66236</v>
      </c>
      <c r="C42749">
        <v>3</v>
      </c>
      <c r="D42749">
        <v>20240300473100</v>
      </c>
      <c r="E42749">
        <v>1</v>
      </c>
      <c r="F42749">
        <v>278.14999999999998</v>
      </c>
      <c r="G42749">
        <v>1</v>
      </c>
      <c r="H42749">
        <v>20240300473101</v>
      </c>
      <c r="I42749">
        <v>202403004731011</v>
      </c>
      <c r="J42749">
        <v>278.14999999999998</v>
      </c>
      <c r="K42749">
        <v>51</v>
      </c>
      <c r="L42749">
        <v>1</v>
      </c>
      <c r="M42749">
        <v>74833.67216377116</v>
      </c>
      <c r="N42749">
        <v>14</v>
      </c>
      <c r="O42749">
        <v>69.190721118639658</v>
      </c>
      <c r="P42749" t="str">
        <f t="shared" si="667"/>
        <v>College</v>
      </c>
    </row>
    <row r="42750" spans="1:16">
      <c r="A42750">
        <v>2024</v>
      </c>
      <c r="B42750">
        <v>66366</v>
      </c>
      <c r="C42750">
        <v>3</v>
      </c>
      <c r="D42750">
        <v>20240200478100</v>
      </c>
      <c r="E42750">
        <v>1</v>
      </c>
      <c r="F42750">
        <v>696.34</v>
      </c>
      <c r="G42750">
        <v>1</v>
      </c>
      <c r="H42750">
        <v>20240200478101</v>
      </c>
      <c r="I42750">
        <v>202402004781011</v>
      </c>
      <c r="J42750">
        <v>696.34</v>
      </c>
      <c r="K42750">
        <v>37</v>
      </c>
      <c r="L42750">
        <v>2</v>
      </c>
      <c r="M42750">
        <v>99573.254791783387</v>
      </c>
      <c r="N42750">
        <v>16</v>
      </c>
      <c r="O42750">
        <v>71.061418611079048</v>
      </c>
      <c r="P42750" t="str">
        <f t="shared" si="667"/>
        <v>College</v>
      </c>
    </row>
    <row r="42751" spans="1:16">
      <c r="A42751">
        <v>2024</v>
      </c>
      <c r="B42751">
        <v>66598</v>
      </c>
      <c r="C42751">
        <v>3</v>
      </c>
      <c r="D42751">
        <v>20230300458000</v>
      </c>
      <c r="E42751">
        <v>1</v>
      </c>
      <c r="F42751">
        <v>440.06</v>
      </c>
      <c r="G42751">
        <v>2</v>
      </c>
      <c r="H42751">
        <v>20230300458002</v>
      </c>
      <c r="I42751">
        <v>202303004580021</v>
      </c>
      <c r="J42751">
        <v>440.06</v>
      </c>
      <c r="K42751">
        <v>39</v>
      </c>
      <c r="L42751">
        <v>2</v>
      </c>
      <c r="M42751">
        <v>122142.11788138868</v>
      </c>
      <c r="N42751">
        <v>18</v>
      </c>
      <c r="O42751">
        <v>73.681905600005905</v>
      </c>
      <c r="P42751" t="str">
        <f t="shared" si="667"/>
        <v>Grad School</v>
      </c>
    </row>
    <row r="42752" spans="1:16">
      <c r="A42752">
        <v>2024</v>
      </c>
      <c r="B42752">
        <v>67314</v>
      </c>
      <c r="C42752">
        <v>3</v>
      </c>
      <c r="D42752">
        <v>20240300482400</v>
      </c>
      <c r="E42752">
        <v>1</v>
      </c>
      <c r="F42752">
        <v>906.26</v>
      </c>
      <c r="G42752">
        <v>1</v>
      </c>
      <c r="H42752">
        <v>20240300482401</v>
      </c>
      <c r="I42752">
        <v>202403004824011</v>
      </c>
      <c r="J42752">
        <v>906.26</v>
      </c>
      <c r="K42752">
        <v>32</v>
      </c>
      <c r="L42752">
        <v>1</v>
      </c>
      <c r="M42752">
        <v>116140.34839027096</v>
      </c>
      <c r="N42752">
        <v>18</v>
      </c>
      <c r="O42752">
        <v>67.3661273051667</v>
      </c>
      <c r="P42752" t="str">
        <f t="shared" si="667"/>
        <v>Grad School</v>
      </c>
    </row>
    <row r="42753" spans="1:16">
      <c r="A42753">
        <v>2024</v>
      </c>
      <c r="B42753">
        <v>67384</v>
      </c>
      <c r="C42753">
        <v>3</v>
      </c>
      <c r="D42753">
        <v>20221201971500</v>
      </c>
      <c r="E42753">
        <v>1</v>
      </c>
      <c r="F42753">
        <v>597.45000000000005</v>
      </c>
      <c r="G42753">
        <v>2</v>
      </c>
      <c r="H42753">
        <v>20221201971502</v>
      </c>
      <c r="I42753">
        <v>202212019715021</v>
      </c>
      <c r="J42753">
        <v>597.45000000000005</v>
      </c>
      <c r="K42753">
        <v>42</v>
      </c>
      <c r="L42753">
        <v>2</v>
      </c>
      <c r="M42753">
        <v>99943.612435759918</v>
      </c>
      <c r="N42753">
        <v>16</v>
      </c>
      <c r="O42753">
        <v>70.124736822150979</v>
      </c>
      <c r="P42753" t="str">
        <f t="shared" si="667"/>
        <v>College</v>
      </c>
    </row>
    <row r="42754" spans="1:16">
      <c r="A42754">
        <v>2024</v>
      </c>
      <c r="B42754">
        <v>67402</v>
      </c>
      <c r="C42754">
        <v>3</v>
      </c>
      <c r="D42754">
        <v>20230200254600</v>
      </c>
      <c r="E42754">
        <v>1</v>
      </c>
      <c r="F42754">
        <v>1105.1400000000001</v>
      </c>
      <c r="G42754">
        <v>2</v>
      </c>
      <c r="H42754">
        <v>20230200254602</v>
      </c>
      <c r="I42754">
        <v>202302002546021</v>
      </c>
      <c r="J42754">
        <v>1105.1400000000001</v>
      </c>
      <c r="K42754">
        <v>60</v>
      </c>
      <c r="L42754">
        <v>1</v>
      </c>
      <c r="M42754">
        <v>94773.2675698729</v>
      </c>
      <c r="N42754">
        <v>16</v>
      </c>
      <c r="O42754">
        <v>68.642835882137916</v>
      </c>
      <c r="P42754" t="str">
        <f t="shared" si="667"/>
        <v>College</v>
      </c>
    </row>
    <row r="42755" spans="1:16">
      <c r="A42755">
        <v>2024</v>
      </c>
      <c r="B42755">
        <v>67643</v>
      </c>
      <c r="C42755">
        <v>3</v>
      </c>
      <c r="D42755">
        <v>0</v>
      </c>
      <c r="E42755">
        <v>1</v>
      </c>
      <c r="F42755">
        <v>698.51</v>
      </c>
      <c r="G42755">
        <v>2</v>
      </c>
      <c r="H42755">
        <v>0</v>
      </c>
      <c r="I42755">
        <v>0</v>
      </c>
      <c r="J42755">
        <v>698.51</v>
      </c>
      <c r="K42755">
        <v>36</v>
      </c>
      <c r="L42755">
        <v>2</v>
      </c>
      <c r="M42755">
        <v>90769.959023647476</v>
      </c>
      <c r="N42755">
        <v>16</v>
      </c>
      <c r="O42755">
        <v>68.539535795749288</v>
      </c>
      <c r="P42755" t="str">
        <f t="shared" ref="P42755:P42818" si="668">IF(N42755&lt;=12,"High School",IF(N42755&lt;=16,"College","Grad School"))</f>
        <v>College</v>
      </c>
    </row>
    <row r="42756" spans="1:16">
      <c r="A42756">
        <v>2024</v>
      </c>
      <c r="B42756">
        <v>67765</v>
      </c>
      <c r="C42756">
        <v>3</v>
      </c>
      <c r="D42756">
        <v>20230200256500</v>
      </c>
      <c r="E42756">
        <v>1</v>
      </c>
      <c r="F42756">
        <v>609.95000000000005</v>
      </c>
      <c r="G42756">
        <v>1</v>
      </c>
      <c r="H42756">
        <v>20230200256501</v>
      </c>
      <c r="I42756">
        <v>202302002565011</v>
      </c>
      <c r="J42756">
        <v>609.95000000000005</v>
      </c>
      <c r="K42756">
        <v>43</v>
      </c>
      <c r="L42756">
        <v>1</v>
      </c>
      <c r="M42756">
        <v>70385.99676607635</v>
      </c>
      <c r="N42756">
        <v>14</v>
      </c>
      <c r="O42756">
        <v>71.02914159242539</v>
      </c>
      <c r="P42756" t="str">
        <f t="shared" si="668"/>
        <v>College</v>
      </c>
    </row>
    <row r="42757" spans="1:16">
      <c r="A42757">
        <v>2024</v>
      </c>
      <c r="B42757">
        <v>67958</v>
      </c>
      <c r="C42757">
        <v>3</v>
      </c>
      <c r="D42757">
        <v>20230200261100</v>
      </c>
      <c r="E42757">
        <v>1</v>
      </c>
      <c r="F42757">
        <v>540.97</v>
      </c>
      <c r="G42757">
        <v>2</v>
      </c>
      <c r="H42757">
        <v>20230200261102</v>
      </c>
      <c r="I42757">
        <v>202302002611021</v>
      </c>
      <c r="J42757">
        <v>540.97</v>
      </c>
      <c r="K42757">
        <v>43</v>
      </c>
      <c r="L42757">
        <v>2</v>
      </c>
      <c r="M42757">
        <v>96181.804643097887</v>
      </c>
      <c r="N42757">
        <v>16</v>
      </c>
      <c r="O42757">
        <v>70.508038002618349</v>
      </c>
      <c r="P42757" t="str">
        <f t="shared" si="668"/>
        <v>College</v>
      </c>
    </row>
    <row r="42758" spans="1:16">
      <c r="A42758">
        <v>2024</v>
      </c>
      <c r="B42758">
        <v>67991</v>
      </c>
      <c r="C42758">
        <v>3</v>
      </c>
      <c r="D42758">
        <v>20240300263500</v>
      </c>
      <c r="E42758">
        <v>1</v>
      </c>
      <c r="F42758">
        <v>1027.1099999999999</v>
      </c>
      <c r="G42758">
        <v>1</v>
      </c>
      <c r="H42758">
        <v>20240300263501</v>
      </c>
      <c r="I42758">
        <v>202403002635011</v>
      </c>
      <c r="J42758">
        <v>1027.1099999999999</v>
      </c>
      <c r="K42758">
        <v>34</v>
      </c>
      <c r="L42758">
        <v>1</v>
      </c>
      <c r="M42758">
        <v>71777.37509995779</v>
      </c>
      <c r="N42758">
        <v>14</v>
      </c>
      <c r="O42758">
        <v>69.523975319567512</v>
      </c>
      <c r="P42758" t="str">
        <f t="shared" si="668"/>
        <v>College</v>
      </c>
    </row>
    <row r="42759" spans="1:16">
      <c r="A42759">
        <v>2024</v>
      </c>
      <c r="B42759">
        <v>68180</v>
      </c>
      <c r="C42759">
        <v>3</v>
      </c>
      <c r="D42759">
        <v>20240200268300</v>
      </c>
      <c r="E42759">
        <v>1</v>
      </c>
      <c r="F42759">
        <v>971.78</v>
      </c>
      <c r="G42759">
        <v>1</v>
      </c>
      <c r="H42759">
        <v>20240200268301</v>
      </c>
      <c r="I42759">
        <v>202402002683011</v>
      </c>
      <c r="J42759">
        <v>971.78</v>
      </c>
      <c r="K42759">
        <v>64</v>
      </c>
      <c r="L42759">
        <v>1</v>
      </c>
      <c r="M42759">
        <v>92579.865461984213</v>
      </c>
      <c r="N42759">
        <v>16</v>
      </c>
      <c r="O42759">
        <v>73.619162945126561</v>
      </c>
      <c r="P42759" t="str">
        <f t="shared" si="668"/>
        <v>College</v>
      </c>
    </row>
    <row r="42760" spans="1:16">
      <c r="A42760">
        <v>2024</v>
      </c>
      <c r="B42760">
        <v>68180</v>
      </c>
      <c r="C42760">
        <v>3</v>
      </c>
      <c r="D42760">
        <v>20240200268300</v>
      </c>
      <c r="E42760">
        <v>1</v>
      </c>
      <c r="F42760">
        <v>971.78</v>
      </c>
      <c r="G42760">
        <v>2</v>
      </c>
      <c r="H42760">
        <v>20240200268302</v>
      </c>
      <c r="I42760">
        <v>202402002683021</v>
      </c>
      <c r="J42760">
        <v>971.78</v>
      </c>
      <c r="K42760">
        <v>34</v>
      </c>
      <c r="L42760">
        <v>2</v>
      </c>
      <c r="M42760">
        <v>80659.547156788496</v>
      </c>
      <c r="N42760">
        <v>14</v>
      </c>
      <c r="O42760">
        <v>70.652812166089689</v>
      </c>
      <c r="P42760" t="str">
        <f t="shared" si="668"/>
        <v>College</v>
      </c>
    </row>
    <row r="42761" spans="1:16">
      <c r="A42761">
        <v>2024</v>
      </c>
      <c r="B42761">
        <v>68257</v>
      </c>
      <c r="C42761">
        <v>3</v>
      </c>
      <c r="D42761">
        <v>0</v>
      </c>
      <c r="E42761">
        <v>1</v>
      </c>
      <c r="F42761">
        <v>591.12</v>
      </c>
      <c r="G42761">
        <v>2</v>
      </c>
      <c r="H42761">
        <v>0</v>
      </c>
      <c r="I42761">
        <v>0</v>
      </c>
      <c r="J42761">
        <v>591.12</v>
      </c>
      <c r="K42761">
        <v>42</v>
      </c>
      <c r="L42761">
        <v>1</v>
      </c>
      <c r="M42761">
        <v>75987.785889265419</v>
      </c>
      <c r="N42761">
        <v>14</v>
      </c>
      <c r="O42761">
        <v>70.313105115367904</v>
      </c>
      <c r="P42761" t="str">
        <f t="shared" si="668"/>
        <v>College</v>
      </c>
    </row>
    <row r="42762" spans="1:16">
      <c r="A42762">
        <v>2024</v>
      </c>
      <c r="B42762">
        <v>69080</v>
      </c>
      <c r="C42762">
        <v>3</v>
      </c>
      <c r="D42762">
        <v>20230300907600</v>
      </c>
      <c r="E42762">
        <v>1</v>
      </c>
      <c r="F42762">
        <v>200</v>
      </c>
      <c r="G42762">
        <v>1</v>
      </c>
      <c r="H42762">
        <v>20230300907601</v>
      </c>
      <c r="I42762">
        <v>202303009076011</v>
      </c>
      <c r="J42762">
        <v>200</v>
      </c>
      <c r="K42762">
        <v>54</v>
      </c>
      <c r="L42762">
        <v>1</v>
      </c>
      <c r="M42762">
        <v>53077.479814494967</v>
      </c>
      <c r="N42762">
        <v>12</v>
      </c>
      <c r="O42762">
        <v>67.766452141724997</v>
      </c>
      <c r="P42762" t="str">
        <f t="shared" si="668"/>
        <v>High School</v>
      </c>
    </row>
    <row r="42763" spans="1:16">
      <c r="A42763">
        <v>2024</v>
      </c>
      <c r="B42763">
        <v>69086</v>
      </c>
      <c r="C42763">
        <v>3</v>
      </c>
      <c r="D42763">
        <v>20240200897700</v>
      </c>
      <c r="E42763">
        <v>1</v>
      </c>
      <c r="F42763">
        <v>249.78</v>
      </c>
      <c r="G42763">
        <v>1</v>
      </c>
      <c r="H42763">
        <v>20240200897701</v>
      </c>
      <c r="I42763">
        <v>202402008977011</v>
      </c>
      <c r="J42763">
        <v>249.78</v>
      </c>
      <c r="K42763">
        <v>42</v>
      </c>
      <c r="L42763">
        <v>1</v>
      </c>
      <c r="M42763">
        <v>75856.725185255345</v>
      </c>
      <c r="N42763">
        <v>14</v>
      </c>
      <c r="O42763">
        <v>68.539783952143424</v>
      </c>
      <c r="P42763" t="str">
        <f t="shared" si="668"/>
        <v>College</v>
      </c>
    </row>
    <row r="42764" spans="1:16">
      <c r="A42764">
        <v>2024</v>
      </c>
      <c r="B42764">
        <v>69179</v>
      </c>
      <c r="C42764">
        <v>3</v>
      </c>
      <c r="D42764">
        <v>20231200914500</v>
      </c>
      <c r="E42764">
        <v>1</v>
      </c>
      <c r="F42764">
        <v>354.86</v>
      </c>
      <c r="G42764">
        <v>1</v>
      </c>
      <c r="H42764">
        <v>20231200914501</v>
      </c>
      <c r="I42764">
        <v>202312009145011</v>
      </c>
      <c r="J42764">
        <v>354.86</v>
      </c>
      <c r="K42764">
        <v>40</v>
      </c>
      <c r="L42764">
        <v>1</v>
      </c>
      <c r="M42764">
        <v>71917.438720527251</v>
      </c>
      <c r="N42764">
        <v>14</v>
      </c>
      <c r="O42764">
        <v>68.225874338404012</v>
      </c>
      <c r="P42764" t="str">
        <f t="shared" si="668"/>
        <v>College</v>
      </c>
    </row>
    <row r="42765" spans="1:16">
      <c r="A42765">
        <v>2024</v>
      </c>
      <c r="B42765">
        <v>69289</v>
      </c>
      <c r="C42765">
        <v>3</v>
      </c>
      <c r="D42765">
        <v>20230100904600</v>
      </c>
      <c r="E42765">
        <v>1</v>
      </c>
      <c r="F42765">
        <v>302.05</v>
      </c>
      <c r="G42765">
        <v>1</v>
      </c>
      <c r="H42765">
        <v>20230100904601</v>
      </c>
      <c r="I42765">
        <v>202301009046011</v>
      </c>
      <c r="J42765">
        <v>302.05</v>
      </c>
      <c r="K42765">
        <v>61</v>
      </c>
      <c r="L42765">
        <v>1</v>
      </c>
      <c r="M42765">
        <v>101352.99418571789</v>
      </c>
      <c r="N42765">
        <v>16</v>
      </c>
      <c r="O42765">
        <v>67.173097166243721</v>
      </c>
      <c r="P42765" t="str">
        <f t="shared" si="668"/>
        <v>College</v>
      </c>
    </row>
    <row r="42766" spans="1:16">
      <c r="A42766">
        <v>2024</v>
      </c>
      <c r="B42766">
        <v>69300</v>
      </c>
      <c r="C42766">
        <v>3</v>
      </c>
      <c r="D42766">
        <v>20230200893200</v>
      </c>
      <c r="E42766">
        <v>1</v>
      </c>
      <c r="F42766">
        <v>256.02</v>
      </c>
      <c r="G42766">
        <v>2</v>
      </c>
      <c r="H42766">
        <v>20230200893202</v>
      </c>
      <c r="I42766">
        <v>202302008932021</v>
      </c>
      <c r="J42766">
        <v>256.02</v>
      </c>
      <c r="K42766">
        <v>42</v>
      </c>
      <c r="L42766">
        <v>2</v>
      </c>
      <c r="M42766">
        <v>117262.11824522055</v>
      </c>
      <c r="N42766">
        <v>18</v>
      </c>
      <c r="O42766">
        <v>69.479655924071054</v>
      </c>
      <c r="P42766" t="str">
        <f t="shared" si="668"/>
        <v>Grad School</v>
      </c>
    </row>
    <row r="42767" spans="1:16">
      <c r="A42767">
        <v>2024</v>
      </c>
      <c r="B42767">
        <v>69469</v>
      </c>
      <c r="C42767">
        <v>3</v>
      </c>
      <c r="D42767">
        <v>0</v>
      </c>
      <c r="E42767">
        <v>1</v>
      </c>
      <c r="F42767">
        <v>201.33</v>
      </c>
      <c r="G42767">
        <v>1</v>
      </c>
      <c r="H42767">
        <v>0</v>
      </c>
      <c r="I42767">
        <v>0</v>
      </c>
      <c r="J42767">
        <v>201.33</v>
      </c>
      <c r="K42767">
        <v>54</v>
      </c>
      <c r="L42767">
        <v>2</v>
      </c>
      <c r="M42767">
        <v>93226.325897768635</v>
      </c>
      <c r="N42767">
        <v>16</v>
      </c>
      <c r="O42767">
        <v>69.248296029191451</v>
      </c>
      <c r="P42767" t="str">
        <f t="shared" si="668"/>
        <v>College</v>
      </c>
    </row>
    <row r="42768" spans="1:16">
      <c r="A42768">
        <v>2024</v>
      </c>
      <c r="B42768">
        <v>69473</v>
      </c>
      <c r="C42768">
        <v>3</v>
      </c>
      <c r="D42768">
        <v>0</v>
      </c>
      <c r="E42768">
        <v>1</v>
      </c>
      <c r="F42768">
        <v>308.04000000000002</v>
      </c>
      <c r="G42768">
        <v>1</v>
      </c>
      <c r="H42768">
        <v>0</v>
      </c>
      <c r="I42768">
        <v>0</v>
      </c>
      <c r="J42768">
        <v>308.04000000000002</v>
      </c>
      <c r="K42768">
        <v>44</v>
      </c>
      <c r="L42768">
        <v>1</v>
      </c>
      <c r="M42768">
        <v>68342.471869078479</v>
      </c>
      <c r="N42768">
        <v>14</v>
      </c>
      <c r="O42768">
        <v>71.642658756610842</v>
      </c>
      <c r="P42768" t="str">
        <f t="shared" si="668"/>
        <v>College</v>
      </c>
    </row>
    <row r="42769" spans="1:16">
      <c r="A42769">
        <v>2024</v>
      </c>
      <c r="B42769">
        <v>70326</v>
      </c>
      <c r="C42769">
        <v>3</v>
      </c>
      <c r="D42769">
        <v>0</v>
      </c>
      <c r="E42769">
        <v>1</v>
      </c>
      <c r="F42769">
        <v>2738.39</v>
      </c>
      <c r="G42769">
        <v>1</v>
      </c>
      <c r="H42769">
        <v>0</v>
      </c>
      <c r="I42769">
        <v>0</v>
      </c>
      <c r="J42769">
        <v>2738.39</v>
      </c>
      <c r="K42769">
        <v>40</v>
      </c>
      <c r="L42769">
        <v>1</v>
      </c>
      <c r="M42769">
        <v>74247.197861198176</v>
      </c>
      <c r="N42769">
        <v>14</v>
      </c>
      <c r="O42769">
        <v>70.576142200440728</v>
      </c>
      <c r="P42769" t="str">
        <f t="shared" si="668"/>
        <v>College</v>
      </c>
    </row>
    <row r="42770" spans="1:16">
      <c r="A42770">
        <v>2024</v>
      </c>
      <c r="B42770">
        <v>70514</v>
      </c>
      <c r="C42770">
        <v>3</v>
      </c>
      <c r="D42770">
        <v>20230300129300</v>
      </c>
      <c r="E42770">
        <v>1</v>
      </c>
      <c r="F42770">
        <v>2589.86</v>
      </c>
      <c r="G42770">
        <v>1</v>
      </c>
      <c r="H42770">
        <v>20230300129301</v>
      </c>
      <c r="I42770">
        <v>202303001293011</v>
      </c>
      <c r="J42770">
        <v>2589.86</v>
      </c>
      <c r="K42770">
        <v>54</v>
      </c>
      <c r="L42770">
        <v>1</v>
      </c>
      <c r="M42770">
        <v>96717.005711012243</v>
      </c>
      <c r="N42770">
        <v>16</v>
      </c>
      <c r="O42770">
        <v>67.974630190893578</v>
      </c>
      <c r="P42770" t="str">
        <f t="shared" si="668"/>
        <v>College</v>
      </c>
    </row>
    <row r="42771" spans="1:16">
      <c r="A42771">
        <v>2024</v>
      </c>
      <c r="B42771">
        <v>70891</v>
      </c>
      <c r="C42771">
        <v>3</v>
      </c>
      <c r="D42771">
        <v>0</v>
      </c>
      <c r="E42771">
        <v>1</v>
      </c>
      <c r="F42771">
        <v>3462.6</v>
      </c>
      <c r="G42771">
        <v>2</v>
      </c>
      <c r="H42771">
        <v>0</v>
      </c>
      <c r="I42771">
        <v>0</v>
      </c>
      <c r="J42771">
        <v>3462.6</v>
      </c>
      <c r="K42771">
        <v>41</v>
      </c>
      <c r="L42771">
        <v>1</v>
      </c>
      <c r="M42771">
        <v>95086.856010995441</v>
      </c>
      <c r="N42771">
        <v>16</v>
      </c>
      <c r="O42771">
        <v>71.818760283212441</v>
      </c>
      <c r="P42771" t="str">
        <f t="shared" si="668"/>
        <v>College</v>
      </c>
    </row>
    <row r="42772" spans="1:16">
      <c r="A42772">
        <v>2024</v>
      </c>
      <c r="B42772">
        <v>70956</v>
      </c>
      <c r="C42772">
        <v>3</v>
      </c>
      <c r="D42772">
        <v>0</v>
      </c>
      <c r="E42772">
        <v>1</v>
      </c>
      <c r="F42772">
        <v>3329.16</v>
      </c>
      <c r="G42772">
        <v>2</v>
      </c>
      <c r="H42772">
        <v>0</v>
      </c>
      <c r="I42772">
        <v>0</v>
      </c>
      <c r="J42772">
        <v>3329.16</v>
      </c>
      <c r="K42772">
        <v>47</v>
      </c>
      <c r="L42772">
        <v>1</v>
      </c>
      <c r="M42772">
        <v>54188.320541683541</v>
      </c>
      <c r="N42772">
        <v>12</v>
      </c>
      <c r="O42772">
        <v>68.772026829636559</v>
      </c>
      <c r="P42772" t="str">
        <f t="shared" si="668"/>
        <v>High School</v>
      </c>
    </row>
    <row r="42773" spans="1:16">
      <c r="A42773">
        <v>2024</v>
      </c>
      <c r="B42773">
        <v>70969</v>
      </c>
      <c r="C42773">
        <v>3</v>
      </c>
      <c r="D42773">
        <v>20240200130800</v>
      </c>
      <c r="E42773">
        <v>1</v>
      </c>
      <c r="F42773">
        <v>2070.4699999999998</v>
      </c>
      <c r="G42773">
        <v>1</v>
      </c>
      <c r="H42773">
        <v>20240200130801</v>
      </c>
      <c r="I42773">
        <v>202402001308011</v>
      </c>
      <c r="J42773">
        <v>2070.4699999999998</v>
      </c>
      <c r="K42773">
        <v>37</v>
      </c>
      <c r="L42773">
        <v>1</v>
      </c>
      <c r="M42773">
        <v>79682.456462434886</v>
      </c>
      <c r="N42773">
        <v>14</v>
      </c>
      <c r="O42773">
        <v>69.797918109163675</v>
      </c>
      <c r="P42773" t="str">
        <f t="shared" si="668"/>
        <v>College</v>
      </c>
    </row>
    <row r="42774" spans="1:16">
      <c r="A42774">
        <v>2024</v>
      </c>
      <c r="B42774">
        <v>71097</v>
      </c>
      <c r="C42774">
        <v>3</v>
      </c>
      <c r="D42774">
        <v>0</v>
      </c>
      <c r="E42774">
        <v>1</v>
      </c>
      <c r="F42774">
        <v>3308.23</v>
      </c>
      <c r="G42774">
        <v>2</v>
      </c>
      <c r="H42774">
        <v>0</v>
      </c>
      <c r="I42774">
        <v>0</v>
      </c>
      <c r="J42774">
        <v>3308.23</v>
      </c>
      <c r="K42774">
        <v>41</v>
      </c>
      <c r="L42774">
        <v>1</v>
      </c>
      <c r="M42774">
        <v>87116.280949269611</v>
      </c>
      <c r="N42774">
        <v>16</v>
      </c>
      <c r="O42774">
        <v>72.671848683716163</v>
      </c>
      <c r="P42774" t="str">
        <f t="shared" si="668"/>
        <v>College</v>
      </c>
    </row>
    <row r="42775" spans="1:16">
      <c r="A42775">
        <v>2024</v>
      </c>
      <c r="B42775">
        <v>71787</v>
      </c>
      <c r="C42775">
        <v>3</v>
      </c>
      <c r="D42775">
        <v>20230300537800</v>
      </c>
      <c r="E42775">
        <v>1</v>
      </c>
      <c r="F42775">
        <v>1563.06</v>
      </c>
      <c r="G42775">
        <v>2</v>
      </c>
      <c r="H42775">
        <v>20230300537802</v>
      </c>
      <c r="I42775">
        <v>202303005378021</v>
      </c>
      <c r="J42775">
        <v>1563.06</v>
      </c>
      <c r="K42775">
        <v>62</v>
      </c>
      <c r="L42775">
        <v>2</v>
      </c>
      <c r="M42775">
        <v>111631.87953791117</v>
      </c>
      <c r="N42775">
        <v>18</v>
      </c>
      <c r="O42775">
        <v>68.8017983410695</v>
      </c>
      <c r="P42775" t="str">
        <f t="shared" si="668"/>
        <v>Grad School</v>
      </c>
    </row>
    <row r="42776" spans="1:16">
      <c r="A42776">
        <v>2024</v>
      </c>
      <c r="B42776">
        <v>71816</v>
      </c>
      <c r="C42776">
        <v>3</v>
      </c>
      <c r="D42776">
        <v>20240100540100</v>
      </c>
      <c r="E42776">
        <v>1</v>
      </c>
      <c r="F42776">
        <v>584.08000000000004</v>
      </c>
      <c r="G42776">
        <v>1</v>
      </c>
      <c r="H42776">
        <v>20240100540101</v>
      </c>
      <c r="I42776">
        <v>202401005401011</v>
      </c>
      <c r="J42776">
        <v>584.08000000000004</v>
      </c>
      <c r="K42776">
        <v>32</v>
      </c>
      <c r="L42776">
        <v>2</v>
      </c>
      <c r="M42776">
        <v>102622.19665838873</v>
      </c>
      <c r="N42776">
        <v>16</v>
      </c>
      <c r="O42776">
        <v>70.931465358894926</v>
      </c>
      <c r="P42776" t="str">
        <f t="shared" si="668"/>
        <v>College</v>
      </c>
    </row>
    <row r="42777" spans="1:16">
      <c r="A42777">
        <v>2024</v>
      </c>
      <c r="B42777">
        <v>72033</v>
      </c>
      <c r="C42777">
        <v>3</v>
      </c>
      <c r="D42777">
        <v>20240300547000</v>
      </c>
      <c r="E42777">
        <v>1</v>
      </c>
      <c r="F42777">
        <v>782.15</v>
      </c>
      <c r="G42777">
        <v>2</v>
      </c>
      <c r="H42777">
        <v>20240300547004</v>
      </c>
      <c r="I42777">
        <v>202403005470041</v>
      </c>
      <c r="J42777">
        <v>782.15</v>
      </c>
      <c r="K42777">
        <v>35</v>
      </c>
      <c r="L42777">
        <v>2</v>
      </c>
      <c r="M42777">
        <v>139698.57659760723</v>
      </c>
      <c r="N42777">
        <v>20</v>
      </c>
      <c r="O42777">
        <v>68.59493767303708</v>
      </c>
      <c r="P42777" t="str">
        <f t="shared" si="668"/>
        <v>Grad School</v>
      </c>
    </row>
    <row r="42778" spans="1:16">
      <c r="A42778">
        <v>2024</v>
      </c>
      <c r="B42778">
        <v>72120</v>
      </c>
      <c r="C42778">
        <v>3</v>
      </c>
      <c r="D42778">
        <v>20240200546400</v>
      </c>
      <c r="E42778">
        <v>1</v>
      </c>
      <c r="F42778">
        <v>1299.1300000000001</v>
      </c>
      <c r="G42778">
        <v>1</v>
      </c>
      <c r="H42778">
        <v>20240200546401</v>
      </c>
      <c r="I42778">
        <v>202402005464011</v>
      </c>
      <c r="J42778">
        <v>1299.1300000000001</v>
      </c>
      <c r="K42778">
        <v>36</v>
      </c>
      <c r="L42778">
        <v>1</v>
      </c>
      <c r="M42778">
        <v>134796.87048699355</v>
      </c>
      <c r="N42778">
        <v>20</v>
      </c>
      <c r="O42778">
        <v>69.270987583631467</v>
      </c>
      <c r="P42778" t="str">
        <f t="shared" si="668"/>
        <v>Grad School</v>
      </c>
    </row>
    <row r="42779" spans="1:16">
      <c r="A42779">
        <v>2024</v>
      </c>
      <c r="B42779">
        <v>72386</v>
      </c>
      <c r="C42779">
        <v>3</v>
      </c>
      <c r="D42779">
        <v>20240300546800</v>
      </c>
      <c r="E42779">
        <v>1</v>
      </c>
      <c r="F42779">
        <v>614.51</v>
      </c>
      <c r="G42779">
        <v>2</v>
      </c>
      <c r="H42779">
        <v>20240300546802</v>
      </c>
      <c r="I42779">
        <v>202403005468021</v>
      </c>
      <c r="J42779">
        <v>614.51</v>
      </c>
      <c r="K42779">
        <v>52</v>
      </c>
      <c r="L42779">
        <v>2</v>
      </c>
      <c r="M42779">
        <v>117634.06496425338</v>
      </c>
      <c r="N42779">
        <v>18</v>
      </c>
      <c r="O42779">
        <v>68.774134206745742</v>
      </c>
      <c r="P42779" t="str">
        <f t="shared" si="668"/>
        <v>Grad School</v>
      </c>
    </row>
    <row r="42780" spans="1:16">
      <c r="A42780">
        <v>2024</v>
      </c>
      <c r="B42780">
        <v>72505</v>
      </c>
      <c r="C42780">
        <v>3</v>
      </c>
      <c r="D42780">
        <v>0</v>
      </c>
      <c r="E42780">
        <v>1</v>
      </c>
      <c r="F42780">
        <v>568.86</v>
      </c>
      <c r="G42780">
        <v>1</v>
      </c>
      <c r="H42780">
        <v>0</v>
      </c>
      <c r="I42780">
        <v>0</v>
      </c>
      <c r="J42780">
        <v>568.86</v>
      </c>
      <c r="K42780">
        <v>54</v>
      </c>
      <c r="L42780">
        <v>1</v>
      </c>
      <c r="M42780">
        <v>77364.945608743234</v>
      </c>
      <c r="N42780">
        <v>14</v>
      </c>
      <c r="O42780">
        <v>71.780820780513238</v>
      </c>
      <c r="P42780" t="str">
        <f t="shared" si="668"/>
        <v>College</v>
      </c>
    </row>
    <row r="42781" spans="1:16">
      <c r="A42781">
        <v>2024</v>
      </c>
      <c r="B42781">
        <v>72567</v>
      </c>
      <c r="C42781">
        <v>3</v>
      </c>
      <c r="D42781">
        <v>0</v>
      </c>
      <c r="E42781">
        <v>1</v>
      </c>
      <c r="F42781">
        <v>625.80999999999995</v>
      </c>
      <c r="G42781">
        <v>2</v>
      </c>
      <c r="H42781">
        <v>0</v>
      </c>
      <c r="I42781">
        <v>0</v>
      </c>
      <c r="J42781">
        <v>625.80999999999995</v>
      </c>
      <c r="K42781">
        <v>41</v>
      </c>
      <c r="L42781">
        <v>2</v>
      </c>
      <c r="M42781">
        <v>114955.43773385152</v>
      </c>
      <c r="N42781">
        <v>18</v>
      </c>
      <c r="O42781">
        <v>73.379021797806487</v>
      </c>
      <c r="P42781" t="str">
        <f t="shared" si="668"/>
        <v>Grad School</v>
      </c>
    </row>
    <row r="42782" spans="1:16">
      <c r="A42782">
        <v>2024</v>
      </c>
      <c r="B42782">
        <v>72747</v>
      </c>
      <c r="C42782">
        <v>3</v>
      </c>
      <c r="D42782">
        <v>20221204127300</v>
      </c>
      <c r="E42782">
        <v>1</v>
      </c>
      <c r="F42782">
        <v>664.89</v>
      </c>
      <c r="G42782">
        <v>1</v>
      </c>
      <c r="H42782">
        <v>20221204127301</v>
      </c>
      <c r="I42782">
        <v>202212041273011</v>
      </c>
      <c r="J42782">
        <v>664.89</v>
      </c>
      <c r="K42782">
        <v>40</v>
      </c>
      <c r="L42782">
        <v>1</v>
      </c>
      <c r="M42782">
        <v>122490.24107316173</v>
      </c>
      <c r="N42782">
        <v>18</v>
      </c>
      <c r="O42782">
        <v>67.815007076892599</v>
      </c>
      <c r="P42782" t="str">
        <f t="shared" si="668"/>
        <v>Grad School</v>
      </c>
    </row>
    <row r="42783" spans="1:16">
      <c r="A42783">
        <v>2024</v>
      </c>
      <c r="B42783">
        <v>73524</v>
      </c>
      <c r="C42783">
        <v>3</v>
      </c>
      <c r="D42783">
        <v>20230100038100</v>
      </c>
      <c r="E42783">
        <v>1</v>
      </c>
      <c r="F42783">
        <v>2110.59</v>
      </c>
      <c r="G42783">
        <v>1</v>
      </c>
      <c r="H42783">
        <v>20230100038101</v>
      </c>
      <c r="I42783">
        <v>202301000381011</v>
      </c>
      <c r="J42783">
        <v>2110.59</v>
      </c>
      <c r="K42783">
        <v>45</v>
      </c>
      <c r="L42783">
        <v>1</v>
      </c>
      <c r="M42783">
        <v>65608.774913749498</v>
      </c>
      <c r="N42783">
        <v>14</v>
      </c>
      <c r="O42783">
        <v>71.274928768780342</v>
      </c>
      <c r="P42783" t="str">
        <f t="shared" si="668"/>
        <v>College</v>
      </c>
    </row>
    <row r="42784" spans="1:16">
      <c r="A42784">
        <v>2024</v>
      </c>
      <c r="B42784">
        <v>73620</v>
      </c>
      <c r="C42784">
        <v>3</v>
      </c>
      <c r="D42784">
        <v>20240300039100</v>
      </c>
      <c r="E42784">
        <v>1</v>
      </c>
      <c r="F42784">
        <v>2886.74</v>
      </c>
      <c r="G42784">
        <v>2</v>
      </c>
      <c r="H42784">
        <v>20240300039102</v>
      </c>
      <c r="I42784">
        <v>202403000391021</v>
      </c>
      <c r="J42784">
        <v>2647.78</v>
      </c>
      <c r="K42784">
        <v>51</v>
      </c>
      <c r="L42784">
        <v>2</v>
      </c>
      <c r="M42784">
        <v>43490.239111423434</v>
      </c>
      <c r="N42784">
        <v>11</v>
      </c>
      <c r="O42784">
        <v>68.583440624947613</v>
      </c>
      <c r="P42784" t="str">
        <f t="shared" si="668"/>
        <v>High School</v>
      </c>
    </row>
    <row r="42785" spans="1:16">
      <c r="A42785">
        <v>2024</v>
      </c>
      <c r="B42785">
        <v>73637</v>
      </c>
      <c r="C42785">
        <v>3</v>
      </c>
      <c r="D42785">
        <v>20230200040400</v>
      </c>
      <c r="E42785">
        <v>1</v>
      </c>
      <c r="F42785">
        <v>5323.75</v>
      </c>
      <c r="G42785">
        <v>1</v>
      </c>
      <c r="H42785">
        <v>20230200040401</v>
      </c>
      <c r="I42785">
        <v>202302000404012</v>
      </c>
      <c r="J42785">
        <v>5323.75</v>
      </c>
      <c r="K42785">
        <v>25</v>
      </c>
      <c r="L42785">
        <v>1</v>
      </c>
      <c r="M42785">
        <v>48395.577374493841</v>
      </c>
      <c r="N42785">
        <v>12</v>
      </c>
      <c r="O42785">
        <v>71.434684024560099</v>
      </c>
      <c r="P42785" t="str">
        <f t="shared" si="668"/>
        <v>High School</v>
      </c>
    </row>
    <row r="42786" spans="1:16">
      <c r="A42786">
        <v>2024</v>
      </c>
      <c r="B42786">
        <v>73639</v>
      </c>
      <c r="C42786">
        <v>3</v>
      </c>
      <c r="D42786">
        <v>20221200306000</v>
      </c>
      <c r="E42786">
        <v>1</v>
      </c>
      <c r="F42786">
        <v>3426.58</v>
      </c>
      <c r="G42786">
        <v>1</v>
      </c>
      <c r="H42786">
        <v>20221200306001</v>
      </c>
      <c r="I42786">
        <v>202212003060011</v>
      </c>
      <c r="J42786">
        <v>3426.58</v>
      </c>
      <c r="K42786">
        <v>52</v>
      </c>
      <c r="L42786">
        <v>1</v>
      </c>
      <c r="M42786">
        <v>94263.280710570136</v>
      </c>
      <c r="N42786">
        <v>16</v>
      </c>
      <c r="O42786">
        <v>69.472572743080988</v>
      </c>
      <c r="P42786" t="str">
        <f t="shared" si="668"/>
        <v>College</v>
      </c>
    </row>
    <row r="42787" spans="1:16">
      <c r="A42787">
        <v>2024</v>
      </c>
      <c r="B42787">
        <v>73943</v>
      </c>
      <c r="C42787">
        <v>3</v>
      </c>
      <c r="D42787">
        <v>0</v>
      </c>
      <c r="E42787">
        <v>1</v>
      </c>
      <c r="F42787">
        <v>4112.4799999999996</v>
      </c>
      <c r="G42787">
        <v>1</v>
      </c>
      <c r="H42787">
        <v>0</v>
      </c>
      <c r="I42787">
        <v>0</v>
      </c>
      <c r="J42787">
        <v>4112.4799999999996</v>
      </c>
      <c r="K42787">
        <v>55</v>
      </c>
      <c r="L42787">
        <v>2</v>
      </c>
      <c r="M42787">
        <v>71593.553779739377</v>
      </c>
      <c r="N42787">
        <v>14</v>
      </c>
      <c r="O42787">
        <v>67.397766533447594</v>
      </c>
      <c r="P42787" t="str">
        <f t="shared" si="668"/>
        <v>College</v>
      </c>
    </row>
    <row r="42788" spans="1:16">
      <c r="A42788">
        <v>2024</v>
      </c>
      <c r="B42788">
        <v>73979</v>
      </c>
      <c r="C42788">
        <v>3</v>
      </c>
      <c r="D42788">
        <v>0</v>
      </c>
      <c r="E42788">
        <v>1</v>
      </c>
      <c r="F42788">
        <v>1645.97</v>
      </c>
      <c r="G42788">
        <v>2</v>
      </c>
      <c r="H42788">
        <v>0</v>
      </c>
      <c r="I42788">
        <v>0</v>
      </c>
      <c r="J42788">
        <v>1645.97</v>
      </c>
      <c r="K42788">
        <v>33</v>
      </c>
      <c r="L42788">
        <v>1</v>
      </c>
      <c r="M42788">
        <v>99803.143596481328</v>
      </c>
      <c r="N42788">
        <v>16</v>
      </c>
      <c r="O42788">
        <v>70.414532736447541</v>
      </c>
      <c r="P42788" t="str">
        <f t="shared" si="668"/>
        <v>College</v>
      </c>
    </row>
    <row r="42789" spans="1:16">
      <c r="A42789">
        <v>2024</v>
      </c>
      <c r="B42789">
        <v>74339</v>
      </c>
      <c r="C42789">
        <v>3</v>
      </c>
      <c r="D42789">
        <v>20240300045100</v>
      </c>
      <c r="E42789">
        <v>1</v>
      </c>
      <c r="F42789">
        <v>1901.24</v>
      </c>
      <c r="G42789">
        <v>1</v>
      </c>
      <c r="H42789">
        <v>20240300045101</v>
      </c>
      <c r="I42789">
        <v>202403000451011</v>
      </c>
      <c r="J42789">
        <v>1901.24</v>
      </c>
      <c r="K42789">
        <v>37</v>
      </c>
      <c r="L42789">
        <v>1</v>
      </c>
      <c r="M42789">
        <v>48305.700228219466</v>
      </c>
      <c r="N42789">
        <v>12</v>
      </c>
      <c r="O42789">
        <v>71.088366109543188</v>
      </c>
      <c r="P42789" t="str">
        <f t="shared" si="668"/>
        <v>High School</v>
      </c>
    </row>
    <row r="42790" spans="1:16">
      <c r="A42790">
        <v>2024</v>
      </c>
      <c r="B42790">
        <v>74683</v>
      </c>
      <c r="C42790">
        <v>3</v>
      </c>
      <c r="D42790">
        <v>20230100808000</v>
      </c>
      <c r="E42790">
        <v>1</v>
      </c>
      <c r="F42790">
        <v>1067.4000000000001</v>
      </c>
      <c r="G42790">
        <v>2</v>
      </c>
      <c r="H42790">
        <v>20230100808002</v>
      </c>
      <c r="I42790">
        <v>202301008080021</v>
      </c>
      <c r="J42790">
        <v>1067.4000000000001</v>
      </c>
      <c r="K42790">
        <v>43</v>
      </c>
      <c r="L42790">
        <v>1</v>
      </c>
      <c r="M42790">
        <v>99082.043459138833</v>
      </c>
      <c r="N42790">
        <v>16</v>
      </c>
      <c r="O42790">
        <v>64.196929638398998</v>
      </c>
      <c r="P42790" t="str">
        <f t="shared" si="668"/>
        <v>College</v>
      </c>
    </row>
    <row r="42791" spans="1:16">
      <c r="A42791">
        <v>2024</v>
      </c>
      <c r="B42791">
        <v>74929</v>
      </c>
      <c r="C42791">
        <v>3</v>
      </c>
      <c r="D42791">
        <v>20240100805400</v>
      </c>
      <c r="E42791">
        <v>1</v>
      </c>
      <c r="F42791">
        <v>2151.44</v>
      </c>
      <c r="G42791">
        <v>2</v>
      </c>
      <c r="H42791">
        <v>20240100805402</v>
      </c>
      <c r="I42791">
        <v>202401008054021</v>
      </c>
      <c r="J42791">
        <v>2151.44</v>
      </c>
      <c r="K42791">
        <v>57</v>
      </c>
      <c r="L42791">
        <v>2</v>
      </c>
      <c r="M42791">
        <v>119018.97068388689</v>
      </c>
      <c r="N42791">
        <v>18</v>
      </c>
      <c r="O42791">
        <v>73.187670896703054</v>
      </c>
      <c r="P42791" t="str">
        <f t="shared" si="668"/>
        <v>Grad School</v>
      </c>
    </row>
    <row r="42792" spans="1:16">
      <c r="A42792">
        <v>2024</v>
      </c>
      <c r="B42792">
        <v>75247</v>
      </c>
      <c r="C42792">
        <v>3</v>
      </c>
      <c r="D42792">
        <v>20231200813800</v>
      </c>
      <c r="E42792">
        <v>1</v>
      </c>
      <c r="F42792">
        <v>2145.34</v>
      </c>
      <c r="G42792">
        <v>2</v>
      </c>
      <c r="H42792">
        <v>20231200813802</v>
      </c>
      <c r="I42792">
        <v>202312008138021</v>
      </c>
      <c r="J42792">
        <v>2145.34</v>
      </c>
      <c r="K42792">
        <v>60</v>
      </c>
      <c r="L42792">
        <v>1</v>
      </c>
      <c r="M42792">
        <v>93322.537378814814</v>
      </c>
      <c r="N42792">
        <v>16</v>
      </c>
      <c r="O42792">
        <v>72.91666796075053</v>
      </c>
      <c r="P42792" t="str">
        <f t="shared" si="668"/>
        <v>College</v>
      </c>
    </row>
    <row r="42793" spans="1:16">
      <c r="A42793">
        <v>2024</v>
      </c>
      <c r="B42793">
        <v>75974</v>
      </c>
      <c r="C42793">
        <v>3</v>
      </c>
      <c r="D42793">
        <v>0</v>
      </c>
      <c r="E42793">
        <v>1</v>
      </c>
      <c r="F42793">
        <v>1192.98</v>
      </c>
      <c r="G42793">
        <v>2</v>
      </c>
      <c r="H42793">
        <v>0</v>
      </c>
      <c r="I42793">
        <v>0</v>
      </c>
      <c r="J42793">
        <v>1192.98</v>
      </c>
      <c r="K42793">
        <v>46</v>
      </c>
      <c r="L42793">
        <v>1</v>
      </c>
      <c r="M42793">
        <v>94796.748501363531</v>
      </c>
      <c r="N42793">
        <v>16</v>
      </c>
      <c r="O42793">
        <v>70.336757007424538</v>
      </c>
      <c r="P42793" t="str">
        <f t="shared" si="668"/>
        <v>College</v>
      </c>
    </row>
    <row r="42794" spans="1:16">
      <c r="A42794">
        <v>2024</v>
      </c>
      <c r="B42794">
        <v>76031</v>
      </c>
      <c r="C42794">
        <v>3</v>
      </c>
      <c r="D42794">
        <v>20231200488900</v>
      </c>
      <c r="E42794">
        <v>1</v>
      </c>
      <c r="F42794">
        <v>1416.69</v>
      </c>
      <c r="G42794">
        <v>2</v>
      </c>
      <c r="H42794">
        <v>20231200488902</v>
      </c>
      <c r="I42794">
        <v>202312004889021</v>
      </c>
      <c r="J42794">
        <v>1416.69</v>
      </c>
      <c r="K42794">
        <v>34</v>
      </c>
      <c r="L42794">
        <v>2</v>
      </c>
      <c r="M42794">
        <v>99098.179303760015</v>
      </c>
      <c r="N42794">
        <v>16</v>
      </c>
      <c r="O42794">
        <v>68.922642855347434</v>
      </c>
      <c r="P42794" t="str">
        <f t="shared" si="668"/>
        <v>College</v>
      </c>
    </row>
    <row r="42795" spans="1:16">
      <c r="A42795">
        <v>2024</v>
      </c>
      <c r="B42795">
        <v>76269</v>
      </c>
      <c r="C42795">
        <v>3</v>
      </c>
      <c r="D42795">
        <v>20240100499400</v>
      </c>
      <c r="E42795">
        <v>1</v>
      </c>
      <c r="F42795">
        <v>1546.58</v>
      </c>
      <c r="G42795">
        <v>2</v>
      </c>
      <c r="H42795">
        <v>20240100499402</v>
      </c>
      <c r="I42795">
        <v>202401004994021</v>
      </c>
      <c r="J42795">
        <v>1546.58</v>
      </c>
      <c r="K42795">
        <v>60</v>
      </c>
      <c r="L42795">
        <v>2</v>
      </c>
      <c r="M42795">
        <v>71942.88151489773</v>
      </c>
      <c r="N42795">
        <v>14</v>
      </c>
      <c r="O42795">
        <v>67.265910672104567</v>
      </c>
      <c r="P42795" t="str">
        <f t="shared" si="668"/>
        <v>College</v>
      </c>
    </row>
    <row r="42796" spans="1:16">
      <c r="A42796">
        <v>2024</v>
      </c>
      <c r="B42796">
        <v>77234</v>
      </c>
      <c r="C42796">
        <v>3</v>
      </c>
      <c r="D42796">
        <v>20230300843700</v>
      </c>
      <c r="E42796">
        <v>1</v>
      </c>
      <c r="F42796">
        <v>3931.58</v>
      </c>
      <c r="G42796">
        <v>2</v>
      </c>
      <c r="H42796">
        <v>20230300843702</v>
      </c>
      <c r="I42796">
        <v>202303008437021</v>
      </c>
      <c r="J42796">
        <v>3931.58</v>
      </c>
      <c r="K42796">
        <v>57</v>
      </c>
      <c r="L42796">
        <v>1</v>
      </c>
      <c r="M42796">
        <v>75668.801005947913</v>
      </c>
      <c r="N42796">
        <v>14</v>
      </c>
      <c r="O42796">
        <v>67.425204886689471</v>
      </c>
      <c r="P42796" t="str">
        <f t="shared" si="668"/>
        <v>College</v>
      </c>
    </row>
    <row r="42797" spans="1:16">
      <c r="A42797">
        <v>2024</v>
      </c>
      <c r="B42797">
        <v>77757</v>
      </c>
      <c r="C42797">
        <v>3</v>
      </c>
      <c r="D42797">
        <v>20231200863300</v>
      </c>
      <c r="E42797">
        <v>1</v>
      </c>
      <c r="F42797">
        <v>4941.38</v>
      </c>
      <c r="G42797">
        <v>1</v>
      </c>
      <c r="H42797">
        <v>20231200863301</v>
      </c>
      <c r="I42797">
        <v>202312008633011</v>
      </c>
      <c r="J42797">
        <v>4941.38</v>
      </c>
      <c r="K42797">
        <v>29</v>
      </c>
      <c r="L42797">
        <v>1</v>
      </c>
      <c r="M42797">
        <v>89845.276455835003</v>
      </c>
      <c r="N42797">
        <v>16</v>
      </c>
      <c r="O42797">
        <v>70.89485323924923</v>
      </c>
      <c r="P42797" t="str">
        <f t="shared" si="668"/>
        <v>College</v>
      </c>
    </row>
    <row r="42798" spans="1:16">
      <c r="A42798">
        <v>2024</v>
      </c>
      <c r="B42798">
        <v>77979</v>
      </c>
      <c r="C42798">
        <v>3</v>
      </c>
      <c r="D42798">
        <v>20231200860700</v>
      </c>
      <c r="E42798">
        <v>1</v>
      </c>
      <c r="F42798">
        <v>2061.67</v>
      </c>
      <c r="G42798">
        <v>1</v>
      </c>
      <c r="H42798">
        <v>20231200860701</v>
      </c>
      <c r="I42798">
        <v>202312008607011</v>
      </c>
      <c r="J42798">
        <v>2061.67</v>
      </c>
      <c r="K42798">
        <v>51</v>
      </c>
      <c r="L42798">
        <v>1</v>
      </c>
      <c r="M42798">
        <v>74470.912413829545</v>
      </c>
      <c r="N42798">
        <v>14</v>
      </c>
      <c r="O42798">
        <v>69.424868938914273</v>
      </c>
      <c r="P42798" t="str">
        <f t="shared" si="668"/>
        <v>College</v>
      </c>
    </row>
    <row r="42799" spans="1:16">
      <c r="A42799">
        <v>2024</v>
      </c>
      <c r="B42799">
        <v>78022</v>
      </c>
      <c r="C42799">
        <v>3</v>
      </c>
      <c r="D42799">
        <v>0</v>
      </c>
      <c r="E42799">
        <v>1</v>
      </c>
      <c r="F42799">
        <v>3294.24</v>
      </c>
      <c r="G42799">
        <v>1</v>
      </c>
      <c r="H42799">
        <v>0</v>
      </c>
      <c r="I42799">
        <v>0</v>
      </c>
      <c r="J42799">
        <v>3294.24</v>
      </c>
      <c r="K42799">
        <v>46</v>
      </c>
      <c r="L42799">
        <v>1</v>
      </c>
      <c r="M42799">
        <v>71086.742401149066</v>
      </c>
      <c r="N42799">
        <v>14</v>
      </c>
      <c r="O42799">
        <v>70.188272600574706</v>
      </c>
      <c r="P42799" t="str">
        <f t="shared" si="668"/>
        <v>College</v>
      </c>
    </row>
    <row r="42800" spans="1:16">
      <c r="A42800">
        <v>2024</v>
      </c>
      <c r="B42800">
        <v>78063</v>
      </c>
      <c r="C42800">
        <v>3</v>
      </c>
      <c r="D42800">
        <v>0</v>
      </c>
      <c r="E42800">
        <v>1</v>
      </c>
      <c r="F42800">
        <v>3093.95</v>
      </c>
      <c r="G42800">
        <v>1</v>
      </c>
      <c r="H42800">
        <v>0</v>
      </c>
      <c r="I42800">
        <v>0</v>
      </c>
      <c r="J42800">
        <v>3093.95</v>
      </c>
      <c r="K42800">
        <v>46</v>
      </c>
      <c r="L42800">
        <v>1</v>
      </c>
      <c r="M42800">
        <v>67289.628373230342</v>
      </c>
      <c r="N42800">
        <v>14</v>
      </c>
      <c r="O42800">
        <v>73.257875889277187</v>
      </c>
      <c r="P42800" t="str">
        <f t="shared" si="668"/>
        <v>College</v>
      </c>
    </row>
    <row r="42801" spans="1:16">
      <c r="A42801">
        <v>2024</v>
      </c>
      <c r="B42801">
        <v>78067</v>
      </c>
      <c r="C42801">
        <v>3</v>
      </c>
      <c r="D42801">
        <v>0</v>
      </c>
      <c r="E42801">
        <v>1</v>
      </c>
      <c r="F42801">
        <v>5383.33</v>
      </c>
      <c r="G42801">
        <v>2</v>
      </c>
      <c r="H42801">
        <v>0</v>
      </c>
      <c r="I42801">
        <v>0</v>
      </c>
      <c r="J42801">
        <v>5383.33</v>
      </c>
      <c r="K42801">
        <v>31</v>
      </c>
      <c r="L42801">
        <v>2</v>
      </c>
      <c r="M42801">
        <v>114907.4830303894</v>
      </c>
      <c r="N42801">
        <v>18</v>
      </c>
      <c r="O42801">
        <v>69.055692075301238</v>
      </c>
      <c r="P42801" t="str">
        <f t="shared" si="668"/>
        <v>Grad School</v>
      </c>
    </row>
    <row r="42802" spans="1:16">
      <c r="A42802">
        <v>2024</v>
      </c>
      <c r="B42802">
        <v>78229</v>
      </c>
      <c r="C42802">
        <v>3</v>
      </c>
      <c r="D42802">
        <v>0</v>
      </c>
      <c r="E42802">
        <v>1</v>
      </c>
      <c r="F42802">
        <v>3522.26</v>
      </c>
      <c r="G42802">
        <v>2</v>
      </c>
      <c r="H42802">
        <v>0</v>
      </c>
      <c r="I42802">
        <v>0</v>
      </c>
      <c r="J42802">
        <v>3522.26</v>
      </c>
      <c r="K42802">
        <v>44</v>
      </c>
      <c r="L42802">
        <v>1</v>
      </c>
      <c r="M42802">
        <v>45834.251183940556</v>
      </c>
      <c r="N42802">
        <v>12</v>
      </c>
      <c r="O42802">
        <v>71.417496767378424</v>
      </c>
      <c r="P42802" t="str">
        <f t="shared" si="668"/>
        <v>High School</v>
      </c>
    </row>
    <row r="42803" spans="1:16">
      <c r="A42803">
        <v>2024</v>
      </c>
      <c r="B42803">
        <v>78281</v>
      </c>
      <c r="C42803">
        <v>3</v>
      </c>
      <c r="D42803">
        <v>20230300850000</v>
      </c>
      <c r="E42803">
        <v>1</v>
      </c>
      <c r="F42803">
        <v>3432.02</v>
      </c>
      <c r="G42803">
        <v>1</v>
      </c>
      <c r="H42803">
        <v>20230300850001</v>
      </c>
      <c r="I42803">
        <v>202303008500011</v>
      </c>
      <c r="J42803">
        <v>3432.02</v>
      </c>
      <c r="K42803">
        <v>63</v>
      </c>
      <c r="L42803">
        <v>1</v>
      </c>
      <c r="M42803">
        <v>96838.260772025809</v>
      </c>
      <c r="N42803">
        <v>16</v>
      </c>
      <c r="O42803">
        <v>69.684491748601175</v>
      </c>
      <c r="P42803" t="str">
        <f t="shared" si="668"/>
        <v>College</v>
      </c>
    </row>
    <row r="42804" spans="1:16">
      <c r="A42804">
        <v>2024</v>
      </c>
      <c r="B42804">
        <v>78298</v>
      </c>
      <c r="C42804">
        <v>3</v>
      </c>
      <c r="D42804">
        <v>20231200862800</v>
      </c>
      <c r="E42804">
        <v>1</v>
      </c>
      <c r="F42804">
        <v>2382.5</v>
      </c>
      <c r="G42804">
        <v>2</v>
      </c>
      <c r="H42804">
        <v>20231200862802</v>
      </c>
      <c r="I42804">
        <v>202312008628021</v>
      </c>
      <c r="J42804">
        <v>2382.5</v>
      </c>
      <c r="K42804">
        <v>38</v>
      </c>
      <c r="L42804">
        <v>2</v>
      </c>
      <c r="M42804">
        <v>97845.385140957922</v>
      </c>
      <c r="N42804">
        <v>16</v>
      </c>
      <c r="O42804">
        <v>68.751982613345845</v>
      </c>
      <c r="P42804" t="str">
        <f t="shared" si="668"/>
        <v>College</v>
      </c>
    </row>
    <row r="42805" spans="1:16">
      <c r="A42805">
        <v>2024</v>
      </c>
      <c r="B42805">
        <v>78512</v>
      </c>
      <c r="C42805">
        <v>3</v>
      </c>
      <c r="D42805">
        <v>20240100865700</v>
      </c>
      <c r="E42805">
        <v>1</v>
      </c>
      <c r="F42805">
        <v>4275.4399999999996</v>
      </c>
      <c r="G42805">
        <v>2</v>
      </c>
      <c r="H42805">
        <v>20240100865702</v>
      </c>
      <c r="I42805">
        <v>202401008657021</v>
      </c>
      <c r="J42805">
        <v>4275.4399999999996</v>
      </c>
      <c r="K42805">
        <v>53</v>
      </c>
      <c r="L42805">
        <v>1</v>
      </c>
      <c r="M42805">
        <v>91980.929677796696</v>
      </c>
      <c r="N42805">
        <v>16</v>
      </c>
      <c r="O42805">
        <v>68.357179477644067</v>
      </c>
      <c r="P42805" t="str">
        <f t="shared" si="668"/>
        <v>College</v>
      </c>
    </row>
    <row r="42806" spans="1:16">
      <c r="A42806">
        <v>2024</v>
      </c>
      <c r="B42806">
        <v>78945</v>
      </c>
      <c r="C42806">
        <v>3</v>
      </c>
      <c r="D42806">
        <v>20231200666100</v>
      </c>
      <c r="E42806">
        <v>1</v>
      </c>
      <c r="F42806">
        <v>1443.69</v>
      </c>
      <c r="G42806">
        <v>1</v>
      </c>
      <c r="H42806">
        <v>20231200666101</v>
      </c>
      <c r="I42806">
        <v>202312006661011</v>
      </c>
      <c r="J42806">
        <v>1443.69</v>
      </c>
      <c r="K42806">
        <v>47</v>
      </c>
      <c r="L42806">
        <v>2</v>
      </c>
      <c r="M42806">
        <v>89705.760045089875</v>
      </c>
      <c r="N42806">
        <v>16</v>
      </c>
      <c r="O42806">
        <v>66.279023605925261</v>
      </c>
      <c r="P42806" t="str">
        <f t="shared" si="668"/>
        <v>College</v>
      </c>
    </row>
    <row r="42807" spans="1:16">
      <c r="A42807">
        <v>2024</v>
      </c>
      <c r="B42807">
        <v>78945</v>
      </c>
      <c r="C42807">
        <v>3</v>
      </c>
      <c r="D42807">
        <v>20231200666100</v>
      </c>
      <c r="E42807">
        <v>1</v>
      </c>
      <c r="F42807">
        <v>1443.69</v>
      </c>
      <c r="G42807">
        <v>2</v>
      </c>
      <c r="H42807">
        <v>20231200666102</v>
      </c>
      <c r="I42807">
        <v>202312006661021</v>
      </c>
      <c r="J42807">
        <v>1443.69</v>
      </c>
      <c r="K42807">
        <v>40</v>
      </c>
      <c r="L42807">
        <v>1</v>
      </c>
      <c r="M42807">
        <v>50325.292224991492</v>
      </c>
      <c r="N42807">
        <v>12</v>
      </c>
      <c r="O42807">
        <v>68.818387077944806</v>
      </c>
      <c r="P42807" t="str">
        <f t="shared" si="668"/>
        <v>High School</v>
      </c>
    </row>
    <row r="42808" spans="1:16">
      <c r="A42808">
        <v>2024</v>
      </c>
      <c r="B42808">
        <v>79033</v>
      </c>
      <c r="C42808">
        <v>3</v>
      </c>
      <c r="D42808">
        <v>0</v>
      </c>
      <c r="E42808">
        <v>1</v>
      </c>
      <c r="F42808">
        <v>1735.87</v>
      </c>
      <c r="G42808">
        <v>1</v>
      </c>
      <c r="H42808">
        <v>0</v>
      </c>
      <c r="I42808">
        <v>0</v>
      </c>
      <c r="J42808">
        <v>1735.87</v>
      </c>
      <c r="K42808">
        <v>51</v>
      </c>
      <c r="L42808">
        <v>1</v>
      </c>
      <c r="M42808">
        <v>111839.6517362786</v>
      </c>
      <c r="N42808">
        <v>18</v>
      </c>
      <c r="O42808">
        <v>72.57547319419848</v>
      </c>
      <c r="P42808" t="str">
        <f t="shared" si="668"/>
        <v>Grad School</v>
      </c>
    </row>
    <row r="42809" spans="1:16">
      <c r="A42809">
        <v>2024</v>
      </c>
      <c r="B42809">
        <v>79136</v>
      </c>
      <c r="C42809">
        <v>3</v>
      </c>
      <c r="D42809">
        <v>20240100662100</v>
      </c>
      <c r="E42809">
        <v>1</v>
      </c>
      <c r="F42809">
        <v>1283.1099999999999</v>
      </c>
      <c r="G42809">
        <v>2</v>
      </c>
      <c r="H42809">
        <v>20240100662102</v>
      </c>
      <c r="I42809">
        <v>202401006621021</v>
      </c>
      <c r="J42809">
        <v>1283.1099999999999</v>
      </c>
      <c r="K42809">
        <v>46</v>
      </c>
      <c r="L42809">
        <v>1</v>
      </c>
      <c r="M42809">
        <v>51940.25334075866</v>
      </c>
      <c r="N42809">
        <v>12</v>
      </c>
      <c r="O42809">
        <v>68.897000462195081</v>
      </c>
      <c r="P42809" t="str">
        <f t="shared" si="668"/>
        <v>High School</v>
      </c>
    </row>
    <row r="42810" spans="1:16">
      <c r="A42810">
        <v>2024</v>
      </c>
      <c r="B42810">
        <v>79161</v>
      </c>
      <c r="C42810">
        <v>3</v>
      </c>
      <c r="D42810">
        <v>20221204997700</v>
      </c>
      <c r="E42810">
        <v>1</v>
      </c>
      <c r="F42810">
        <v>1435.91</v>
      </c>
      <c r="G42810">
        <v>1</v>
      </c>
      <c r="H42810">
        <v>20221204997701</v>
      </c>
      <c r="I42810">
        <v>202212049977011</v>
      </c>
      <c r="J42810">
        <v>1435.91</v>
      </c>
      <c r="K42810">
        <v>52</v>
      </c>
      <c r="L42810">
        <v>2</v>
      </c>
      <c r="M42810">
        <v>117742.92644986395</v>
      </c>
      <c r="N42810">
        <v>18</v>
      </c>
      <c r="O42810">
        <v>68.78202226609892</v>
      </c>
      <c r="P42810" t="str">
        <f t="shared" si="668"/>
        <v>Grad School</v>
      </c>
    </row>
    <row r="42811" spans="1:16">
      <c r="A42811">
        <v>2024</v>
      </c>
      <c r="B42811">
        <v>79553</v>
      </c>
      <c r="C42811">
        <v>3</v>
      </c>
      <c r="D42811">
        <v>0</v>
      </c>
      <c r="E42811">
        <v>1</v>
      </c>
      <c r="F42811">
        <v>1819.44</v>
      </c>
      <c r="G42811">
        <v>1</v>
      </c>
      <c r="H42811">
        <v>0</v>
      </c>
      <c r="I42811">
        <v>0</v>
      </c>
      <c r="J42811">
        <v>1819.44</v>
      </c>
      <c r="K42811">
        <v>43</v>
      </c>
      <c r="L42811">
        <v>1</v>
      </c>
      <c r="M42811">
        <v>72499.008466650412</v>
      </c>
      <c r="N42811">
        <v>14</v>
      </c>
      <c r="O42811">
        <v>72.894806143468728</v>
      </c>
      <c r="P42811" t="str">
        <f t="shared" si="668"/>
        <v>College</v>
      </c>
    </row>
    <row r="42812" spans="1:16">
      <c r="A42812">
        <v>2024</v>
      </c>
      <c r="B42812">
        <v>79617</v>
      </c>
      <c r="C42812">
        <v>3</v>
      </c>
      <c r="D42812">
        <v>20240200672200</v>
      </c>
      <c r="E42812">
        <v>1</v>
      </c>
      <c r="F42812">
        <v>2523.27</v>
      </c>
      <c r="G42812">
        <v>1</v>
      </c>
      <c r="H42812">
        <v>20240200672201</v>
      </c>
      <c r="I42812">
        <v>202402006722011</v>
      </c>
      <c r="J42812">
        <v>2523.27</v>
      </c>
      <c r="K42812">
        <v>43</v>
      </c>
      <c r="L42812">
        <v>1</v>
      </c>
      <c r="M42812">
        <v>97750.063650043332</v>
      </c>
      <c r="N42812">
        <v>16</v>
      </c>
      <c r="O42812">
        <v>72.584235763126912</v>
      </c>
      <c r="P42812" t="str">
        <f t="shared" si="668"/>
        <v>College</v>
      </c>
    </row>
    <row r="42813" spans="1:16">
      <c r="A42813">
        <v>2024</v>
      </c>
      <c r="B42813">
        <v>80470</v>
      </c>
      <c r="C42813">
        <v>3</v>
      </c>
      <c r="D42813">
        <v>0</v>
      </c>
      <c r="E42813">
        <v>1</v>
      </c>
      <c r="F42813">
        <v>2749.41</v>
      </c>
      <c r="G42813">
        <v>2</v>
      </c>
      <c r="H42813">
        <v>0</v>
      </c>
      <c r="I42813">
        <v>0</v>
      </c>
      <c r="J42813">
        <v>2749.41</v>
      </c>
      <c r="K42813">
        <v>46</v>
      </c>
      <c r="L42813">
        <v>1</v>
      </c>
      <c r="M42813">
        <v>121048.34652358732</v>
      </c>
      <c r="N42813">
        <v>18</v>
      </c>
      <c r="O42813">
        <v>69.745147713043082</v>
      </c>
      <c r="P42813" t="str">
        <f t="shared" si="668"/>
        <v>Grad School</v>
      </c>
    </row>
    <row r="42814" spans="1:16">
      <c r="A42814">
        <v>2024</v>
      </c>
      <c r="B42814">
        <v>80671</v>
      </c>
      <c r="C42814">
        <v>3</v>
      </c>
      <c r="D42814">
        <v>20240100073800</v>
      </c>
      <c r="E42814">
        <v>1</v>
      </c>
      <c r="F42814">
        <v>3389.34</v>
      </c>
      <c r="G42814">
        <v>2</v>
      </c>
      <c r="H42814">
        <v>20240100073802</v>
      </c>
      <c r="I42814">
        <v>202401000738021</v>
      </c>
      <c r="J42814">
        <v>3389.34</v>
      </c>
      <c r="K42814">
        <v>51</v>
      </c>
      <c r="L42814">
        <v>2</v>
      </c>
      <c r="M42814">
        <v>120132.98673708003</v>
      </c>
      <c r="N42814">
        <v>18</v>
      </c>
      <c r="O42814">
        <v>69.877553518956006</v>
      </c>
      <c r="P42814" t="str">
        <f t="shared" si="668"/>
        <v>Grad School</v>
      </c>
    </row>
    <row r="42815" spans="1:16">
      <c r="A42815">
        <v>2024</v>
      </c>
      <c r="B42815">
        <v>80754</v>
      </c>
      <c r="C42815">
        <v>3</v>
      </c>
      <c r="D42815">
        <v>20230300079300</v>
      </c>
      <c r="E42815">
        <v>1</v>
      </c>
      <c r="F42815">
        <v>5114.7700000000004</v>
      </c>
      <c r="G42815">
        <v>1</v>
      </c>
      <c r="H42815">
        <v>20230300079301</v>
      </c>
      <c r="I42815">
        <v>202303000793011</v>
      </c>
      <c r="J42815">
        <v>5114.7700000000004</v>
      </c>
      <c r="K42815">
        <v>28</v>
      </c>
      <c r="L42815">
        <v>2</v>
      </c>
      <c r="M42815">
        <v>121109.88306871624</v>
      </c>
      <c r="N42815">
        <v>18</v>
      </c>
      <c r="O42815">
        <v>67.209125006885046</v>
      </c>
      <c r="P42815" t="str">
        <f t="shared" si="668"/>
        <v>Grad School</v>
      </c>
    </row>
    <row r="42816" spans="1:16">
      <c r="A42816">
        <v>2024</v>
      </c>
      <c r="B42816">
        <v>80781</v>
      </c>
      <c r="C42816">
        <v>3</v>
      </c>
      <c r="D42816">
        <v>20231200070800</v>
      </c>
      <c r="E42816">
        <v>1</v>
      </c>
      <c r="F42816">
        <v>2069.56</v>
      </c>
      <c r="G42816">
        <v>1</v>
      </c>
      <c r="H42816">
        <v>20231200070801</v>
      </c>
      <c r="I42816">
        <v>202312000708011</v>
      </c>
      <c r="J42816">
        <v>2069.56</v>
      </c>
      <c r="K42816">
        <v>45</v>
      </c>
      <c r="L42816">
        <v>2</v>
      </c>
      <c r="M42816">
        <v>139368.46627152094</v>
      </c>
      <c r="N42816">
        <v>20</v>
      </c>
      <c r="O42816">
        <v>65.775016582327169</v>
      </c>
      <c r="P42816" t="str">
        <f t="shared" si="668"/>
        <v>Grad School</v>
      </c>
    </row>
    <row r="42817" spans="1:16">
      <c r="A42817">
        <v>2024</v>
      </c>
      <c r="B42817">
        <v>80861</v>
      </c>
      <c r="C42817">
        <v>3</v>
      </c>
      <c r="D42817">
        <v>20240100073700</v>
      </c>
      <c r="E42817">
        <v>1</v>
      </c>
      <c r="F42817">
        <v>1967.64</v>
      </c>
      <c r="G42817">
        <v>2</v>
      </c>
      <c r="H42817">
        <v>20240100073702</v>
      </c>
      <c r="I42817">
        <v>202401000737021</v>
      </c>
      <c r="J42817">
        <v>1967.64</v>
      </c>
      <c r="K42817">
        <v>35</v>
      </c>
      <c r="L42817">
        <v>2</v>
      </c>
      <c r="M42817">
        <v>140416.34374533661</v>
      </c>
      <c r="N42817">
        <v>20</v>
      </c>
      <c r="O42817">
        <v>70.886995905783408</v>
      </c>
      <c r="P42817" t="str">
        <f t="shared" si="668"/>
        <v>Grad School</v>
      </c>
    </row>
    <row r="42818" spans="1:16">
      <c r="A42818">
        <v>2024</v>
      </c>
      <c r="B42818">
        <v>81165</v>
      </c>
      <c r="C42818">
        <v>3</v>
      </c>
      <c r="D42818">
        <v>20240300078100</v>
      </c>
      <c r="E42818">
        <v>1</v>
      </c>
      <c r="F42818">
        <v>2608.06</v>
      </c>
      <c r="G42818">
        <v>1</v>
      </c>
      <c r="H42818">
        <v>20240300078101</v>
      </c>
      <c r="I42818">
        <v>202403000781011</v>
      </c>
      <c r="J42818">
        <v>2608.06</v>
      </c>
      <c r="K42818">
        <v>32</v>
      </c>
      <c r="L42818">
        <v>2</v>
      </c>
      <c r="M42818">
        <v>91392.340642328505</v>
      </c>
      <c r="N42818">
        <v>16</v>
      </c>
      <c r="O42818">
        <v>68.526515413774149</v>
      </c>
      <c r="P42818" t="str">
        <f t="shared" si="668"/>
        <v>College</v>
      </c>
    </row>
    <row r="42819" spans="1:16">
      <c r="A42819">
        <v>2024</v>
      </c>
      <c r="B42819">
        <v>81245</v>
      </c>
      <c r="C42819">
        <v>3</v>
      </c>
      <c r="D42819">
        <v>20230300085400</v>
      </c>
      <c r="E42819">
        <v>1</v>
      </c>
      <c r="F42819">
        <v>3843.28</v>
      </c>
      <c r="G42819">
        <v>2</v>
      </c>
      <c r="H42819">
        <v>20230300085404</v>
      </c>
      <c r="I42819">
        <v>202303000854041</v>
      </c>
      <c r="J42819">
        <v>3843.28</v>
      </c>
      <c r="K42819">
        <v>50</v>
      </c>
      <c r="L42819">
        <v>1</v>
      </c>
      <c r="M42819">
        <v>146631.15574356855</v>
      </c>
      <c r="N42819">
        <v>20</v>
      </c>
      <c r="O42819">
        <v>66.301244385754927</v>
      </c>
      <c r="P42819" t="str">
        <f t="shared" ref="P42819:P42882" si="669">IF(N42819&lt;=12,"High School",IF(N42819&lt;=16,"College","Grad School"))</f>
        <v>Grad School</v>
      </c>
    </row>
    <row r="42820" spans="1:16">
      <c r="A42820">
        <v>2024</v>
      </c>
      <c r="B42820">
        <v>81345</v>
      </c>
      <c r="C42820">
        <v>3</v>
      </c>
      <c r="D42820">
        <v>20230300079000</v>
      </c>
      <c r="E42820">
        <v>1</v>
      </c>
      <c r="F42820">
        <v>1781.48</v>
      </c>
      <c r="G42820">
        <v>2</v>
      </c>
      <c r="H42820">
        <v>20230300079003</v>
      </c>
      <c r="I42820">
        <v>202303000790031</v>
      </c>
      <c r="J42820">
        <v>1781.48</v>
      </c>
      <c r="K42820">
        <v>56</v>
      </c>
      <c r="L42820">
        <v>2</v>
      </c>
      <c r="M42820">
        <v>50773.534656273725</v>
      </c>
      <c r="N42820">
        <v>12</v>
      </c>
      <c r="O42820">
        <v>68.476029447066225</v>
      </c>
      <c r="P42820" t="str">
        <f t="shared" si="669"/>
        <v>High School</v>
      </c>
    </row>
    <row r="42821" spans="1:16">
      <c r="A42821">
        <v>2024</v>
      </c>
      <c r="B42821">
        <v>81359</v>
      </c>
      <c r="C42821">
        <v>3</v>
      </c>
      <c r="D42821">
        <v>20230100098200</v>
      </c>
      <c r="E42821">
        <v>1</v>
      </c>
      <c r="F42821">
        <v>2132.29</v>
      </c>
      <c r="G42821">
        <v>1</v>
      </c>
      <c r="H42821">
        <v>20230100098201</v>
      </c>
      <c r="I42821">
        <v>202301000982011</v>
      </c>
      <c r="J42821">
        <v>2132.29</v>
      </c>
      <c r="K42821">
        <v>50</v>
      </c>
      <c r="L42821">
        <v>2</v>
      </c>
      <c r="M42821">
        <v>98167.696494002637</v>
      </c>
      <c r="N42821">
        <v>16</v>
      </c>
      <c r="O42821">
        <v>69.696028185274812</v>
      </c>
      <c r="P42821" t="str">
        <f t="shared" si="669"/>
        <v>College</v>
      </c>
    </row>
    <row r="42822" spans="1:16">
      <c r="A42822">
        <v>2024</v>
      </c>
      <c r="B42822">
        <v>81698</v>
      </c>
      <c r="C42822">
        <v>3</v>
      </c>
      <c r="D42822">
        <v>0</v>
      </c>
      <c r="E42822">
        <v>1</v>
      </c>
      <c r="F42822">
        <v>1972.18</v>
      </c>
      <c r="G42822">
        <v>1</v>
      </c>
      <c r="H42822">
        <v>0</v>
      </c>
      <c r="I42822">
        <v>0</v>
      </c>
      <c r="J42822">
        <v>1972.18</v>
      </c>
      <c r="K42822">
        <v>57</v>
      </c>
      <c r="L42822">
        <v>1</v>
      </c>
      <c r="M42822">
        <v>119577.49984174171</v>
      </c>
      <c r="N42822">
        <v>18</v>
      </c>
      <c r="O42822">
        <v>71.340997077576858</v>
      </c>
      <c r="P42822" t="str">
        <f t="shared" si="669"/>
        <v>Grad School</v>
      </c>
    </row>
    <row r="42823" spans="1:16">
      <c r="A42823">
        <v>2024</v>
      </c>
      <c r="B42823">
        <v>82077</v>
      </c>
      <c r="C42823">
        <v>3</v>
      </c>
      <c r="D42823">
        <v>0</v>
      </c>
      <c r="E42823">
        <v>1</v>
      </c>
      <c r="F42823">
        <v>2408.3200000000002</v>
      </c>
      <c r="G42823">
        <v>1</v>
      </c>
      <c r="H42823">
        <v>0</v>
      </c>
      <c r="I42823">
        <v>0</v>
      </c>
      <c r="J42823">
        <v>2408.3200000000002</v>
      </c>
      <c r="K42823">
        <v>49</v>
      </c>
      <c r="L42823">
        <v>2</v>
      </c>
      <c r="M42823">
        <v>98235.781422320215</v>
      </c>
      <c r="N42823">
        <v>16</v>
      </c>
      <c r="O42823">
        <v>68.751726537952919</v>
      </c>
      <c r="P42823" t="str">
        <f t="shared" si="669"/>
        <v>College</v>
      </c>
    </row>
    <row r="42824" spans="1:16">
      <c r="A42824">
        <v>2024</v>
      </c>
      <c r="B42824">
        <v>82352</v>
      </c>
      <c r="C42824">
        <v>3</v>
      </c>
      <c r="D42824">
        <v>20230100091000</v>
      </c>
      <c r="E42824">
        <v>1</v>
      </c>
      <c r="F42824">
        <v>2116.4</v>
      </c>
      <c r="G42824">
        <v>1</v>
      </c>
      <c r="H42824">
        <v>20230100091001</v>
      </c>
      <c r="I42824">
        <v>202301000910011</v>
      </c>
      <c r="J42824">
        <v>2116.4</v>
      </c>
      <c r="K42824">
        <v>59</v>
      </c>
      <c r="L42824">
        <v>2</v>
      </c>
      <c r="M42824">
        <v>101208.44918473651</v>
      </c>
      <c r="N42824">
        <v>16</v>
      </c>
      <c r="O42824">
        <v>66.991525460504647</v>
      </c>
      <c r="P42824" t="str">
        <f t="shared" si="669"/>
        <v>College</v>
      </c>
    </row>
    <row r="42825" spans="1:16">
      <c r="A42825">
        <v>2024</v>
      </c>
      <c r="B42825">
        <v>82397</v>
      </c>
      <c r="C42825">
        <v>3</v>
      </c>
      <c r="D42825">
        <v>20240300074000</v>
      </c>
      <c r="E42825">
        <v>1</v>
      </c>
      <c r="F42825">
        <v>1843.11</v>
      </c>
      <c r="G42825">
        <v>1</v>
      </c>
      <c r="H42825">
        <v>20240300074001</v>
      </c>
      <c r="I42825">
        <v>202403000740011</v>
      </c>
      <c r="J42825">
        <v>1843.11</v>
      </c>
      <c r="K42825">
        <v>39</v>
      </c>
      <c r="L42825">
        <v>1</v>
      </c>
      <c r="M42825">
        <v>97619.804591738779</v>
      </c>
      <c r="N42825">
        <v>16</v>
      </c>
      <c r="O42825">
        <v>68.045293133819229</v>
      </c>
      <c r="P42825" t="str">
        <f t="shared" si="669"/>
        <v>College</v>
      </c>
    </row>
    <row r="42826" spans="1:16">
      <c r="A42826">
        <v>2024</v>
      </c>
      <c r="B42826">
        <v>82535</v>
      </c>
      <c r="C42826">
        <v>3</v>
      </c>
      <c r="D42826">
        <v>20240200082000</v>
      </c>
      <c r="E42826">
        <v>1</v>
      </c>
      <c r="F42826">
        <v>3895.31</v>
      </c>
      <c r="G42826">
        <v>2</v>
      </c>
      <c r="H42826">
        <v>20240200082002</v>
      </c>
      <c r="I42826">
        <v>202402000820021</v>
      </c>
      <c r="J42826">
        <v>3895.31</v>
      </c>
      <c r="K42826">
        <v>57</v>
      </c>
      <c r="L42826">
        <v>2</v>
      </c>
      <c r="M42826">
        <v>105544.99977009285</v>
      </c>
      <c r="N42826">
        <v>18</v>
      </c>
      <c r="O42826">
        <v>69.437546836221216</v>
      </c>
      <c r="P42826" t="str">
        <f t="shared" si="669"/>
        <v>Grad School</v>
      </c>
    </row>
    <row r="42827" spans="1:16">
      <c r="A42827">
        <v>2024</v>
      </c>
      <c r="B42827">
        <v>82545</v>
      </c>
      <c r="C42827">
        <v>3</v>
      </c>
      <c r="D42827">
        <v>20230200085000</v>
      </c>
      <c r="E42827">
        <v>1</v>
      </c>
      <c r="F42827">
        <v>2104.29</v>
      </c>
      <c r="G42827">
        <v>1</v>
      </c>
      <c r="H42827">
        <v>20230200085001</v>
      </c>
      <c r="I42827">
        <v>202302000850012</v>
      </c>
      <c r="J42827">
        <v>2104.29</v>
      </c>
      <c r="K42827">
        <v>33</v>
      </c>
      <c r="L42827">
        <v>2</v>
      </c>
      <c r="M42827">
        <v>98256.705547157413</v>
      </c>
      <c r="N42827">
        <v>16</v>
      </c>
      <c r="O42827">
        <v>74.125661104617123</v>
      </c>
      <c r="P42827" t="str">
        <f t="shared" si="669"/>
        <v>College</v>
      </c>
    </row>
    <row r="42828" spans="1:16">
      <c r="A42828">
        <v>2024</v>
      </c>
      <c r="B42828">
        <v>82769</v>
      </c>
      <c r="C42828">
        <v>3</v>
      </c>
      <c r="D42828">
        <v>0</v>
      </c>
      <c r="E42828">
        <v>1</v>
      </c>
      <c r="F42828">
        <v>1946.2</v>
      </c>
      <c r="G42828">
        <v>2</v>
      </c>
      <c r="H42828">
        <v>0</v>
      </c>
      <c r="I42828">
        <v>0</v>
      </c>
      <c r="J42828">
        <v>1946.2</v>
      </c>
      <c r="K42828">
        <v>34</v>
      </c>
      <c r="L42828">
        <v>1</v>
      </c>
      <c r="M42828">
        <v>94488.518564638711</v>
      </c>
      <c r="N42828">
        <v>16</v>
      </c>
      <c r="O42828">
        <v>71.189891444464905</v>
      </c>
      <c r="P42828" t="str">
        <f t="shared" si="669"/>
        <v>College</v>
      </c>
    </row>
    <row r="42829" spans="1:16">
      <c r="A42829">
        <v>2024</v>
      </c>
      <c r="B42829">
        <v>83918</v>
      </c>
      <c r="C42829">
        <v>3</v>
      </c>
      <c r="D42829">
        <v>0</v>
      </c>
      <c r="E42829">
        <v>1</v>
      </c>
      <c r="F42829">
        <v>2776.39</v>
      </c>
      <c r="G42829">
        <v>1</v>
      </c>
      <c r="H42829">
        <v>0</v>
      </c>
      <c r="I42829">
        <v>0</v>
      </c>
      <c r="J42829">
        <v>2776.39</v>
      </c>
      <c r="K42829">
        <v>39</v>
      </c>
      <c r="L42829">
        <v>1</v>
      </c>
      <c r="M42829">
        <v>74090.547811932091</v>
      </c>
      <c r="N42829">
        <v>14</v>
      </c>
      <c r="O42829">
        <v>68.518556900196216</v>
      </c>
      <c r="P42829" t="str">
        <f t="shared" si="669"/>
        <v>College</v>
      </c>
    </row>
    <row r="42830" spans="1:16">
      <c r="A42830">
        <v>2024</v>
      </c>
      <c r="B42830">
        <v>83985</v>
      </c>
      <c r="C42830">
        <v>3</v>
      </c>
      <c r="D42830">
        <v>0</v>
      </c>
      <c r="E42830">
        <v>1</v>
      </c>
      <c r="F42830">
        <v>2641.69</v>
      </c>
      <c r="G42830">
        <v>1</v>
      </c>
      <c r="H42830">
        <v>0</v>
      </c>
      <c r="I42830">
        <v>0</v>
      </c>
      <c r="J42830">
        <v>2641.69</v>
      </c>
      <c r="K42830">
        <v>32</v>
      </c>
      <c r="L42830">
        <v>2</v>
      </c>
      <c r="M42830">
        <v>99098.61819804761</v>
      </c>
      <c r="N42830">
        <v>16</v>
      </c>
      <c r="O42830">
        <v>70.333973040927816</v>
      </c>
      <c r="P42830" t="str">
        <f t="shared" si="669"/>
        <v>College</v>
      </c>
    </row>
    <row r="42831" spans="1:16">
      <c r="A42831">
        <v>2024</v>
      </c>
      <c r="B42831">
        <v>84106</v>
      </c>
      <c r="C42831">
        <v>3</v>
      </c>
      <c r="D42831">
        <v>0</v>
      </c>
      <c r="E42831">
        <v>1</v>
      </c>
      <c r="F42831">
        <v>2992.41</v>
      </c>
      <c r="G42831">
        <v>1</v>
      </c>
      <c r="H42831">
        <v>0</v>
      </c>
      <c r="I42831">
        <v>0</v>
      </c>
      <c r="J42831">
        <v>2992.41</v>
      </c>
      <c r="K42831">
        <v>39</v>
      </c>
      <c r="L42831">
        <v>1</v>
      </c>
      <c r="M42831">
        <v>117166.70568508228</v>
      </c>
      <c r="N42831">
        <v>18</v>
      </c>
      <c r="O42831">
        <v>70.403898226199331</v>
      </c>
      <c r="P42831" t="str">
        <f t="shared" si="669"/>
        <v>Grad School</v>
      </c>
    </row>
    <row r="42832" spans="1:16">
      <c r="A42832">
        <v>2024</v>
      </c>
      <c r="B42832">
        <v>84383</v>
      </c>
      <c r="C42832">
        <v>3</v>
      </c>
      <c r="D42832">
        <v>20221200682300</v>
      </c>
      <c r="E42832">
        <v>1</v>
      </c>
      <c r="F42832">
        <v>2497.08</v>
      </c>
      <c r="G42832">
        <v>1</v>
      </c>
      <c r="H42832">
        <v>20221200682301</v>
      </c>
      <c r="I42832">
        <v>202212006823011</v>
      </c>
      <c r="J42832">
        <v>2497.08</v>
      </c>
      <c r="K42832">
        <v>49</v>
      </c>
      <c r="L42832">
        <v>2</v>
      </c>
      <c r="M42832">
        <v>104143.5372684082</v>
      </c>
      <c r="N42832">
        <v>18</v>
      </c>
      <c r="O42832">
        <v>66.340136482146477</v>
      </c>
      <c r="P42832" t="str">
        <f t="shared" si="669"/>
        <v>Grad School</v>
      </c>
    </row>
    <row r="42833" spans="1:16">
      <c r="A42833">
        <v>2024</v>
      </c>
      <c r="B42833">
        <v>84487</v>
      </c>
      <c r="C42833">
        <v>3</v>
      </c>
      <c r="D42833">
        <v>0</v>
      </c>
      <c r="E42833">
        <v>1</v>
      </c>
      <c r="F42833">
        <v>2331.38</v>
      </c>
      <c r="G42833">
        <v>1</v>
      </c>
      <c r="H42833">
        <v>0</v>
      </c>
      <c r="I42833">
        <v>0</v>
      </c>
      <c r="J42833">
        <v>2331.38</v>
      </c>
      <c r="K42833">
        <v>46</v>
      </c>
      <c r="L42833">
        <v>1</v>
      </c>
      <c r="M42833">
        <v>69177.822584925816</v>
      </c>
      <c r="N42833">
        <v>14</v>
      </c>
      <c r="O42833">
        <v>70.733122101562358</v>
      </c>
      <c r="P42833" t="str">
        <f t="shared" si="669"/>
        <v>College</v>
      </c>
    </row>
    <row r="42834" spans="1:16">
      <c r="A42834">
        <v>2024</v>
      </c>
      <c r="B42834">
        <v>84508</v>
      </c>
      <c r="C42834">
        <v>3</v>
      </c>
      <c r="D42834">
        <v>20230300104900</v>
      </c>
      <c r="E42834">
        <v>1</v>
      </c>
      <c r="F42834">
        <v>1863.42</v>
      </c>
      <c r="G42834">
        <v>1</v>
      </c>
      <c r="H42834">
        <v>20230300104901</v>
      </c>
      <c r="I42834">
        <v>202303001049011</v>
      </c>
      <c r="J42834">
        <v>1863.42</v>
      </c>
      <c r="K42834">
        <v>43</v>
      </c>
      <c r="L42834">
        <v>2</v>
      </c>
      <c r="M42834">
        <v>103109.52870648092</v>
      </c>
      <c r="N42834">
        <v>16</v>
      </c>
      <c r="O42834">
        <v>71.036526693790904</v>
      </c>
      <c r="P42834" t="str">
        <f t="shared" si="669"/>
        <v>College</v>
      </c>
    </row>
    <row r="42835" spans="1:16">
      <c r="A42835">
        <v>2024</v>
      </c>
      <c r="B42835">
        <v>84666</v>
      </c>
      <c r="C42835">
        <v>3</v>
      </c>
      <c r="D42835">
        <v>20231200105500</v>
      </c>
      <c r="E42835">
        <v>1</v>
      </c>
      <c r="F42835">
        <v>2490.4</v>
      </c>
      <c r="G42835">
        <v>1</v>
      </c>
      <c r="H42835">
        <v>20231200105501</v>
      </c>
      <c r="I42835">
        <v>202312001055011</v>
      </c>
      <c r="J42835">
        <v>2490.4</v>
      </c>
      <c r="K42835">
        <v>43</v>
      </c>
      <c r="L42835">
        <v>1</v>
      </c>
      <c r="M42835">
        <v>120386.6142269979</v>
      </c>
      <c r="N42835">
        <v>18</v>
      </c>
      <c r="O42835">
        <v>70.858779669364765</v>
      </c>
      <c r="P42835" t="str">
        <f t="shared" si="669"/>
        <v>Grad School</v>
      </c>
    </row>
    <row r="42836" spans="1:16">
      <c r="A42836">
        <v>2024</v>
      </c>
      <c r="B42836">
        <v>85006</v>
      </c>
      <c r="C42836">
        <v>3</v>
      </c>
      <c r="D42836">
        <v>0</v>
      </c>
      <c r="E42836">
        <v>1</v>
      </c>
      <c r="F42836">
        <v>2606.4699999999998</v>
      </c>
      <c r="G42836">
        <v>1</v>
      </c>
      <c r="H42836">
        <v>0</v>
      </c>
      <c r="I42836">
        <v>0</v>
      </c>
      <c r="J42836">
        <v>2606.4699999999998</v>
      </c>
      <c r="K42836">
        <v>57</v>
      </c>
      <c r="L42836">
        <v>1</v>
      </c>
      <c r="M42836">
        <v>97915.186288933401</v>
      </c>
      <c r="N42836">
        <v>16</v>
      </c>
      <c r="O42836">
        <v>67.58096499342625</v>
      </c>
      <c r="P42836" t="str">
        <f t="shared" si="669"/>
        <v>College</v>
      </c>
    </row>
    <row r="42837" spans="1:16">
      <c r="A42837">
        <v>2024</v>
      </c>
      <c r="B42837">
        <v>85124</v>
      </c>
      <c r="C42837">
        <v>3</v>
      </c>
      <c r="D42837">
        <v>20230200105800</v>
      </c>
      <c r="E42837">
        <v>1</v>
      </c>
      <c r="F42837">
        <v>2650.5</v>
      </c>
      <c r="G42837">
        <v>2</v>
      </c>
      <c r="H42837">
        <v>20230200105802</v>
      </c>
      <c r="I42837">
        <v>202302001058021</v>
      </c>
      <c r="J42837">
        <v>2650.5</v>
      </c>
      <c r="K42837">
        <v>46</v>
      </c>
      <c r="L42837">
        <v>1</v>
      </c>
      <c r="M42837">
        <v>140893.56477369607</v>
      </c>
      <c r="N42837">
        <v>20</v>
      </c>
      <c r="O42837">
        <v>74.925229796138694</v>
      </c>
      <c r="P42837" t="str">
        <f t="shared" si="669"/>
        <v>Grad School</v>
      </c>
    </row>
    <row r="42838" spans="1:16">
      <c r="A42838">
        <v>2024</v>
      </c>
      <c r="B42838">
        <v>85236</v>
      </c>
      <c r="C42838">
        <v>3</v>
      </c>
      <c r="D42838">
        <v>20221200649700</v>
      </c>
      <c r="E42838">
        <v>1</v>
      </c>
      <c r="F42838">
        <v>2042.85</v>
      </c>
      <c r="G42838">
        <v>1</v>
      </c>
      <c r="H42838">
        <v>20221200649701</v>
      </c>
      <c r="I42838">
        <v>202212006497011</v>
      </c>
      <c r="J42838">
        <v>2042.85</v>
      </c>
      <c r="K42838">
        <v>46</v>
      </c>
      <c r="L42838">
        <v>2</v>
      </c>
      <c r="M42838">
        <v>87376.119700229465</v>
      </c>
      <c r="N42838">
        <v>16</v>
      </c>
      <c r="O42838">
        <v>70.272274221558021</v>
      </c>
      <c r="P42838" t="str">
        <f t="shared" si="669"/>
        <v>College</v>
      </c>
    </row>
    <row r="42839" spans="1:16">
      <c r="A42839">
        <v>2024</v>
      </c>
      <c r="B42839">
        <v>85612</v>
      </c>
      <c r="C42839">
        <v>3</v>
      </c>
      <c r="D42839">
        <v>0</v>
      </c>
      <c r="E42839">
        <v>1</v>
      </c>
      <c r="F42839">
        <v>2555.16</v>
      </c>
      <c r="G42839">
        <v>2</v>
      </c>
      <c r="H42839">
        <v>0</v>
      </c>
      <c r="I42839">
        <v>0</v>
      </c>
      <c r="J42839">
        <v>2555.16</v>
      </c>
      <c r="K42839">
        <v>40</v>
      </c>
      <c r="L42839">
        <v>2</v>
      </c>
      <c r="M42839">
        <v>96728.865290902919</v>
      </c>
      <c r="N42839">
        <v>16</v>
      </c>
      <c r="O42839">
        <v>67.750186521334768</v>
      </c>
      <c r="P42839" t="str">
        <f t="shared" si="669"/>
        <v>College</v>
      </c>
    </row>
    <row r="42840" spans="1:16">
      <c r="A42840">
        <v>2024</v>
      </c>
      <c r="B42840">
        <v>85774</v>
      </c>
      <c r="C42840">
        <v>3</v>
      </c>
      <c r="D42840">
        <v>20230300111700</v>
      </c>
      <c r="E42840">
        <v>1</v>
      </c>
      <c r="F42840">
        <v>2322.69</v>
      </c>
      <c r="G42840">
        <v>1</v>
      </c>
      <c r="H42840">
        <v>20230300111701</v>
      </c>
      <c r="I42840">
        <v>202303001117011</v>
      </c>
      <c r="J42840">
        <v>2322.69</v>
      </c>
      <c r="K42840">
        <v>30</v>
      </c>
      <c r="L42840">
        <v>1</v>
      </c>
      <c r="M42840">
        <v>95287.721949884624</v>
      </c>
      <c r="N42840">
        <v>16</v>
      </c>
      <c r="O42840">
        <v>68.313212040348773</v>
      </c>
      <c r="P42840" t="str">
        <f t="shared" si="669"/>
        <v>College</v>
      </c>
    </row>
    <row r="42841" spans="1:16">
      <c r="A42841">
        <v>2024</v>
      </c>
      <c r="B42841">
        <v>85857</v>
      </c>
      <c r="C42841">
        <v>3</v>
      </c>
      <c r="D42841">
        <v>0</v>
      </c>
      <c r="E42841">
        <v>1</v>
      </c>
      <c r="F42841">
        <v>2851.52</v>
      </c>
      <c r="G42841">
        <v>2</v>
      </c>
      <c r="H42841">
        <v>0</v>
      </c>
      <c r="I42841">
        <v>0</v>
      </c>
      <c r="J42841">
        <v>2851.52</v>
      </c>
      <c r="K42841">
        <v>31</v>
      </c>
      <c r="L42841">
        <v>2</v>
      </c>
      <c r="M42841">
        <v>112535.36440068712</v>
      </c>
      <c r="N42841">
        <v>18</v>
      </c>
      <c r="O42841">
        <v>73.204229369464002</v>
      </c>
      <c r="P42841" t="str">
        <f t="shared" si="669"/>
        <v>Grad School</v>
      </c>
    </row>
    <row r="42842" spans="1:16">
      <c r="A42842">
        <v>2024</v>
      </c>
      <c r="B42842">
        <v>85979</v>
      </c>
      <c r="C42842">
        <v>3</v>
      </c>
      <c r="D42842">
        <v>0</v>
      </c>
      <c r="E42842">
        <v>1</v>
      </c>
      <c r="F42842">
        <v>2426.9299999999998</v>
      </c>
      <c r="G42842">
        <v>1</v>
      </c>
      <c r="H42842">
        <v>0</v>
      </c>
      <c r="I42842">
        <v>0</v>
      </c>
      <c r="J42842">
        <v>2426.9299999999998</v>
      </c>
      <c r="K42842">
        <v>49</v>
      </c>
      <c r="L42842">
        <v>2</v>
      </c>
      <c r="M42842">
        <v>119594.42196865706</v>
      </c>
      <c r="N42842">
        <v>18</v>
      </c>
      <c r="O42842">
        <v>70.864651169676236</v>
      </c>
      <c r="P42842" t="str">
        <f t="shared" si="669"/>
        <v>Grad School</v>
      </c>
    </row>
    <row r="42843" spans="1:16">
      <c r="A42843">
        <v>2024</v>
      </c>
      <c r="B42843">
        <v>86271</v>
      </c>
      <c r="C42843">
        <v>3</v>
      </c>
      <c r="D42843">
        <v>0</v>
      </c>
      <c r="E42843">
        <v>1</v>
      </c>
      <c r="F42843">
        <v>2621.5</v>
      </c>
      <c r="G42843">
        <v>2</v>
      </c>
      <c r="H42843">
        <v>0</v>
      </c>
      <c r="I42843">
        <v>0</v>
      </c>
      <c r="J42843">
        <v>2621.5</v>
      </c>
      <c r="K42843">
        <v>61</v>
      </c>
      <c r="L42843">
        <v>2</v>
      </c>
      <c r="M42843">
        <v>97124.583722527779</v>
      </c>
      <c r="N42843">
        <v>16</v>
      </c>
      <c r="O42843">
        <v>68.8019009119039</v>
      </c>
      <c r="P42843" t="str">
        <f t="shared" si="669"/>
        <v>College</v>
      </c>
    </row>
    <row r="42844" spans="1:16">
      <c r="A42844">
        <v>2024</v>
      </c>
      <c r="B42844">
        <v>86290</v>
      </c>
      <c r="C42844">
        <v>3</v>
      </c>
      <c r="D42844">
        <v>0</v>
      </c>
      <c r="E42844">
        <v>1</v>
      </c>
      <c r="F42844">
        <v>2308.4299999999998</v>
      </c>
      <c r="G42844">
        <v>2</v>
      </c>
      <c r="H42844">
        <v>0</v>
      </c>
      <c r="I42844">
        <v>0</v>
      </c>
      <c r="J42844">
        <v>2308.4299999999998</v>
      </c>
      <c r="K42844">
        <v>63</v>
      </c>
      <c r="L42844">
        <v>1</v>
      </c>
      <c r="M42844">
        <v>75831.027840481242</v>
      </c>
      <c r="N42844">
        <v>14</v>
      </c>
      <c r="O42844">
        <v>71.797842714209054</v>
      </c>
      <c r="P42844" t="str">
        <f t="shared" si="669"/>
        <v>College</v>
      </c>
    </row>
    <row r="42845" spans="1:16">
      <c r="A42845">
        <v>2024</v>
      </c>
      <c r="B42845">
        <v>86294</v>
      </c>
      <c r="C42845">
        <v>3</v>
      </c>
      <c r="D42845">
        <v>0</v>
      </c>
      <c r="E42845">
        <v>1</v>
      </c>
      <c r="F42845">
        <v>2476.7600000000002</v>
      </c>
      <c r="G42845">
        <v>4</v>
      </c>
      <c r="H42845">
        <v>0</v>
      </c>
      <c r="I42845">
        <v>0</v>
      </c>
      <c r="J42845">
        <v>2424.0500000000002</v>
      </c>
      <c r="K42845">
        <v>53</v>
      </c>
      <c r="L42845">
        <v>2</v>
      </c>
      <c r="M42845">
        <v>75360.582834726301</v>
      </c>
      <c r="N42845">
        <v>14</v>
      </c>
      <c r="O42845">
        <v>67.477076173944056</v>
      </c>
      <c r="P42845" t="str">
        <f t="shared" si="669"/>
        <v>College</v>
      </c>
    </row>
    <row r="42846" spans="1:16">
      <c r="A42846">
        <v>2024</v>
      </c>
      <c r="B42846">
        <v>86331</v>
      </c>
      <c r="C42846">
        <v>3</v>
      </c>
      <c r="D42846">
        <v>0</v>
      </c>
      <c r="E42846">
        <v>1</v>
      </c>
      <c r="F42846">
        <v>2926.12</v>
      </c>
      <c r="G42846">
        <v>1</v>
      </c>
      <c r="H42846">
        <v>0</v>
      </c>
      <c r="I42846">
        <v>0</v>
      </c>
      <c r="J42846">
        <v>2926.12</v>
      </c>
      <c r="K42846">
        <v>32</v>
      </c>
      <c r="L42846">
        <v>1</v>
      </c>
      <c r="M42846">
        <v>93873.774780820502</v>
      </c>
      <c r="N42846">
        <v>16</v>
      </c>
      <c r="O42846">
        <v>68.253570056398118</v>
      </c>
      <c r="P42846" t="str">
        <f t="shared" si="669"/>
        <v>College</v>
      </c>
    </row>
    <row r="42847" spans="1:16">
      <c r="A42847">
        <v>2024</v>
      </c>
      <c r="B42847">
        <v>86379</v>
      </c>
      <c r="C42847">
        <v>3</v>
      </c>
      <c r="D42847">
        <v>0</v>
      </c>
      <c r="E42847">
        <v>1</v>
      </c>
      <c r="F42847">
        <v>2484.64</v>
      </c>
      <c r="G42847">
        <v>2</v>
      </c>
      <c r="H42847">
        <v>0</v>
      </c>
      <c r="I42847">
        <v>0</v>
      </c>
      <c r="J42847">
        <v>2484.64</v>
      </c>
      <c r="K42847">
        <v>36</v>
      </c>
      <c r="L42847">
        <v>2</v>
      </c>
      <c r="M42847">
        <v>111167.37531622636</v>
      </c>
      <c r="N42847">
        <v>18</v>
      </c>
      <c r="O42847">
        <v>68.016490076763503</v>
      </c>
      <c r="P42847" t="str">
        <f t="shared" si="669"/>
        <v>Grad School</v>
      </c>
    </row>
    <row r="42848" spans="1:16">
      <c r="A42848">
        <v>2024</v>
      </c>
      <c r="B42848">
        <v>86580</v>
      </c>
      <c r="C42848">
        <v>3</v>
      </c>
      <c r="D42848">
        <v>20230100121600</v>
      </c>
      <c r="E42848">
        <v>1</v>
      </c>
      <c r="F42848">
        <v>2570.79</v>
      </c>
      <c r="G42848">
        <v>1</v>
      </c>
      <c r="H42848">
        <v>20230100121601</v>
      </c>
      <c r="I42848">
        <v>202301001216011</v>
      </c>
      <c r="J42848">
        <v>2570.79</v>
      </c>
      <c r="K42848">
        <v>41</v>
      </c>
      <c r="L42848">
        <v>2</v>
      </c>
      <c r="M42848">
        <v>90525.242083135701</v>
      </c>
      <c r="N42848">
        <v>16</v>
      </c>
      <c r="O42848">
        <v>70.863139489481995</v>
      </c>
      <c r="P42848" t="str">
        <f t="shared" si="669"/>
        <v>College</v>
      </c>
    </row>
    <row r="42849" spans="1:16">
      <c r="A42849">
        <v>2024</v>
      </c>
      <c r="B42849">
        <v>86613</v>
      </c>
      <c r="C42849">
        <v>3</v>
      </c>
      <c r="D42849">
        <v>20240200123800</v>
      </c>
      <c r="E42849">
        <v>1</v>
      </c>
      <c r="F42849">
        <v>3908.87</v>
      </c>
      <c r="G42849">
        <v>2</v>
      </c>
      <c r="H42849">
        <v>20240200123802</v>
      </c>
      <c r="I42849">
        <v>202402001238021</v>
      </c>
      <c r="J42849">
        <v>3908.87</v>
      </c>
      <c r="K42849">
        <v>58</v>
      </c>
      <c r="L42849">
        <v>1</v>
      </c>
      <c r="M42849">
        <v>69256.982637635563</v>
      </c>
      <c r="N42849">
        <v>14</v>
      </c>
      <c r="O42849">
        <v>72.394394647999789</v>
      </c>
      <c r="P42849" t="str">
        <f t="shared" si="669"/>
        <v>College</v>
      </c>
    </row>
    <row r="42850" spans="1:16">
      <c r="A42850">
        <v>2024</v>
      </c>
      <c r="B42850">
        <v>86830</v>
      </c>
      <c r="C42850">
        <v>3</v>
      </c>
      <c r="D42850">
        <v>20240300124700</v>
      </c>
      <c r="E42850">
        <v>1</v>
      </c>
      <c r="F42850">
        <v>2558.39</v>
      </c>
      <c r="G42850">
        <v>2</v>
      </c>
      <c r="H42850">
        <v>20240300124702</v>
      </c>
      <c r="I42850">
        <v>202403001247021</v>
      </c>
      <c r="J42850">
        <v>2558.39</v>
      </c>
      <c r="K42850">
        <v>31</v>
      </c>
      <c r="L42850">
        <v>2</v>
      </c>
      <c r="M42850">
        <v>94077.055096134034</v>
      </c>
      <c r="N42850">
        <v>16</v>
      </c>
      <c r="O42850">
        <v>71.314212916879796</v>
      </c>
      <c r="P42850" t="str">
        <f t="shared" si="669"/>
        <v>College</v>
      </c>
    </row>
    <row r="42851" spans="1:16">
      <c r="A42851">
        <v>2024</v>
      </c>
      <c r="B42851">
        <v>87538</v>
      </c>
      <c r="C42851">
        <v>3</v>
      </c>
      <c r="D42851">
        <v>20240200019200</v>
      </c>
      <c r="E42851">
        <v>1</v>
      </c>
      <c r="F42851">
        <v>648.96</v>
      </c>
      <c r="G42851">
        <v>1</v>
      </c>
      <c r="H42851">
        <v>20240200019201</v>
      </c>
      <c r="I42851">
        <v>202402000192011</v>
      </c>
      <c r="J42851">
        <v>648.96</v>
      </c>
      <c r="K42851">
        <v>32</v>
      </c>
      <c r="L42851">
        <v>1</v>
      </c>
      <c r="M42851">
        <v>90849.295609755805</v>
      </c>
      <c r="N42851">
        <v>16</v>
      </c>
      <c r="O42851">
        <v>70.328193695630247</v>
      </c>
      <c r="P42851" t="str">
        <f t="shared" si="669"/>
        <v>College</v>
      </c>
    </row>
    <row r="42852" spans="1:16">
      <c r="A42852">
        <v>2024</v>
      </c>
      <c r="B42852">
        <v>87546</v>
      </c>
      <c r="C42852">
        <v>3</v>
      </c>
      <c r="D42852">
        <v>20240200030300</v>
      </c>
      <c r="E42852">
        <v>1</v>
      </c>
      <c r="F42852">
        <v>353.89</v>
      </c>
      <c r="G42852">
        <v>2</v>
      </c>
      <c r="H42852">
        <v>20240200030302</v>
      </c>
      <c r="I42852">
        <v>202402000303021</v>
      </c>
      <c r="J42852">
        <v>353.89</v>
      </c>
      <c r="K42852">
        <v>45</v>
      </c>
      <c r="L42852">
        <v>1</v>
      </c>
      <c r="M42852">
        <v>136197.36926015851</v>
      </c>
      <c r="N42852">
        <v>20</v>
      </c>
      <c r="O42852">
        <v>68.755502296404714</v>
      </c>
      <c r="P42852" t="str">
        <f t="shared" si="669"/>
        <v>Grad School</v>
      </c>
    </row>
    <row r="42853" spans="1:16">
      <c r="A42853">
        <v>2024</v>
      </c>
      <c r="B42853">
        <v>87955</v>
      </c>
      <c r="C42853">
        <v>3</v>
      </c>
      <c r="D42853">
        <v>0</v>
      </c>
      <c r="E42853">
        <v>1</v>
      </c>
      <c r="F42853">
        <v>315.60000000000002</v>
      </c>
      <c r="G42853">
        <v>1</v>
      </c>
      <c r="H42853">
        <v>0</v>
      </c>
      <c r="I42853">
        <v>0</v>
      </c>
      <c r="J42853">
        <v>315.60000000000002</v>
      </c>
      <c r="K42853">
        <v>41</v>
      </c>
      <c r="L42853">
        <v>1</v>
      </c>
      <c r="M42853">
        <v>45862.082922216061</v>
      </c>
      <c r="N42853">
        <v>12</v>
      </c>
      <c r="O42853">
        <v>70.930918962488519</v>
      </c>
      <c r="P42853" t="str">
        <f t="shared" si="669"/>
        <v>High School</v>
      </c>
    </row>
    <row r="42854" spans="1:16">
      <c r="A42854">
        <v>2024</v>
      </c>
      <c r="B42854">
        <v>88644</v>
      </c>
      <c r="C42854">
        <v>3</v>
      </c>
      <c r="D42854">
        <v>20240100251000</v>
      </c>
      <c r="E42854">
        <v>1</v>
      </c>
      <c r="F42854">
        <v>412.86</v>
      </c>
      <c r="G42854">
        <v>1</v>
      </c>
      <c r="H42854">
        <v>20240100251001</v>
      </c>
      <c r="I42854">
        <v>202401002510011</v>
      </c>
      <c r="J42854">
        <v>412.86</v>
      </c>
      <c r="K42854">
        <v>37</v>
      </c>
      <c r="L42854">
        <v>1</v>
      </c>
      <c r="M42854">
        <v>119507.2856347897</v>
      </c>
      <c r="N42854">
        <v>18</v>
      </c>
      <c r="O42854">
        <v>69.50985263754275</v>
      </c>
      <c r="P42854" t="str">
        <f t="shared" si="669"/>
        <v>Grad School</v>
      </c>
    </row>
    <row r="42855" spans="1:16">
      <c r="A42855">
        <v>2024</v>
      </c>
      <c r="B42855">
        <v>89121</v>
      </c>
      <c r="C42855">
        <v>3</v>
      </c>
      <c r="D42855">
        <v>20221201854900</v>
      </c>
      <c r="E42855">
        <v>1</v>
      </c>
      <c r="F42855">
        <v>527.02</v>
      </c>
      <c r="G42855">
        <v>1</v>
      </c>
      <c r="H42855">
        <v>20221201854901</v>
      </c>
      <c r="I42855">
        <v>202212018549011</v>
      </c>
      <c r="J42855">
        <v>527.02</v>
      </c>
      <c r="K42855">
        <v>62</v>
      </c>
      <c r="L42855">
        <v>2</v>
      </c>
      <c r="M42855">
        <v>119694.16533077884</v>
      </c>
      <c r="N42855">
        <v>18</v>
      </c>
      <c r="O42855">
        <v>71.070552149142301</v>
      </c>
      <c r="P42855" t="str">
        <f t="shared" si="669"/>
        <v>Grad School</v>
      </c>
    </row>
    <row r="42856" spans="1:16">
      <c r="A42856">
        <v>2024</v>
      </c>
      <c r="B42856">
        <v>32657</v>
      </c>
      <c r="C42856">
        <v>3</v>
      </c>
      <c r="D42856">
        <v>0</v>
      </c>
      <c r="E42856">
        <v>1</v>
      </c>
      <c r="F42856">
        <v>3843.89</v>
      </c>
      <c r="G42856">
        <v>2</v>
      </c>
      <c r="H42856">
        <v>0</v>
      </c>
      <c r="I42856">
        <v>0</v>
      </c>
      <c r="J42856">
        <v>3843.89</v>
      </c>
      <c r="K42856">
        <v>64</v>
      </c>
      <c r="L42856">
        <v>2</v>
      </c>
      <c r="M42856">
        <v>119855.85451467679</v>
      </c>
      <c r="N42856">
        <v>18</v>
      </c>
      <c r="O42856">
        <v>72.514606129010758</v>
      </c>
      <c r="P42856" t="str">
        <f t="shared" si="669"/>
        <v>Grad School</v>
      </c>
    </row>
    <row r="42857" spans="1:16">
      <c r="A42857">
        <v>2024</v>
      </c>
      <c r="B42857">
        <v>7456</v>
      </c>
      <c r="C42857">
        <v>3</v>
      </c>
      <c r="D42857">
        <v>20240100554400</v>
      </c>
      <c r="E42857">
        <v>1</v>
      </c>
      <c r="F42857">
        <v>3716.89</v>
      </c>
      <c r="G42857">
        <v>1</v>
      </c>
      <c r="H42857">
        <v>20240100554401</v>
      </c>
      <c r="I42857">
        <v>202401005544011</v>
      </c>
      <c r="J42857">
        <v>3716.89</v>
      </c>
      <c r="K42857">
        <v>28</v>
      </c>
      <c r="L42857">
        <v>1</v>
      </c>
      <c r="M42857">
        <v>36371.267630219721</v>
      </c>
      <c r="N42857">
        <v>10</v>
      </c>
      <c r="O42857">
        <v>68.894988876382371</v>
      </c>
      <c r="P42857" t="str">
        <f t="shared" si="669"/>
        <v>High School</v>
      </c>
    </row>
    <row r="42858" spans="1:16">
      <c r="A42858">
        <v>2024</v>
      </c>
      <c r="B42858">
        <v>32492</v>
      </c>
      <c r="C42858">
        <v>3</v>
      </c>
      <c r="D42858">
        <v>20240200375300</v>
      </c>
      <c r="E42858">
        <v>1</v>
      </c>
      <c r="F42858">
        <v>2384.67</v>
      </c>
      <c r="G42858">
        <v>2</v>
      </c>
      <c r="H42858">
        <v>20240200375302</v>
      </c>
      <c r="I42858">
        <v>202402003753021</v>
      </c>
      <c r="J42858">
        <v>2384.67</v>
      </c>
      <c r="K42858">
        <v>52</v>
      </c>
      <c r="L42858">
        <v>1</v>
      </c>
      <c r="M42858">
        <v>120783.29379540008</v>
      </c>
      <c r="N42858">
        <v>18</v>
      </c>
      <c r="O42858">
        <v>69.516630262443428</v>
      </c>
      <c r="P42858" t="str">
        <f t="shared" si="669"/>
        <v>Grad School</v>
      </c>
    </row>
    <row r="42859" spans="1:16">
      <c r="A42859">
        <v>2024</v>
      </c>
      <c r="B42859">
        <v>57109</v>
      </c>
      <c r="C42859">
        <v>3</v>
      </c>
      <c r="D42859">
        <v>20240100343500</v>
      </c>
      <c r="E42859">
        <v>1</v>
      </c>
      <c r="F42859">
        <v>1239.3800000000001</v>
      </c>
      <c r="G42859">
        <v>2</v>
      </c>
      <c r="H42859">
        <v>20240100343502</v>
      </c>
      <c r="I42859">
        <v>202401003435021</v>
      </c>
      <c r="J42859">
        <v>1239.3800000000001</v>
      </c>
      <c r="K42859">
        <v>33</v>
      </c>
      <c r="L42859">
        <v>2</v>
      </c>
      <c r="M42859">
        <v>71320.60689579774</v>
      </c>
      <c r="N42859">
        <v>14</v>
      </c>
      <c r="O42859">
        <v>72.391677010807939</v>
      </c>
      <c r="P42859" t="str">
        <f t="shared" si="669"/>
        <v>College</v>
      </c>
    </row>
    <row r="42860" spans="1:16">
      <c r="A42860">
        <v>2024</v>
      </c>
      <c r="B42860">
        <v>86817</v>
      </c>
      <c r="C42860">
        <v>3</v>
      </c>
      <c r="D42860">
        <v>0</v>
      </c>
      <c r="E42860">
        <v>1</v>
      </c>
      <c r="F42860">
        <v>5566.52</v>
      </c>
      <c r="G42860">
        <v>1</v>
      </c>
      <c r="H42860">
        <v>0</v>
      </c>
      <c r="I42860">
        <v>0</v>
      </c>
      <c r="J42860">
        <v>5566.52</v>
      </c>
      <c r="K42860">
        <v>31</v>
      </c>
      <c r="L42860">
        <v>2</v>
      </c>
      <c r="M42860">
        <v>95707.075425894276</v>
      </c>
      <c r="N42860">
        <v>16</v>
      </c>
      <c r="O42860">
        <v>68.895188268456621</v>
      </c>
      <c r="P42860" t="str">
        <f t="shared" si="669"/>
        <v>College</v>
      </c>
    </row>
    <row r="42861" spans="1:16">
      <c r="A42861">
        <v>2024</v>
      </c>
      <c r="B42861">
        <v>11532</v>
      </c>
      <c r="C42861">
        <v>3</v>
      </c>
      <c r="D42861">
        <v>0</v>
      </c>
      <c r="E42861">
        <v>1</v>
      </c>
      <c r="F42861">
        <v>2494.13</v>
      </c>
      <c r="G42861">
        <v>1</v>
      </c>
      <c r="H42861">
        <v>0</v>
      </c>
      <c r="I42861">
        <v>0</v>
      </c>
      <c r="J42861">
        <v>2494.13</v>
      </c>
      <c r="K42861">
        <v>57</v>
      </c>
      <c r="L42861">
        <v>1</v>
      </c>
      <c r="M42861">
        <v>96702.044257818183</v>
      </c>
      <c r="N42861">
        <v>16</v>
      </c>
      <c r="O42861">
        <v>67.95197895824694</v>
      </c>
      <c r="P42861" t="str">
        <f t="shared" si="669"/>
        <v>College</v>
      </c>
    </row>
    <row r="42862" spans="1:16">
      <c r="A42862">
        <v>2024</v>
      </c>
      <c r="B42862">
        <v>19695</v>
      </c>
      <c r="C42862">
        <v>3</v>
      </c>
      <c r="D42862">
        <v>0</v>
      </c>
      <c r="E42862">
        <v>1</v>
      </c>
      <c r="F42862">
        <v>3028.06</v>
      </c>
      <c r="G42862">
        <v>1</v>
      </c>
      <c r="H42862">
        <v>0</v>
      </c>
      <c r="I42862">
        <v>0</v>
      </c>
      <c r="J42862">
        <v>3028.06</v>
      </c>
      <c r="K42862">
        <v>51</v>
      </c>
      <c r="L42862">
        <v>1</v>
      </c>
      <c r="M42862">
        <v>117969.93494813946</v>
      </c>
      <c r="N42862">
        <v>18</v>
      </c>
      <c r="O42862">
        <v>68.587359464415954</v>
      </c>
      <c r="P42862" t="str">
        <f t="shared" si="669"/>
        <v>Grad School</v>
      </c>
    </row>
    <row r="42863" spans="1:16">
      <c r="A42863">
        <v>2024</v>
      </c>
      <c r="B42863">
        <v>24525</v>
      </c>
      <c r="C42863">
        <v>3</v>
      </c>
      <c r="D42863">
        <v>20240300311100</v>
      </c>
      <c r="E42863">
        <v>1</v>
      </c>
      <c r="F42863">
        <v>2432.88</v>
      </c>
      <c r="G42863">
        <v>1</v>
      </c>
      <c r="H42863">
        <v>20240300311101</v>
      </c>
      <c r="I42863">
        <v>202403003111011</v>
      </c>
      <c r="J42863">
        <v>2432.88</v>
      </c>
      <c r="K42863">
        <v>33</v>
      </c>
      <c r="L42863">
        <v>1</v>
      </c>
      <c r="M42863">
        <v>126188.86568582128</v>
      </c>
      <c r="N42863">
        <v>18</v>
      </c>
      <c r="O42863">
        <v>70.495984777403194</v>
      </c>
      <c r="P42863" t="str">
        <f t="shared" si="669"/>
        <v>Grad School</v>
      </c>
    </row>
    <row r="42864" spans="1:16">
      <c r="A42864">
        <v>2024</v>
      </c>
      <c r="B42864">
        <v>62247</v>
      </c>
      <c r="C42864">
        <v>3</v>
      </c>
      <c r="D42864">
        <v>0</v>
      </c>
      <c r="E42864">
        <v>1</v>
      </c>
      <c r="F42864">
        <v>5645.53</v>
      </c>
      <c r="G42864">
        <v>1</v>
      </c>
      <c r="H42864">
        <v>0</v>
      </c>
      <c r="I42864">
        <v>0</v>
      </c>
      <c r="J42864">
        <v>5645.53</v>
      </c>
      <c r="K42864">
        <v>32</v>
      </c>
      <c r="L42864">
        <v>1</v>
      </c>
      <c r="M42864">
        <v>119149.64358077743</v>
      </c>
      <c r="N42864">
        <v>18</v>
      </c>
      <c r="O42864">
        <v>68.792974316963637</v>
      </c>
      <c r="P42864" t="str">
        <f t="shared" si="669"/>
        <v>Grad School</v>
      </c>
    </row>
    <row r="42865" spans="1:16">
      <c r="A42865">
        <v>2024</v>
      </c>
      <c r="B42865">
        <v>67041</v>
      </c>
      <c r="C42865">
        <v>3</v>
      </c>
      <c r="D42865">
        <v>20221203591400</v>
      </c>
      <c r="E42865">
        <v>1</v>
      </c>
      <c r="F42865">
        <v>312.64</v>
      </c>
      <c r="G42865">
        <v>2</v>
      </c>
      <c r="H42865">
        <v>20221203591402</v>
      </c>
      <c r="I42865">
        <v>202212035914021</v>
      </c>
      <c r="J42865">
        <v>312.64</v>
      </c>
      <c r="K42865">
        <v>56</v>
      </c>
      <c r="L42865">
        <v>2</v>
      </c>
      <c r="M42865">
        <v>122089.5718773746</v>
      </c>
      <c r="N42865">
        <v>18</v>
      </c>
      <c r="O42865">
        <v>69.011993244878099</v>
      </c>
      <c r="P42865" t="str">
        <f t="shared" si="669"/>
        <v>Grad School</v>
      </c>
    </row>
    <row r="42866" spans="1:16">
      <c r="A42866">
        <v>2024</v>
      </c>
      <c r="B42866">
        <v>4035</v>
      </c>
      <c r="C42866">
        <v>3</v>
      </c>
      <c r="D42866">
        <v>20231200380800</v>
      </c>
      <c r="E42866">
        <v>1</v>
      </c>
      <c r="F42866">
        <v>1544.83</v>
      </c>
      <c r="G42866">
        <v>2</v>
      </c>
      <c r="H42866">
        <v>20231200380802</v>
      </c>
      <c r="I42866">
        <v>202312003808021</v>
      </c>
      <c r="J42866">
        <v>1544.83</v>
      </c>
      <c r="K42866">
        <v>41</v>
      </c>
      <c r="L42866">
        <v>1</v>
      </c>
      <c r="M42866">
        <v>72822.18996041514</v>
      </c>
      <c r="N42866">
        <v>14</v>
      </c>
      <c r="O42866">
        <v>68.762501837656572</v>
      </c>
      <c r="P42866" t="str">
        <f t="shared" si="669"/>
        <v>College</v>
      </c>
    </row>
    <row r="42867" spans="1:16">
      <c r="A42867">
        <v>2024</v>
      </c>
      <c r="B42867">
        <v>4235</v>
      </c>
      <c r="C42867">
        <v>3</v>
      </c>
      <c r="D42867">
        <v>0</v>
      </c>
      <c r="E42867">
        <v>1</v>
      </c>
      <c r="F42867">
        <v>1584.13</v>
      </c>
      <c r="G42867">
        <v>1</v>
      </c>
      <c r="H42867">
        <v>0</v>
      </c>
      <c r="I42867">
        <v>0</v>
      </c>
      <c r="J42867">
        <v>1584.13</v>
      </c>
      <c r="K42867">
        <v>34</v>
      </c>
      <c r="L42867">
        <v>2</v>
      </c>
      <c r="M42867">
        <v>98762.871203276707</v>
      </c>
      <c r="N42867">
        <v>16</v>
      </c>
      <c r="O42867">
        <v>70.634161338521722</v>
      </c>
      <c r="P42867" t="str">
        <f t="shared" si="669"/>
        <v>College</v>
      </c>
    </row>
    <row r="42868" spans="1:16">
      <c r="A42868">
        <v>2024</v>
      </c>
      <c r="B42868">
        <v>4529</v>
      </c>
      <c r="C42868">
        <v>3</v>
      </c>
      <c r="D42868">
        <v>20240100395100</v>
      </c>
      <c r="E42868">
        <v>1</v>
      </c>
      <c r="F42868">
        <v>2802.53</v>
      </c>
      <c r="G42868">
        <v>3</v>
      </c>
      <c r="H42868">
        <v>20240100395103</v>
      </c>
      <c r="I42868">
        <v>202401003951031</v>
      </c>
      <c r="J42868">
        <v>2802.53</v>
      </c>
      <c r="K42868">
        <v>58</v>
      </c>
      <c r="L42868">
        <v>1</v>
      </c>
      <c r="M42868">
        <v>56651.16682215294</v>
      </c>
      <c r="N42868">
        <v>12</v>
      </c>
      <c r="O42868">
        <v>70.098018673339794</v>
      </c>
      <c r="P42868" t="str">
        <f t="shared" si="669"/>
        <v>High School</v>
      </c>
    </row>
    <row r="42869" spans="1:16">
      <c r="A42869">
        <v>2024</v>
      </c>
      <c r="B42869">
        <v>4618</v>
      </c>
      <c r="C42869">
        <v>3</v>
      </c>
      <c r="D42869">
        <v>0</v>
      </c>
      <c r="E42869">
        <v>1</v>
      </c>
      <c r="F42869">
        <v>2064.8200000000002</v>
      </c>
      <c r="G42869">
        <v>1</v>
      </c>
      <c r="H42869">
        <v>0</v>
      </c>
      <c r="I42869">
        <v>0</v>
      </c>
      <c r="J42869">
        <v>2064.8200000000002</v>
      </c>
      <c r="K42869">
        <v>50</v>
      </c>
      <c r="L42869">
        <v>1</v>
      </c>
      <c r="M42869">
        <v>91826.208224818372</v>
      </c>
      <c r="N42869">
        <v>16</v>
      </c>
      <c r="O42869">
        <v>71.516645601308113</v>
      </c>
      <c r="P42869" t="str">
        <f t="shared" si="669"/>
        <v>College</v>
      </c>
    </row>
    <row r="42870" spans="1:16">
      <c r="A42870">
        <v>2024</v>
      </c>
      <c r="B42870">
        <v>6265</v>
      </c>
      <c r="C42870">
        <v>3</v>
      </c>
      <c r="D42870">
        <v>20240104566500</v>
      </c>
      <c r="E42870">
        <v>1</v>
      </c>
      <c r="F42870">
        <v>1907.23</v>
      </c>
      <c r="G42870">
        <v>1</v>
      </c>
      <c r="H42870">
        <v>20240104566501</v>
      </c>
      <c r="I42870">
        <v>202401045665011</v>
      </c>
      <c r="J42870">
        <v>1907.23</v>
      </c>
      <c r="K42870">
        <v>43</v>
      </c>
      <c r="L42870">
        <v>2</v>
      </c>
      <c r="M42870">
        <v>117053.71713295145</v>
      </c>
      <c r="N42870">
        <v>18</v>
      </c>
      <c r="O42870">
        <v>68.682069718563142</v>
      </c>
      <c r="P42870" t="str">
        <f t="shared" si="669"/>
        <v>Grad School</v>
      </c>
    </row>
    <row r="42871" spans="1:16">
      <c r="A42871">
        <v>2024</v>
      </c>
      <c r="B42871">
        <v>9096</v>
      </c>
      <c r="C42871">
        <v>3</v>
      </c>
      <c r="D42871">
        <v>20231200568500</v>
      </c>
      <c r="E42871">
        <v>1</v>
      </c>
      <c r="F42871">
        <v>3332.05</v>
      </c>
      <c r="G42871">
        <v>1</v>
      </c>
      <c r="H42871">
        <v>20231200568501</v>
      </c>
      <c r="I42871">
        <v>202312005685011</v>
      </c>
      <c r="J42871">
        <v>3332.05</v>
      </c>
      <c r="K42871">
        <v>30</v>
      </c>
      <c r="L42871">
        <v>2</v>
      </c>
      <c r="M42871">
        <v>96402.128722358233</v>
      </c>
      <c r="N42871">
        <v>16</v>
      </c>
      <c r="O42871">
        <v>72.577319703213192</v>
      </c>
      <c r="P42871" t="str">
        <f t="shared" si="669"/>
        <v>College</v>
      </c>
    </row>
    <row r="42872" spans="1:16">
      <c r="A42872">
        <v>2024</v>
      </c>
      <c r="B42872">
        <v>11617</v>
      </c>
      <c r="C42872">
        <v>3</v>
      </c>
      <c r="D42872">
        <v>0</v>
      </c>
      <c r="E42872">
        <v>1</v>
      </c>
      <c r="F42872">
        <v>3755.97</v>
      </c>
      <c r="G42872">
        <v>1</v>
      </c>
      <c r="H42872">
        <v>0</v>
      </c>
      <c r="I42872">
        <v>0</v>
      </c>
      <c r="J42872">
        <v>3755.97</v>
      </c>
      <c r="K42872">
        <v>39</v>
      </c>
      <c r="L42872">
        <v>1</v>
      </c>
      <c r="M42872">
        <v>69659.519905568741</v>
      </c>
      <c r="N42872">
        <v>14</v>
      </c>
      <c r="O42872">
        <v>69.669690132324504</v>
      </c>
      <c r="P42872" t="str">
        <f t="shared" si="669"/>
        <v>College</v>
      </c>
    </row>
    <row r="42873" spans="1:16">
      <c r="A42873">
        <v>2024</v>
      </c>
      <c r="B42873">
        <v>14723</v>
      </c>
      <c r="C42873">
        <v>3</v>
      </c>
      <c r="D42873">
        <v>20221204832600</v>
      </c>
      <c r="E42873">
        <v>1</v>
      </c>
      <c r="F42873">
        <v>4656.68</v>
      </c>
      <c r="G42873">
        <v>1</v>
      </c>
      <c r="H42873">
        <v>20221204832601</v>
      </c>
      <c r="I42873">
        <v>202212048326011</v>
      </c>
      <c r="J42873">
        <v>4656.68</v>
      </c>
      <c r="K42873">
        <v>34</v>
      </c>
      <c r="L42873">
        <v>2</v>
      </c>
      <c r="M42873">
        <v>93360.346243402048</v>
      </c>
      <c r="N42873">
        <v>16</v>
      </c>
      <c r="O42873">
        <v>69.351582021156133</v>
      </c>
      <c r="P42873" t="str">
        <f t="shared" si="669"/>
        <v>College</v>
      </c>
    </row>
    <row r="42874" spans="1:16">
      <c r="A42874">
        <v>2024</v>
      </c>
      <c r="B42874">
        <v>15725</v>
      </c>
      <c r="C42874">
        <v>3</v>
      </c>
      <c r="D42874">
        <v>0</v>
      </c>
      <c r="E42874">
        <v>1</v>
      </c>
      <c r="F42874">
        <v>2449.79</v>
      </c>
      <c r="G42874">
        <v>2</v>
      </c>
      <c r="H42874">
        <v>0</v>
      </c>
      <c r="I42874">
        <v>0</v>
      </c>
      <c r="J42874">
        <v>2449.79</v>
      </c>
      <c r="K42874">
        <v>45</v>
      </c>
      <c r="L42874">
        <v>2</v>
      </c>
      <c r="M42874">
        <v>111338.72452052699</v>
      </c>
      <c r="N42874">
        <v>18</v>
      </c>
      <c r="O42874">
        <v>69.438465799878173</v>
      </c>
      <c r="P42874" t="str">
        <f t="shared" si="669"/>
        <v>Grad School</v>
      </c>
    </row>
    <row r="42875" spans="1:16">
      <c r="A42875">
        <v>2024</v>
      </c>
      <c r="B42875">
        <v>23059</v>
      </c>
      <c r="C42875">
        <v>3</v>
      </c>
      <c r="D42875">
        <v>20240200894300</v>
      </c>
      <c r="E42875">
        <v>1</v>
      </c>
      <c r="F42875">
        <v>2469.0500000000002</v>
      </c>
      <c r="G42875">
        <v>2</v>
      </c>
      <c r="H42875">
        <v>20240200894302</v>
      </c>
      <c r="I42875">
        <v>202402008943021</v>
      </c>
      <c r="J42875">
        <v>2469.0500000000002</v>
      </c>
      <c r="K42875">
        <v>59</v>
      </c>
      <c r="L42875">
        <v>1</v>
      </c>
      <c r="M42875">
        <v>120278.83025552484</v>
      </c>
      <c r="N42875">
        <v>18</v>
      </c>
      <c r="O42875">
        <v>68.803774055696039</v>
      </c>
      <c r="P42875" t="str">
        <f t="shared" si="669"/>
        <v>Grad School</v>
      </c>
    </row>
    <row r="42876" spans="1:16">
      <c r="A42876">
        <v>2024</v>
      </c>
      <c r="B42876">
        <v>23147</v>
      </c>
      <c r="C42876">
        <v>3</v>
      </c>
      <c r="D42876">
        <v>20221206676400</v>
      </c>
      <c r="E42876">
        <v>1</v>
      </c>
      <c r="F42876">
        <v>2394.02</v>
      </c>
      <c r="G42876">
        <v>2</v>
      </c>
      <c r="H42876">
        <v>20221206676402</v>
      </c>
      <c r="I42876">
        <v>202212066764021</v>
      </c>
      <c r="J42876">
        <v>2394.02</v>
      </c>
      <c r="K42876">
        <v>44</v>
      </c>
      <c r="L42876">
        <v>2</v>
      </c>
      <c r="M42876">
        <v>103654.25035947203</v>
      </c>
      <c r="N42876">
        <v>16</v>
      </c>
      <c r="O42876">
        <v>72.902881931308187</v>
      </c>
      <c r="P42876" t="str">
        <f t="shared" si="669"/>
        <v>College</v>
      </c>
    </row>
    <row r="42877" spans="1:16">
      <c r="A42877">
        <v>2024</v>
      </c>
      <c r="B42877">
        <v>24888</v>
      </c>
      <c r="C42877">
        <v>3</v>
      </c>
      <c r="D42877">
        <v>20230200310700</v>
      </c>
      <c r="E42877">
        <v>1</v>
      </c>
      <c r="F42877">
        <v>2516.2800000000002</v>
      </c>
      <c r="G42877">
        <v>1</v>
      </c>
      <c r="H42877">
        <v>20230200310701</v>
      </c>
      <c r="I42877">
        <v>202302003107011</v>
      </c>
      <c r="J42877">
        <v>2516.2800000000002</v>
      </c>
      <c r="K42877">
        <v>43</v>
      </c>
      <c r="L42877">
        <v>1</v>
      </c>
      <c r="M42877">
        <v>58172.958011793824</v>
      </c>
      <c r="N42877">
        <v>12</v>
      </c>
      <c r="O42877">
        <v>70.578123058710574</v>
      </c>
      <c r="P42877" t="str">
        <f t="shared" si="669"/>
        <v>High School</v>
      </c>
    </row>
    <row r="42878" spans="1:16">
      <c r="A42878">
        <v>2024</v>
      </c>
      <c r="B42878">
        <v>27880</v>
      </c>
      <c r="C42878">
        <v>3</v>
      </c>
      <c r="D42878">
        <v>20240200726600</v>
      </c>
      <c r="E42878">
        <v>1</v>
      </c>
      <c r="F42878">
        <v>794.07</v>
      </c>
      <c r="G42878">
        <v>1</v>
      </c>
      <c r="H42878">
        <v>20240200726601</v>
      </c>
      <c r="I42878">
        <v>202402007266011</v>
      </c>
      <c r="J42878">
        <v>794.07</v>
      </c>
      <c r="K42878">
        <v>48</v>
      </c>
      <c r="L42878">
        <v>1</v>
      </c>
      <c r="M42878">
        <v>71723.761546154798</v>
      </c>
      <c r="N42878">
        <v>14</v>
      </c>
      <c r="O42878">
        <v>68.194104344843055</v>
      </c>
      <c r="P42878" t="str">
        <f t="shared" si="669"/>
        <v>College</v>
      </c>
    </row>
    <row r="42879" spans="1:16">
      <c r="A42879">
        <v>2024</v>
      </c>
      <c r="B42879">
        <v>29264</v>
      </c>
      <c r="C42879">
        <v>3</v>
      </c>
      <c r="D42879">
        <v>20230200475600</v>
      </c>
      <c r="E42879">
        <v>1</v>
      </c>
      <c r="F42879">
        <v>895.53</v>
      </c>
      <c r="G42879">
        <v>2</v>
      </c>
      <c r="H42879">
        <v>20230200475602</v>
      </c>
      <c r="I42879">
        <v>202302004756021</v>
      </c>
      <c r="J42879">
        <v>895.53</v>
      </c>
      <c r="K42879">
        <v>59</v>
      </c>
      <c r="L42879">
        <v>1</v>
      </c>
      <c r="M42879">
        <v>120547.40968301307</v>
      </c>
      <c r="N42879">
        <v>18</v>
      </c>
      <c r="O42879">
        <v>72.916069491528802</v>
      </c>
      <c r="P42879" t="str">
        <f t="shared" si="669"/>
        <v>Grad School</v>
      </c>
    </row>
    <row r="42880" spans="1:16">
      <c r="A42880">
        <v>2024</v>
      </c>
      <c r="B42880">
        <v>31071</v>
      </c>
      <c r="C42880">
        <v>3</v>
      </c>
      <c r="D42880">
        <v>20230100153300</v>
      </c>
      <c r="E42880">
        <v>1</v>
      </c>
      <c r="F42880">
        <v>648.15</v>
      </c>
      <c r="G42880">
        <v>1</v>
      </c>
      <c r="H42880">
        <v>20230100153301</v>
      </c>
      <c r="I42880">
        <v>202301001533011</v>
      </c>
      <c r="J42880">
        <v>648.15</v>
      </c>
      <c r="K42880">
        <v>41</v>
      </c>
      <c r="L42880">
        <v>2</v>
      </c>
      <c r="M42880">
        <v>120471.94757470075</v>
      </c>
      <c r="N42880">
        <v>18</v>
      </c>
      <c r="O42880">
        <v>72.495666479308184</v>
      </c>
      <c r="P42880" t="str">
        <f t="shared" si="669"/>
        <v>Grad School</v>
      </c>
    </row>
    <row r="42881" spans="1:16">
      <c r="A42881">
        <v>2024</v>
      </c>
      <c r="B42881">
        <v>33091</v>
      </c>
      <c r="C42881">
        <v>3</v>
      </c>
      <c r="D42881">
        <v>20240200167400</v>
      </c>
      <c r="E42881">
        <v>1</v>
      </c>
      <c r="F42881">
        <v>364.79</v>
      </c>
      <c r="G42881">
        <v>1</v>
      </c>
      <c r="H42881">
        <v>20240200167401</v>
      </c>
      <c r="I42881">
        <v>202402001674011</v>
      </c>
      <c r="J42881">
        <v>364.79</v>
      </c>
      <c r="K42881">
        <v>31</v>
      </c>
      <c r="L42881">
        <v>1</v>
      </c>
      <c r="M42881">
        <v>122082.83394924954</v>
      </c>
      <c r="N42881">
        <v>18</v>
      </c>
      <c r="O42881">
        <v>70.452582573327547</v>
      </c>
      <c r="P42881" t="str">
        <f t="shared" si="669"/>
        <v>Grad School</v>
      </c>
    </row>
    <row r="42882" spans="1:16">
      <c r="A42882">
        <v>2024</v>
      </c>
      <c r="B42882">
        <v>33681</v>
      </c>
      <c r="C42882">
        <v>3</v>
      </c>
      <c r="D42882">
        <v>20240100171000</v>
      </c>
      <c r="E42882">
        <v>1</v>
      </c>
      <c r="F42882">
        <v>230.98</v>
      </c>
      <c r="G42882">
        <v>1</v>
      </c>
      <c r="H42882">
        <v>20240100171001</v>
      </c>
      <c r="I42882">
        <v>202401001710011</v>
      </c>
      <c r="J42882">
        <v>230.98</v>
      </c>
      <c r="K42882">
        <v>35</v>
      </c>
      <c r="L42882">
        <v>2</v>
      </c>
      <c r="M42882">
        <v>135854.31397051871</v>
      </c>
      <c r="N42882">
        <v>20</v>
      </c>
      <c r="O42882">
        <v>70.596305795036301</v>
      </c>
      <c r="P42882" t="str">
        <f t="shared" si="669"/>
        <v>Grad School</v>
      </c>
    </row>
    <row r="42883" spans="1:16">
      <c r="A42883">
        <v>2024</v>
      </c>
      <c r="B42883">
        <v>33690</v>
      </c>
      <c r="C42883">
        <v>3</v>
      </c>
      <c r="D42883">
        <v>20231200163400</v>
      </c>
      <c r="E42883">
        <v>1</v>
      </c>
      <c r="F42883">
        <v>215.35</v>
      </c>
      <c r="G42883">
        <v>1</v>
      </c>
      <c r="H42883">
        <v>20231200163401</v>
      </c>
      <c r="I42883">
        <v>202312001634011</v>
      </c>
      <c r="J42883">
        <v>215.35</v>
      </c>
      <c r="K42883">
        <v>36</v>
      </c>
      <c r="L42883">
        <v>1</v>
      </c>
      <c r="M42883">
        <v>114793.30885783222</v>
      </c>
      <c r="N42883">
        <v>18</v>
      </c>
      <c r="O42883">
        <v>71.877995163417253</v>
      </c>
      <c r="P42883" t="str">
        <f t="shared" ref="P42883:P42946" si="670">IF(N42883&lt;=12,"High School",IF(N42883&lt;=16,"College","Grad School"))</f>
        <v>Grad School</v>
      </c>
    </row>
    <row r="42884" spans="1:16">
      <c r="A42884">
        <v>2024</v>
      </c>
      <c r="B42884">
        <v>34040</v>
      </c>
      <c r="C42884">
        <v>3</v>
      </c>
      <c r="D42884">
        <v>20230300169900</v>
      </c>
      <c r="E42884">
        <v>1</v>
      </c>
      <c r="F42884">
        <v>440.39</v>
      </c>
      <c r="G42884">
        <v>1</v>
      </c>
      <c r="H42884">
        <v>20230300169901</v>
      </c>
      <c r="I42884">
        <v>202303001699011</v>
      </c>
      <c r="J42884">
        <v>440.39</v>
      </c>
      <c r="K42884">
        <v>27</v>
      </c>
      <c r="L42884">
        <v>2</v>
      </c>
      <c r="M42884">
        <v>97786.957747772845</v>
      </c>
      <c r="N42884">
        <v>16</v>
      </c>
      <c r="O42884">
        <v>63.229388407971577</v>
      </c>
      <c r="P42884" t="str">
        <f t="shared" si="670"/>
        <v>College</v>
      </c>
    </row>
    <row r="42885" spans="1:16">
      <c r="A42885">
        <v>2024</v>
      </c>
      <c r="B42885">
        <v>34277</v>
      </c>
      <c r="C42885">
        <v>3</v>
      </c>
      <c r="D42885">
        <v>20240300173300</v>
      </c>
      <c r="E42885">
        <v>1</v>
      </c>
      <c r="F42885">
        <v>274.72000000000003</v>
      </c>
      <c r="G42885">
        <v>1</v>
      </c>
      <c r="H42885">
        <v>20240300173301</v>
      </c>
      <c r="I42885">
        <v>202403001733011</v>
      </c>
      <c r="J42885">
        <v>274.72000000000003</v>
      </c>
      <c r="K42885">
        <v>58</v>
      </c>
      <c r="L42885">
        <v>2</v>
      </c>
      <c r="M42885">
        <v>99367.627926522837</v>
      </c>
      <c r="N42885">
        <v>16</v>
      </c>
      <c r="O42885">
        <v>72.511695186390412</v>
      </c>
      <c r="P42885" t="str">
        <f t="shared" si="670"/>
        <v>College</v>
      </c>
    </row>
    <row r="42886" spans="1:16">
      <c r="A42886">
        <v>2024</v>
      </c>
      <c r="B42886">
        <v>36598</v>
      </c>
      <c r="C42886">
        <v>3</v>
      </c>
      <c r="D42886">
        <v>0</v>
      </c>
      <c r="E42886">
        <v>1</v>
      </c>
      <c r="F42886">
        <v>2629.57</v>
      </c>
      <c r="G42886">
        <v>1</v>
      </c>
      <c r="H42886">
        <v>0</v>
      </c>
      <c r="I42886">
        <v>0</v>
      </c>
      <c r="J42886">
        <v>2629.57</v>
      </c>
      <c r="K42886">
        <v>48</v>
      </c>
      <c r="L42886">
        <v>1</v>
      </c>
      <c r="M42886">
        <v>93211.322855721519</v>
      </c>
      <c r="N42886">
        <v>16</v>
      </c>
      <c r="O42886">
        <v>71.439066631416139</v>
      </c>
      <c r="P42886" t="str">
        <f t="shared" si="670"/>
        <v>College</v>
      </c>
    </row>
    <row r="42887" spans="1:16">
      <c r="A42887">
        <v>2024</v>
      </c>
      <c r="B42887">
        <v>37923</v>
      </c>
      <c r="C42887">
        <v>3</v>
      </c>
      <c r="D42887">
        <v>20240100880500</v>
      </c>
      <c r="E42887">
        <v>1</v>
      </c>
      <c r="F42887">
        <v>918.3</v>
      </c>
      <c r="G42887">
        <v>1</v>
      </c>
      <c r="H42887">
        <v>20240100880501</v>
      </c>
      <c r="I42887">
        <v>202401008805011</v>
      </c>
      <c r="J42887">
        <v>918.3</v>
      </c>
      <c r="K42887">
        <v>34</v>
      </c>
      <c r="L42887">
        <v>1</v>
      </c>
      <c r="M42887">
        <v>76424.282300739302</v>
      </c>
      <c r="N42887">
        <v>14</v>
      </c>
      <c r="O42887">
        <v>68.416366332666072</v>
      </c>
      <c r="P42887" t="str">
        <f t="shared" si="670"/>
        <v>College</v>
      </c>
    </row>
    <row r="42888" spans="1:16">
      <c r="A42888">
        <v>2024</v>
      </c>
      <c r="B42888">
        <v>37995</v>
      </c>
      <c r="C42888">
        <v>3</v>
      </c>
      <c r="D42888">
        <v>20230100881400</v>
      </c>
      <c r="E42888">
        <v>1</v>
      </c>
      <c r="F42888">
        <v>604.33000000000004</v>
      </c>
      <c r="G42888">
        <v>2</v>
      </c>
      <c r="H42888">
        <v>20230100881401</v>
      </c>
      <c r="I42888">
        <v>202301008814011</v>
      </c>
      <c r="J42888">
        <v>604.33000000000004</v>
      </c>
      <c r="K42888">
        <v>32</v>
      </c>
      <c r="L42888">
        <v>1</v>
      </c>
      <c r="M42888">
        <v>53252.549230701174</v>
      </c>
      <c r="N42888">
        <v>12</v>
      </c>
      <c r="O42888">
        <v>71.091415329296979</v>
      </c>
      <c r="P42888" t="str">
        <f t="shared" si="670"/>
        <v>High School</v>
      </c>
    </row>
    <row r="42889" spans="1:16">
      <c r="A42889">
        <v>2024</v>
      </c>
      <c r="B42889">
        <v>41547</v>
      </c>
      <c r="C42889">
        <v>3</v>
      </c>
      <c r="D42889">
        <v>0</v>
      </c>
      <c r="E42889">
        <v>1</v>
      </c>
      <c r="F42889">
        <v>2233.4499999999998</v>
      </c>
      <c r="G42889">
        <v>2</v>
      </c>
      <c r="H42889">
        <v>0</v>
      </c>
      <c r="I42889">
        <v>0</v>
      </c>
      <c r="J42889">
        <v>2233.4499999999998</v>
      </c>
      <c r="K42889">
        <v>60</v>
      </c>
      <c r="L42889">
        <v>2</v>
      </c>
      <c r="M42889">
        <v>88556.571960214453</v>
      </c>
      <c r="N42889">
        <v>16</v>
      </c>
      <c r="O42889">
        <v>72.941199393157774</v>
      </c>
      <c r="P42889" t="str">
        <f t="shared" si="670"/>
        <v>College</v>
      </c>
    </row>
    <row r="42890" spans="1:16">
      <c r="A42890">
        <v>2024</v>
      </c>
      <c r="B42890">
        <v>42150</v>
      </c>
      <c r="C42890">
        <v>3</v>
      </c>
      <c r="D42890">
        <v>20240200723500</v>
      </c>
      <c r="E42890">
        <v>1</v>
      </c>
      <c r="F42890">
        <v>2573.71</v>
      </c>
      <c r="G42890">
        <v>1</v>
      </c>
      <c r="H42890">
        <v>20240200723501</v>
      </c>
      <c r="I42890">
        <v>202402007235011</v>
      </c>
      <c r="J42890">
        <v>2573.71</v>
      </c>
      <c r="K42890">
        <v>57</v>
      </c>
      <c r="L42890">
        <v>1</v>
      </c>
      <c r="M42890">
        <v>54717.819269046639</v>
      </c>
      <c r="N42890">
        <v>12</v>
      </c>
      <c r="O42890">
        <v>68.933733563579267</v>
      </c>
      <c r="P42890" t="str">
        <f t="shared" si="670"/>
        <v>High School</v>
      </c>
    </row>
    <row r="42891" spans="1:16">
      <c r="A42891">
        <v>2024</v>
      </c>
      <c r="B42891">
        <v>51382</v>
      </c>
      <c r="C42891">
        <v>3</v>
      </c>
      <c r="D42891">
        <v>20230200747200</v>
      </c>
      <c r="E42891">
        <v>1</v>
      </c>
      <c r="F42891">
        <v>2270.73</v>
      </c>
      <c r="G42891">
        <v>1</v>
      </c>
      <c r="H42891">
        <v>20230200747201</v>
      </c>
      <c r="I42891">
        <v>202302007472011</v>
      </c>
      <c r="J42891">
        <v>2270.73</v>
      </c>
      <c r="K42891">
        <v>40</v>
      </c>
      <c r="L42891">
        <v>1</v>
      </c>
      <c r="M42891">
        <v>91787.165532132582</v>
      </c>
      <c r="N42891">
        <v>16</v>
      </c>
      <c r="O42891">
        <v>71.380136665694266</v>
      </c>
      <c r="P42891" t="str">
        <f t="shared" si="670"/>
        <v>College</v>
      </c>
    </row>
    <row r="42892" spans="1:16">
      <c r="A42892">
        <v>2024</v>
      </c>
      <c r="B42892">
        <v>60279</v>
      </c>
      <c r="C42892">
        <v>3</v>
      </c>
      <c r="D42892">
        <v>20231200757500</v>
      </c>
      <c r="E42892">
        <v>1</v>
      </c>
      <c r="F42892">
        <v>4538.5600000000004</v>
      </c>
      <c r="G42892">
        <v>1</v>
      </c>
      <c r="H42892">
        <v>20231200757501</v>
      </c>
      <c r="I42892">
        <v>202312007575011</v>
      </c>
      <c r="J42892">
        <v>4538.5600000000004</v>
      </c>
      <c r="K42892">
        <v>51</v>
      </c>
      <c r="L42892">
        <v>1</v>
      </c>
      <c r="M42892">
        <v>69793.724871609738</v>
      </c>
      <c r="N42892">
        <v>14</v>
      </c>
      <c r="O42892">
        <v>68.430994402093134</v>
      </c>
      <c r="P42892" t="str">
        <f t="shared" si="670"/>
        <v>College</v>
      </c>
    </row>
    <row r="42893" spans="1:16">
      <c r="A42893">
        <v>2024</v>
      </c>
      <c r="B42893">
        <v>61549</v>
      </c>
      <c r="C42893">
        <v>3</v>
      </c>
      <c r="D42893">
        <v>20240100762400</v>
      </c>
      <c r="E42893">
        <v>1</v>
      </c>
      <c r="F42893">
        <v>2249.06</v>
      </c>
      <c r="G42893">
        <v>3</v>
      </c>
      <c r="H42893">
        <v>20240100762403</v>
      </c>
      <c r="I42893">
        <v>202401007624031</v>
      </c>
      <c r="J42893">
        <v>2589.06</v>
      </c>
      <c r="K42893">
        <v>25</v>
      </c>
      <c r="L42893">
        <v>2</v>
      </c>
      <c r="M42893">
        <v>97542.628396801083</v>
      </c>
      <c r="N42893">
        <v>16</v>
      </c>
      <c r="O42893">
        <v>69.948783883876459</v>
      </c>
      <c r="P42893" t="str">
        <f t="shared" si="670"/>
        <v>College</v>
      </c>
    </row>
    <row r="42894" spans="1:16">
      <c r="A42894">
        <v>2024</v>
      </c>
      <c r="B42894">
        <v>62443</v>
      </c>
      <c r="C42894">
        <v>3</v>
      </c>
      <c r="D42894">
        <v>0</v>
      </c>
      <c r="E42894">
        <v>1</v>
      </c>
      <c r="F42894">
        <v>2379.94</v>
      </c>
      <c r="G42894">
        <v>1</v>
      </c>
      <c r="H42894">
        <v>0</v>
      </c>
      <c r="I42894">
        <v>0</v>
      </c>
      <c r="J42894">
        <v>2379.94</v>
      </c>
      <c r="K42894">
        <v>33</v>
      </c>
      <c r="L42894">
        <v>1</v>
      </c>
      <c r="M42894">
        <v>93804.383538091541</v>
      </c>
      <c r="N42894">
        <v>16</v>
      </c>
      <c r="O42894">
        <v>70.190118953875157</v>
      </c>
      <c r="P42894" t="str">
        <f t="shared" si="670"/>
        <v>College</v>
      </c>
    </row>
    <row r="42895" spans="1:16">
      <c r="A42895">
        <v>2024</v>
      </c>
      <c r="B42895">
        <v>65158</v>
      </c>
      <c r="C42895">
        <v>3</v>
      </c>
      <c r="D42895">
        <v>20230200793900</v>
      </c>
      <c r="E42895">
        <v>1</v>
      </c>
      <c r="F42895">
        <v>5084.1899999999996</v>
      </c>
      <c r="G42895">
        <v>2</v>
      </c>
      <c r="H42895">
        <v>20230200793902</v>
      </c>
      <c r="I42895">
        <v>202302007939021</v>
      </c>
      <c r="J42895">
        <v>5084.1899999999996</v>
      </c>
      <c r="K42895">
        <v>53</v>
      </c>
      <c r="L42895">
        <v>1</v>
      </c>
      <c r="M42895">
        <v>92794.0325145635</v>
      </c>
      <c r="N42895">
        <v>16</v>
      </c>
      <c r="O42895">
        <v>71.043428957275609</v>
      </c>
      <c r="P42895" t="str">
        <f t="shared" si="670"/>
        <v>College</v>
      </c>
    </row>
    <row r="42896" spans="1:16">
      <c r="A42896">
        <v>2024</v>
      </c>
      <c r="B42896">
        <v>67255</v>
      </c>
      <c r="C42896">
        <v>3</v>
      </c>
      <c r="D42896">
        <v>20240104880500</v>
      </c>
      <c r="E42896">
        <v>1</v>
      </c>
      <c r="F42896">
        <v>846.39</v>
      </c>
      <c r="G42896">
        <v>1</v>
      </c>
      <c r="H42896">
        <v>20240104880501</v>
      </c>
      <c r="I42896">
        <v>202401048805011</v>
      </c>
      <c r="J42896">
        <v>846.39</v>
      </c>
      <c r="K42896">
        <v>26</v>
      </c>
      <c r="L42896">
        <v>1</v>
      </c>
      <c r="M42896">
        <v>51527.494142516764</v>
      </c>
      <c r="N42896">
        <v>12</v>
      </c>
      <c r="O42896">
        <v>69.32198948950834</v>
      </c>
      <c r="P42896" t="str">
        <f t="shared" si="670"/>
        <v>High School</v>
      </c>
    </row>
    <row r="42897" spans="1:16">
      <c r="A42897">
        <v>2024</v>
      </c>
      <c r="B42897">
        <v>67348</v>
      </c>
      <c r="C42897">
        <v>3</v>
      </c>
      <c r="D42897">
        <v>20231200475400</v>
      </c>
      <c r="E42897">
        <v>1</v>
      </c>
      <c r="F42897">
        <v>742.5</v>
      </c>
      <c r="G42897">
        <v>1</v>
      </c>
      <c r="H42897">
        <v>20231200475401</v>
      </c>
      <c r="I42897">
        <v>202312004754011</v>
      </c>
      <c r="J42897">
        <v>742.5</v>
      </c>
      <c r="K42897">
        <v>41</v>
      </c>
      <c r="L42897">
        <v>2</v>
      </c>
      <c r="M42897">
        <v>120877.16336960686</v>
      </c>
      <c r="N42897">
        <v>18</v>
      </c>
      <c r="O42897">
        <v>70.336977787367729</v>
      </c>
      <c r="P42897" t="str">
        <f t="shared" si="670"/>
        <v>Grad School</v>
      </c>
    </row>
    <row r="42898" spans="1:16">
      <c r="A42898">
        <v>2024</v>
      </c>
      <c r="B42898">
        <v>67352</v>
      </c>
      <c r="C42898">
        <v>3</v>
      </c>
      <c r="D42898">
        <v>20240100476500</v>
      </c>
      <c r="E42898">
        <v>1</v>
      </c>
      <c r="F42898">
        <v>641.20000000000005</v>
      </c>
      <c r="G42898">
        <v>1</v>
      </c>
      <c r="H42898">
        <v>20240100476501</v>
      </c>
      <c r="I42898">
        <v>202401004765011</v>
      </c>
      <c r="J42898">
        <v>641.20000000000005</v>
      </c>
      <c r="K42898">
        <v>57</v>
      </c>
      <c r="L42898">
        <v>1</v>
      </c>
      <c r="M42898">
        <v>99723.713396877938</v>
      </c>
      <c r="N42898">
        <v>16</v>
      </c>
      <c r="O42898">
        <v>72.671875341562114</v>
      </c>
      <c r="P42898" t="str">
        <f t="shared" si="670"/>
        <v>College</v>
      </c>
    </row>
    <row r="42899" spans="1:16">
      <c r="A42899">
        <v>2024</v>
      </c>
      <c r="B42899">
        <v>69721</v>
      </c>
      <c r="C42899">
        <v>3</v>
      </c>
      <c r="D42899">
        <v>20230200900400</v>
      </c>
      <c r="E42899">
        <v>1</v>
      </c>
      <c r="F42899">
        <v>564.1</v>
      </c>
      <c r="G42899">
        <v>1</v>
      </c>
      <c r="H42899">
        <v>20230200900401</v>
      </c>
      <c r="I42899">
        <v>202302009004011</v>
      </c>
      <c r="J42899">
        <v>564.1</v>
      </c>
      <c r="K42899">
        <v>44</v>
      </c>
      <c r="L42899">
        <v>2</v>
      </c>
      <c r="M42899">
        <v>137354.4352855105</v>
      </c>
      <c r="N42899">
        <v>20</v>
      </c>
      <c r="O42899">
        <v>71.025700482455321</v>
      </c>
      <c r="P42899" t="str">
        <f t="shared" si="670"/>
        <v>Grad School</v>
      </c>
    </row>
    <row r="42900" spans="1:16">
      <c r="A42900">
        <v>2024</v>
      </c>
      <c r="B42900">
        <v>70654</v>
      </c>
      <c r="C42900">
        <v>3</v>
      </c>
      <c r="D42900">
        <v>20240100132000</v>
      </c>
      <c r="E42900">
        <v>1</v>
      </c>
      <c r="F42900">
        <v>5185.78</v>
      </c>
      <c r="G42900">
        <v>1</v>
      </c>
      <c r="H42900">
        <v>20240100132001</v>
      </c>
      <c r="I42900">
        <v>202401001320011</v>
      </c>
      <c r="J42900">
        <v>5185.78</v>
      </c>
      <c r="K42900">
        <v>34</v>
      </c>
      <c r="L42900">
        <v>1</v>
      </c>
      <c r="M42900">
        <v>94523.681119911955</v>
      </c>
      <c r="N42900">
        <v>16</v>
      </c>
      <c r="O42900">
        <v>70.106042198488865</v>
      </c>
      <c r="P42900" t="str">
        <f t="shared" si="670"/>
        <v>College</v>
      </c>
    </row>
    <row r="42901" spans="1:16">
      <c r="A42901">
        <v>2024</v>
      </c>
      <c r="B42901">
        <v>71053</v>
      </c>
      <c r="C42901">
        <v>3</v>
      </c>
      <c r="D42901">
        <v>0</v>
      </c>
      <c r="E42901">
        <v>1</v>
      </c>
      <c r="F42901">
        <v>2830.72</v>
      </c>
      <c r="G42901">
        <v>1</v>
      </c>
      <c r="H42901">
        <v>0</v>
      </c>
      <c r="I42901">
        <v>0</v>
      </c>
      <c r="J42901">
        <v>2830.72</v>
      </c>
      <c r="K42901">
        <v>43</v>
      </c>
      <c r="L42901">
        <v>2</v>
      </c>
      <c r="M42901">
        <v>93308.467513560288</v>
      </c>
      <c r="N42901">
        <v>16</v>
      </c>
      <c r="O42901">
        <v>68.038585161221206</v>
      </c>
      <c r="P42901" t="str">
        <f t="shared" si="670"/>
        <v>College</v>
      </c>
    </row>
    <row r="42902" spans="1:16">
      <c r="A42902">
        <v>2024</v>
      </c>
      <c r="B42902">
        <v>72279</v>
      </c>
      <c r="C42902">
        <v>3</v>
      </c>
      <c r="D42902">
        <v>0</v>
      </c>
      <c r="E42902">
        <v>1</v>
      </c>
      <c r="F42902">
        <v>1048.96</v>
      </c>
      <c r="G42902">
        <v>1</v>
      </c>
      <c r="H42902">
        <v>0</v>
      </c>
      <c r="I42902">
        <v>0</v>
      </c>
      <c r="J42902">
        <v>1048.96</v>
      </c>
      <c r="K42902">
        <v>31</v>
      </c>
      <c r="L42902">
        <v>2</v>
      </c>
      <c r="M42902">
        <v>119094.0229553308</v>
      </c>
      <c r="N42902">
        <v>18</v>
      </c>
      <c r="O42902">
        <v>73.155524721635928</v>
      </c>
      <c r="P42902" t="str">
        <f t="shared" si="670"/>
        <v>Grad School</v>
      </c>
    </row>
    <row r="42903" spans="1:16">
      <c r="A42903">
        <v>2024</v>
      </c>
      <c r="B42903">
        <v>74404</v>
      </c>
      <c r="C42903">
        <v>3</v>
      </c>
      <c r="D42903">
        <v>0</v>
      </c>
      <c r="E42903">
        <v>1</v>
      </c>
      <c r="F42903">
        <v>3437.27</v>
      </c>
      <c r="G42903">
        <v>2</v>
      </c>
      <c r="H42903">
        <v>0</v>
      </c>
      <c r="I42903">
        <v>0</v>
      </c>
      <c r="J42903">
        <v>3437.27</v>
      </c>
      <c r="K42903">
        <v>40</v>
      </c>
      <c r="L42903">
        <v>2</v>
      </c>
      <c r="M42903">
        <v>115340.21603977904</v>
      </c>
      <c r="N42903">
        <v>18</v>
      </c>
      <c r="O42903">
        <v>71.112684082283991</v>
      </c>
      <c r="P42903" t="str">
        <f t="shared" si="670"/>
        <v>Grad School</v>
      </c>
    </row>
    <row r="42904" spans="1:16">
      <c r="A42904">
        <v>2024</v>
      </c>
      <c r="B42904">
        <v>79068</v>
      </c>
      <c r="C42904">
        <v>3</v>
      </c>
      <c r="D42904">
        <v>20240200666200</v>
      </c>
      <c r="E42904">
        <v>1</v>
      </c>
      <c r="F42904">
        <v>3034.01</v>
      </c>
      <c r="G42904">
        <v>1</v>
      </c>
      <c r="H42904">
        <v>20240200666201</v>
      </c>
      <c r="I42904">
        <v>202402006662011</v>
      </c>
      <c r="J42904">
        <v>3034.01</v>
      </c>
      <c r="K42904">
        <v>25</v>
      </c>
      <c r="L42904">
        <v>1</v>
      </c>
      <c r="M42904">
        <v>96779.108794029002</v>
      </c>
      <c r="N42904">
        <v>16</v>
      </c>
      <c r="O42904">
        <v>70.785953664629247</v>
      </c>
      <c r="P42904" t="str">
        <f t="shared" si="670"/>
        <v>College</v>
      </c>
    </row>
    <row r="42905" spans="1:16">
      <c r="A42905">
        <v>2024</v>
      </c>
      <c r="B42905">
        <v>80472</v>
      </c>
      <c r="C42905">
        <v>3</v>
      </c>
      <c r="D42905">
        <v>0</v>
      </c>
      <c r="E42905">
        <v>1</v>
      </c>
      <c r="F42905">
        <v>2516.9</v>
      </c>
      <c r="G42905">
        <v>2</v>
      </c>
      <c r="H42905">
        <v>0</v>
      </c>
      <c r="I42905">
        <v>0</v>
      </c>
      <c r="J42905">
        <v>2516.9</v>
      </c>
      <c r="K42905">
        <v>42</v>
      </c>
      <c r="L42905">
        <v>1</v>
      </c>
      <c r="M42905">
        <v>96293.543518505641</v>
      </c>
      <c r="N42905">
        <v>16</v>
      </c>
      <c r="O42905">
        <v>68.947910061692951</v>
      </c>
      <c r="P42905" t="str">
        <f t="shared" si="670"/>
        <v>College</v>
      </c>
    </row>
    <row r="42906" spans="1:16">
      <c r="A42906">
        <v>2024</v>
      </c>
      <c r="B42906">
        <v>82863</v>
      </c>
      <c r="C42906">
        <v>3</v>
      </c>
      <c r="D42906">
        <v>20240100074500</v>
      </c>
      <c r="E42906">
        <v>1</v>
      </c>
      <c r="F42906">
        <v>2878.26</v>
      </c>
      <c r="G42906">
        <v>2</v>
      </c>
      <c r="H42906">
        <v>20240100074502</v>
      </c>
      <c r="I42906">
        <v>202401000745021</v>
      </c>
      <c r="J42906">
        <v>2878.26</v>
      </c>
      <c r="K42906">
        <v>29</v>
      </c>
      <c r="L42906">
        <v>1</v>
      </c>
      <c r="M42906">
        <v>89979.250894694065</v>
      </c>
      <c r="N42906">
        <v>16</v>
      </c>
      <c r="O42906">
        <v>70.973704735995568</v>
      </c>
      <c r="P42906" t="str">
        <f t="shared" si="670"/>
        <v>College</v>
      </c>
    </row>
    <row r="42907" spans="1:16">
      <c r="A42907">
        <v>2024</v>
      </c>
      <c r="B42907">
        <v>83627</v>
      </c>
      <c r="C42907">
        <v>3</v>
      </c>
      <c r="D42907">
        <v>20240200095200</v>
      </c>
      <c r="E42907">
        <v>1</v>
      </c>
      <c r="F42907">
        <v>3225.21</v>
      </c>
      <c r="G42907">
        <v>1</v>
      </c>
      <c r="H42907">
        <v>20240200095201</v>
      </c>
      <c r="I42907">
        <v>202402000952011</v>
      </c>
      <c r="J42907">
        <v>3225.21</v>
      </c>
      <c r="K42907">
        <v>25</v>
      </c>
      <c r="L42907">
        <v>1</v>
      </c>
      <c r="M42907">
        <v>101326.36169819061</v>
      </c>
      <c r="N42907">
        <v>16</v>
      </c>
      <c r="O42907">
        <v>66.199555614873987</v>
      </c>
      <c r="P42907" t="str">
        <f t="shared" si="670"/>
        <v>College</v>
      </c>
    </row>
    <row r="42908" spans="1:16">
      <c r="A42908">
        <v>2024</v>
      </c>
      <c r="B42908">
        <v>41730</v>
      </c>
      <c r="C42908">
        <v>3</v>
      </c>
      <c r="D42908">
        <v>20230100719900</v>
      </c>
      <c r="E42908">
        <v>1</v>
      </c>
      <c r="F42908">
        <v>3210.74</v>
      </c>
      <c r="G42908">
        <v>2</v>
      </c>
      <c r="H42908">
        <v>20230100719902</v>
      </c>
      <c r="I42908">
        <v>202301007199021</v>
      </c>
      <c r="J42908">
        <v>3210.74</v>
      </c>
      <c r="K42908">
        <v>34</v>
      </c>
      <c r="L42908">
        <v>1</v>
      </c>
      <c r="M42908">
        <v>93625.425052616236</v>
      </c>
      <c r="N42908">
        <v>16</v>
      </c>
      <c r="O42908">
        <v>69.541570509902357</v>
      </c>
      <c r="P42908" t="str">
        <f t="shared" si="670"/>
        <v>College</v>
      </c>
    </row>
    <row r="42909" spans="1:16">
      <c r="A42909">
        <v>2024</v>
      </c>
      <c r="B42909">
        <v>43093</v>
      </c>
      <c r="C42909">
        <v>3</v>
      </c>
      <c r="D42909">
        <v>20230100236000</v>
      </c>
      <c r="E42909">
        <v>1</v>
      </c>
      <c r="F42909">
        <v>3113.63</v>
      </c>
      <c r="G42909">
        <v>1</v>
      </c>
      <c r="H42909">
        <v>20230100236001</v>
      </c>
      <c r="I42909">
        <v>202301002360011</v>
      </c>
      <c r="J42909">
        <v>3113.63</v>
      </c>
      <c r="K42909">
        <v>49</v>
      </c>
      <c r="L42909">
        <v>1</v>
      </c>
      <c r="M42909">
        <v>98195.353891836567</v>
      </c>
      <c r="N42909">
        <v>16</v>
      </c>
      <c r="O42909">
        <v>69.648361025129674</v>
      </c>
      <c r="P42909" t="str">
        <f t="shared" si="670"/>
        <v>College</v>
      </c>
    </row>
    <row r="42910" spans="1:16">
      <c r="A42910">
        <v>2024</v>
      </c>
      <c r="B42910">
        <v>47748</v>
      </c>
      <c r="C42910">
        <v>3</v>
      </c>
      <c r="D42910">
        <v>20240200216600</v>
      </c>
      <c r="E42910">
        <v>1</v>
      </c>
      <c r="F42910">
        <v>2422.6</v>
      </c>
      <c r="G42910">
        <v>1</v>
      </c>
      <c r="H42910">
        <v>20240200216601</v>
      </c>
      <c r="I42910">
        <v>202402002166011</v>
      </c>
      <c r="J42910">
        <v>2422.6</v>
      </c>
      <c r="K42910">
        <v>34</v>
      </c>
      <c r="L42910">
        <v>1</v>
      </c>
      <c r="M42910">
        <v>92513.429505464155</v>
      </c>
      <c r="N42910">
        <v>16</v>
      </c>
      <c r="O42910">
        <v>70.420913382743947</v>
      </c>
      <c r="P42910" t="str">
        <f t="shared" si="670"/>
        <v>College</v>
      </c>
    </row>
    <row r="42911" spans="1:16">
      <c r="A42911">
        <v>2024</v>
      </c>
      <c r="B42911">
        <v>3498</v>
      </c>
      <c r="C42911">
        <v>3</v>
      </c>
      <c r="D42911">
        <v>20230200382700</v>
      </c>
      <c r="E42911">
        <v>1</v>
      </c>
      <c r="F42911">
        <v>2028.66</v>
      </c>
      <c r="G42911">
        <v>1</v>
      </c>
      <c r="H42911">
        <v>20230200382701</v>
      </c>
      <c r="I42911">
        <v>202302003827011</v>
      </c>
      <c r="J42911">
        <v>2028.66</v>
      </c>
      <c r="K42911">
        <v>36</v>
      </c>
      <c r="L42911">
        <v>1</v>
      </c>
      <c r="M42911">
        <v>89941.378402463277</v>
      </c>
      <c r="N42911">
        <v>16</v>
      </c>
      <c r="O42911">
        <v>73.997927849803702</v>
      </c>
      <c r="P42911" t="str">
        <f t="shared" si="670"/>
        <v>College</v>
      </c>
    </row>
    <row r="42912" spans="1:16">
      <c r="A42912">
        <v>2024</v>
      </c>
      <c r="B42912">
        <v>10779</v>
      </c>
      <c r="C42912">
        <v>3</v>
      </c>
      <c r="D42912">
        <v>20231200513900</v>
      </c>
      <c r="E42912">
        <v>1</v>
      </c>
      <c r="F42912">
        <v>2618.66</v>
      </c>
      <c r="G42912">
        <v>1</v>
      </c>
      <c r="H42912">
        <v>20231200513901</v>
      </c>
      <c r="I42912">
        <v>202312005139011</v>
      </c>
      <c r="J42912">
        <v>2618.66</v>
      </c>
      <c r="K42912">
        <v>33</v>
      </c>
      <c r="L42912">
        <v>1</v>
      </c>
      <c r="M42912">
        <v>104280.69799780349</v>
      </c>
      <c r="N42912">
        <v>16</v>
      </c>
      <c r="O42912">
        <v>67.932861603079999</v>
      </c>
      <c r="P42912" t="str">
        <f t="shared" si="670"/>
        <v>College</v>
      </c>
    </row>
    <row r="42913" spans="1:16">
      <c r="A42913">
        <v>2024</v>
      </c>
      <c r="B42913">
        <v>42770</v>
      </c>
      <c r="C42913">
        <v>3</v>
      </c>
      <c r="D42913">
        <v>20240100230100</v>
      </c>
      <c r="E42913">
        <v>1</v>
      </c>
      <c r="F42913">
        <v>5487.91</v>
      </c>
      <c r="G42913">
        <v>1</v>
      </c>
      <c r="H42913">
        <v>20240100230101</v>
      </c>
      <c r="I42913">
        <v>202401002301011</v>
      </c>
      <c r="J42913">
        <v>5487.91</v>
      </c>
      <c r="K42913">
        <v>32</v>
      </c>
      <c r="L42913">
        <v>1</v>
      </c>
      <c r="M42913">
        <v>99824.901039199758</v>
      </c>
      <c r="N42913">
        <v>16</v>
      </c>
      <c r="O42913">
        <v>69.406017414617196</v>
      </c>
      <c r="P42913" t="str">
        <f t="shared" si="670"/>
        <v>College</v>
      </c>
    </row>
    <row r="42914" spans="1:16">
      <c r="A42914">
        <v>2024</v>
      </c>
      <c r="B42914">
        <v>77463</v>
      </c>
      <c r="C42914">
        <v>3</v>
      </c>
      <c r="D42914">
        <v>20240300863400</v>
      </c>
      <c r="E42914">
        <v>1</v>
      </c>
      <c r="F42914">
        <v>4578.79</v>
      </c>
      <c r="G42914">
        <v>1</v>
      </c>
      <c r="H42914">
        <v>20240300863401</v>
      </c>
      <c r="I42914">
        <v>202403008634011</v>
      </c>
      <c r="J42914">
        <v>4578.79</v>
      </c>
      <c r="K42914">
        <v>62</v>
      </c>
      <c r="L42914">
        <v>2</v>
      </c>
      <c r="M42914">
        <v>118928.27683445276</v>
      </c>
      <c r="N42914">
        <v>18</v>
      </c>
      <c r="O42914">
        <v>72.685815217868566</v>
      </c>
      <c r="P42914" t="str">
        <f t="shared" si="670"/>
        <v>Grad School</v>
      </c>
    </row>
    <row r="42915" spans="1:16">
      <c r="A42915">
        <v>2024</v>
      </c>
      <c r="B42915">
        <v>37267</v>
      </c>
      <c r="C42915">
        <v>3</v>
      </c>
      <c r="D42915">
        <v>20230100876200</v>
      </c>
      <c r="E42915">
        <v>1</v>
      </c>
      <c r="F42915">
        <v>988.69</v>
      </c>
      <c r="G42915">
        <v>1</v>
      </c>
      <c r="H42915">
        <v>20230100876201</v>
      </c>
      <c r="I42915">
        <v>202301008762011</v>
      </c>
      <c r="J42915">
        <v>988.69</v>
      </c>
      <c r="K42915">
        <v>43</v>
      </c>
      <c r="L42915">
        <v>1</v>
      </c>
      <c r="M42915">
        <v>113251.15107318993</v>
      </c>
      <c r="N42915">
        <v>18</v>
      </c>
      <c r="O42915">
        <v>69.329365218558138</v>
      </c>
      <c r="P42915" t="str">
        <f t="shared" si="670"/>
        <v>Grad School</v>
      </c>
    </row>
    <row r="42916" spans="1:16">
      <c r="A42916">
        <v>2024</v>
      </c>
      <c r="B42916">
        <v>76298</v>
      </c>
      <c r="C42916">
        <v>3</v>
      </c>
      <c r="D42916">
        <v>20230300491000</v>
      </c>
      <c r="E42916">
        <v>1</v>
      </c>
      <c r="F42916">
        <v>914.28</v>
      </c>
      <c r="G42916">
        <v>1</v>
      </c>
      <c r="H42916">
        <v>20230300491001</v>
      </c>
      <c r="I42916">
        <v>202303004910011</v>
      </c>
      <c r="J42916">
        <v>914.28</v>
      </c>
      <c r="K42916">
        <v>57</v>
      </c>
      <c r="L42916">
        <v>1</v>
      </c>
      <c r="M42916">
        <v>54339.857482967978</v>
      </c>
      <c r="N42916">
        <v>12</v>
      </c>
      <c r="O42916">
        <v>72.71206529143754</v>
      </c>
      <c r="P42916" t="str">
        <f t="shared" si="670"/>
        <v>High School</v>
      </c>
    </row>
    <row r="42917" spans="1:16">
      <c r="A42917">
        <v>2024</v>
      </c>
      <c r="B42917">
        <v>2204</v>
      </c>
      <c r="C42917">
        <v>3</v>
      </c>
      <c r="D42917">
        <v>20221206230600</v>
      </c>
      <c r="E42917">
        <v>1</v>
      </c>
      <c r="F42917">
        <v>261.41000000000003</v>
      </c>
      <c r="G42917">
        <v>1</v>
      </c>
      <c r="H42917">
        <v>20221206230601</v>
      </c>
      <c r="I42917">
        <v>202212062306011</v>
      </c>
      <c r="J42917">
        <v>261.41000000000003</v>
      </c>
      <c r="K42917">
        <v>45</v>
      </c>
      <c r="L42917">
        <v>2</v>
      </c>
      <c r="M42917">
        <v>113385.17588476086</v>
      </c>
      <c r="N42917">
        <v>18</v>
      </c>
      <c r="O42917">
        <v>68.067431392127645</v>
      </c>
      <c r="P42917" t="str">
        <f t="shared" si="670"/>
        <v>Grad School</v>
      </c>
    </row>
    <row r="42918" spans="1:16">
      <c r="A42918">
        <v>2024</v>
      </c>
      <c r="B42918">
        <v>3097</v>
      </c>
      <c r="C42918">
        <v>3</v>
      </c>
      <c r="D42918">
        <v>0</v>
      </c>
      <c r="E42918">
        <v>1</v>
      </c>
      <c r="F42918">
        <v>225.73</v>
      </c>
      <c r="G42918">
        <v>1</v>
      </c>
      <c r="H42918">
        <v>0</v>
      </c>
      <c r="I42918">
        <v>0</v>
      </c>
      <c r="J42918">
        <v>225.73</v>
      </c>
      <c r="K42918">
        <v>50</v>
      </c>
      <c r="L42918">
        <v>1</v>
      </c>
      <c r="M42918">
        <v>94878.242409579092</v>
      </c>
      <c r="N42918">
        <v>16</v>
      </c>
      <c r="O42918">
        <v>68.02262943444876</v>
      </c>
      <c r="P42918" t="str">
        <f t="shared" si="670"/>
        <v>College</v>
      </c>
    </row>
    <row r="42919" spans="1:16">
      <c r="A42919">
        <v>2024</v>
      </c>
      <c r="B42919">
        <v>9336</v>
      </c>
      <c r="C42919">
        <v>3</v>
      </c>
      <c r="D42919">
        <v>20230200556300</v>
      </c>
      <c r="E42919">
        <v>1</v>
      </c>
      <c r="F42919">
        <v>2801.61</v>
      </c>
      <c r="G42919">
        <v>2</v>
      </c>
      <c r="H42919">
        <v>20230200556302</v>
      </c>
      <c r="I42919">
        <v>202302005563021</v>
      </c>
      <c r="J42919">
        <v>2801.61</v>
      </c>
      <c r="K42919">
        <v>52</v>
      </c>
      <c r="L42919">
        <v>1</v>
      </c>
      <c r="M42919">
        <v>74603.782815918486</v>
      </c>
      <c r="N42919">
        <v>14</v>
      </c>
      <c r="O42919">
        <v>72.174248102288161</v>
      </c>
      <c r="P42919" t="str">
        <f t="shared" si="670"/>
        <v>College</v>
      </c>
    </row>
    <row r="42920" spans="1:16">
      <c r="A42920">
        <v>2024</v>
      </c>
      <c r="B42920">
        <v>10906</v>
      </c>
      <c r="C42920">
        <v>3</v>
      </c>
      <c r="D42920">
        <v>0</v>
      </c>
      <c r="E42920">
        <v>1</v>
      </c>
      <c r="F42920">
        <v>2873.01</v>
      </c>
      <c r="G42920">
        <v>2</v>
      </c>
      <c r="H42920">
        <v>0</v>
      </c>
      <c r="I42920">
        <v>0</v>
      </c>
      <c r="J42920">
        <v>2690.85</v>
      </c>
      <c r="K42920">
        <v>26</v>
      </c>
      <c r="L42920">
        <v>1</v>
      </c>
      <c r="M42920">
        <v>117573.21273792427</v>
      </c>
      <c r="N42920">
        <v>18</v>
      </c>
      <c r="O42920">
        <v>67.976744542458576</v>
      </c>
      <c r="P42920" t="str">
        <f t="shared" si="670"/>
        <v>Grad School</v>
      </c>
    </row>
    <row r="42921" spans="1:16">
      <c r="A42921">
        <v>2024</v>
      </c>
      <c r="B42921">
        <v>10923</v>
      </c>
      <c r="C42921">
        <v>3</v>
      </c>
      <c r="D42921">
        <v>20240200523200</v>
      </c>
      <c r="E42921">
        <v>1</v>
      </c>
      <c r="F42921">
        <v>2500.2399999999998</v>
      </c>
      <c r="G42921">
        <v>2</v>
      </c>
      <c r="H42921">
        <v>20240200523202</v>
      </c>
      <c r="I42921">
        <v>202402005232021</v>
      </c>
      <c r="J42921">
        <v>2500.2399999999998</v>
      </c>
      <c r="K42921">
        <v>39</v>
      </c>
      <c r="L42921">
        <v>2</v>
      </c>
      <c r="M42921">
        <v>97122.094299904493</v>
      </c>
      <c r="N42921">
        <v>16</v>
      </c>
      <c r="O42921">
        <v>67.449852227446854</v>
      </c>
      <c r="P42921" t="str">
        <f t="shared" si="670"/>
        <v>College</v>
      </c>
    </row>
    <row r="42922" spans="1:16">
      <c r="A42922">
        <v>2024</v>
      </c>
      <c r="B42922">
        <v>11933</v>
      </c>
      <c r="C42922">
        <v>3</v>
      </c>
      <c r="D42922">
        <v>0</v>
      </c>
      <c r="E42922">
        <v>1</v>
      </c>
      <c r="F42922">
        <v>4029.14</v>
      </c>
      <c r="G42922">
        <v>2</v>
      </c>
      <c r="H42922">
        <v>0</v>
      </c>
      <c r="I42922">
        <v>0</v>
      </c>
      <c r="J42922">
        <v>4029.14</v>
      </c>
      <c r="K42922">
        <v>32</v>
      </c>
      <c r="L42922">
        <v>1</v>
      </c>
      <c r="M42922">
        <v>57207.980748810391</v>
      </c>
      <c r="N42922">
        <v>12</v>
      </c>
      <c r="O42922">
        <v>74.641927358095131</v>
      </c>
      <c r="P42922" t="str">
        <f t="shared" si="670"/>
        <v>High School</v>
      </c>
    </row>
    <row r="42923" spans="1:16">
      <c r="A42923">
        <v>2024</v>
      </c>
      <c r="B42923">
        <v>12156</v>
      </c>
      <c r="C42923">
        <v>3</v>
      </c>
      <c r="D42923">
        <v>0</v>
      </c>
      <c r="E42923">
        <v>1</v>
      </c>
      <c r="F42923">
        <v>2146.0300000000002</v>
      </c>
      <c r="G42923">
        <v>1</v>
      </c>
      <c r="H42923">
        <v>0</v>
      </c>
      <c r="I42923">
        <v>0</v>
      </c>
      <c r="J42923">
        <v>2146.0300000000002</v>
      </c>
      <c r="K42923">
        <v>44</v>
      </c>
      <c r="L42923">
        <v>2</v>
      </c>
      <c r="M42923">
        <v>111139.58979205322</v>
      </c>
      <c r="N42923">
        <v>18</v>
      </c>
      <c r="O42923">
        <v>70.830678140396785</v>
      </c>
      <c r="P42923" t="str">
        <f t="shared" si="670"/>
        <v>Grad School</v>
      </c>
    </row>
    <row r="42924" spans="1:16">
      <c r="A42924">
        <v>2024</v>
      </c>
      <c r="B42924">
        <v>12481</v>
      </c>
      <c r="C42924">
        <v>3</v>
      </c>
      <c r="D42924">
        <v>0</v>
      </c>
      <c r="E42924">
        <v>1</v>
      </c>
      <c r="F42924">
        <v>2198.04</v>
      </c>
      <c r="G42924">
        <v>1</v>
      </c>
      <c r="H42924">
        <v>0</v>
      </c>
      <c r="I42924">
        <v>0</v>
      </c>
      <c r="J42924">
        <v>2198.04</v>
      </c>
      <c r="K42924">
        <v>36</v>
      </c>
      <c r="L42924">
        <v>2</v>
      </c>
      <c r="M42924">
        <v>96045.081552270349</v>
      </c>
      <c r="N42924">
        <v>16</v>
      </c>
      <c r="O42924">
        <v>68.051406928716361</v>
      </c>
      <c r="P42924" t="str">
        <f t="shared" si="670"/>
        <v>College</v>
      </c>
    </row>
    <row r="42925" spans="1:16">
      <c r="A42925">
        <v>2024</v>
      </c>
      <c r="B42925">
        <v>14234</v>
      </c>
      <c r="C42925">
        <v>3</v>
      </c>
      <c r="D42925">
        <v>20240300699900</v>
      </c>
      <c r="E42925">
        <v>1</v>
      </c>
      <c r="F42925">
        <v>2703.36</v>
      </c>
      <c r="G42925">
        <v>2</v>
      </c>
      <c r="H42925">
        <v>20240300699902</v>
      </c>
      <c r="I42925">
        <v>202403006999021</v>
      </c>
      <c r="J42925">
        <v>2703.36</v>
      </c>
      <c r="K42925">
        <v>34</v>
      </c>
      <c r="L42925">
        <v>2</v>
      </c>
      <c r="M42925">
        <v>138007.43263545932</v>
      </c>
      <c r="N42925">
        <v>20</v>
      </c>
      <c r="O42925">
        <v>65.245589154341388</v>
      </c>
      <c r="P42925" t="str">
        <f t="shared" si="670"/>
        <v>Grad School</v>
      </c>
    </row>
    <row r="42926" spans="1:16">
      <c r="A42926">
        <v>2024</v>
      </c>
      <c r="B42926">
        <v>14253</v>
      </c>
      <c r="C42926">
        <v>3</v>
      </c>
      <c r="D42926">
        <v>20240200696700</v>
      </c>
      <c r="E42926">
        <v>1</v>
      </c>
      <c r="F42926">
        <v>3884.15</v>
      </c>
      <c r="G42926">
        <v>1</v>
      </c>
      <c r="H42926">
        <v>20240200696701</v>
      </c>
      <c r="I42926">
        <v>202402006967011</v>
      </c>
      <c r="J42926">
        <v>3884.15</v>
      </c>
      <c r="K42926">
        <v>44</v>
      </c>
      <c r="L42926">
        <v>2</v>
      </c>
      <c r="M42926">
        <v>115194.28079692033</v>
      </c>
      <c r="N42926">
        <v>18</v>
      </c>
      <c r="O42926">
        <v>67.806436438890387</v>
      </c>
      <c r="P42926" t="str">
        <f t="shared" si="670"/>
        <v>Grad School</v>
      </c>
    </row>
    <row r="42927" spans="1:16">
      <c r="A42927">
        <v>2024</v>
      </c>
      <c r="B42927">
        <v>15445</v>
      </c>
      <c r="C42927">
        <v>3</v>
      </c>
      <c r="D42927">
        <v>20230300625800</v>
      </c>
      <c r="E42927">
        <v>1</v>
      </c>
      <c r="F42927">
        <v>2673.95</v>
      </c>
      <c r="G42927">
        <v>1</v>
      </c>
      <c r="H42927">
        <v>20230300625801</v>
      </c>
      <c r="I42927">
        <v>202303006258011</v>
      </c>
      <c r="J42927">
        <v>2673.95</v>
      </c>
      <c r="K42927">
        <v>34</v>
      </c>
      <c r="L42927">
        <v>2</v>
      </c>
      <c r="M42927">
        <v>141678.17434300316</v>
      </c>
      <c r="N42927">
        <v>20</v>
      </c>
      <c r="O42927">
        <v>70.472162170326342</v>
      </c>
      <c r="P42927" t="str">
        <f t="shared" si="670"/>
        <v>Grad School</v>
      </c>
    </row>
    <row r="42928" spans="1:16">
      <c r="A42928">
        <v>2024</v>
      </c>
      <c r="B42928">
        <v>16608</v>
      </c>
      <c r="C42928">
        <v>3</v>
      </c>
      <c r="D42928">
        <v>20240100295900</v>
      </c>
      <c r="E42928">
        <v>1</v>
      </c>
      <c r="F42928">
        <v>3036.35</v>
      </c>
      <c r="G42928">
        <v>1</v>
      </c>
      <c r="H42928">
        <v>20240100295901</v>
      </c>
      <c r="I42928">
        <v>202401002959011</v>
      </c>
      <c r="J42928">
        <v>3036.35</v>
      </c>
      <c r="K42928">
        <v>44</v>
      </c>
      <c r="L42928">
        <v>1</v>
      </c>
      <c r="M42928">
        <v>68368.646198887029</v>
      </c>
      <c r="N42928">
        <v>14</v>
      </c>
      <c r="O42928">
        <v>72.080755439345765</v>
      </c>
      <c r="P42928" t="str">
        <f t="shared" si="670"/>
        <v>College</v>
      </c>
    </row>
    <row r="42929" spans="1:16">
      <c r="A42929">
        <v>2024</v>
      </c>
      <c r="B42929">
        <v>18180</v>
      </c>
      <c r="C42929">
        <v>3</v>
      </c>
      <c r="D42929">
        <v>0</v>
      </c>
      <c r="E42929">
        <v>1</v>
      </c>
      <c r="F42929">
        <v>2575.39</v>
      </c>
      <c r="G42929">
        <v>1</v>
      </c>
      <c r="H42929">
        <v>0</v>
      </c>
      <c r="I42929">
        <v>0</v>
      </c>
      <c r="J42929">
        <v>2575.39</v>
      </c>
      <c r="K42929">
        <v>48</v>
      </c>
      <c r="L42929">
        <v>1</v>
      </c>
      <c r="M42929">
        <v>78731.224882184179</v>
      </c>
      <c r="N42929">
        <v>14</v>
      </c>
      <c r="O42929">
        <v>71.988591293955594</v>
      </c>
      <c r="P42929" t="str">
        <f t="shared" si="670"/>
        <v>College</v>
      </c>
    </row>
    <row r="42930" spans="1:16">
      <c r="A42930">
        <v>2024</v>
      </c>
      <c r="B42930">
        <v>22626</v>
      </c>
      <c r="C42930">
        <v>3</v>
      </c>
      <c r="D42930">
        <v>20231200894200</v>
      </c>
      <c r="E42930">
        <v>1</v>
      </c>
      <c r="F42930">
        <v>2041.11</v>
      </c>
      <c r="G42930">
        <v>2</v>
      </c>
      <c r="H42930">
        <v>20231200894202</v>
      </c>
      <c r="I42930">
        <v>202312008942021</v>
      </c>
      <c r="J42930">
        <v>2041.11</v>
      </c>
      <c r="K42930">
        <v>47</v>
      </c>
      <c r="L42930">
        <v>1</v>
      </c>
      <c r="M42930">
        <v>79787.888924951549</v>
      </c>
      <c r="N42930">
        <v>14</v>
      </c>
      <c r="O42930">
        <v>71.274106734342467</v>
      </c>
      <c r="P42930" t="str">
        <f t="shared" si="670"/>
        <v>College</v>
      </c>
    </row>
    <row r="42931" spans="1:16">
      <c r="A42931">
        <v>2024</v>
      </c>
      <c r="B42931">
        <v>24417</v>
      </c>
      <c r="C42931">
        <v>3</v>
      </c>
      <c r="D42931">
        <v>0</v>
      </c>
      <c r="E42931">
        <v>1</v>
      </c>
      <c r="F42931">
        <v>1226.56</v>
      </c>
      <c r="G42931">
        <v>1</v>
      </c>
      <c r="H42931">
        <v>0</v>
      </c>
      <c r="I42931">
        <v>0</v>
      </c>
      <c r="J42931">
        <v>1226.56</v>
      </c>
      <c r="K42931">
        <v>50</v>
      </c>
      <c r="L42931">
        <v>2</v>
      </c>
      <c r="M42931">
        <v>120085.39703453523</v>
      </c>
      <c r="N42931">
        <v>18</v>
      </c>
      <c r="O42931">
        <v>68.268051648294531</v>
      </c>
      <c r="P42931" t="str">
        <f t="shared" si="670"/>
        <v>Grad School</v>
      </c>
    </row>
    <row r="42932" spans="1:16">
      <c r="A42932">
        <v>2024</v>
      </c>
      <c r="B42932">
        <v>26837</v>
      </c>
      <c r="C42932">
        <v>3</v>
      </c>
      <c r="D42932">
        <v>20240100608300</v>
      </c>
      <c r="E42932">
        <v>1</v>
      </c>
      <c r="F42932">
        <v>465.51</v>
      </c>
      <c r="G42932">
        <v>1</v>
      </c>
      <c r="H42932">
        <v>20240100608301</v>
      </c>
      <c r="I42932">
        <v>202401006083011</v>
      </c>
      <c r="J42932">
        <v>465.51</v>
      </c>
      <c r="K42932">
        <v>57</v>
      </c>
      <c r="L42932">
        <v>1</v>
      </c>
      <c r="M42932">
        <v>75919.409342453204</v>
      </c>
      <c r="N42932">
        <v>14</v>
      </c>
      <c r="O42932">
        <v>72.829376515009201</v>
      </c>
      <c r="P42932" t="str">
        <f t="shared" si="670"/>
        <v>College</v>
      </c>
    </row>
    <row r="42933" spans="1:16">
      <c r="A42933">
        <v>2024</v>
      </c>
      <c r="B42933">
        <v>28602</v>
      </c>
      <c r="C42933">
        <v>3</v>
      </c>
      <c r="D42933">
        <v>0</v>
      </c>
      <c r="E42933">
        <v>1</v>
      </c>
      <c r="F42933">
        <v>497.54</v>
      </c>
      <c r="G42933">
        <v>1</v>
      </c>
      <c r="H42933">
        <v>0</v>
      </c>
      <c r="I42933">
        <v>0</v>
      </c>
      <c r="J42933">
        <v>497.54</v>
      </c>
      <c r="K42933">
        <v>41</v>
      </c>
      <c r="L42933">
        <v>2</v>
      </c>
      <c r="M42933">
        <v>127508.15024605455</v>
      </c>
      <c r="N42933">
        <v>18</v>
      </c>
      <c r="O42933">
        <v>71.536293869120286</v>
      </c>
      <c r="P42933" t="str">
        <f t="shared" si="670"/>
        <v>Grad School</v>
      </c>
    </row>
    <row r="42934" spans="1:16">
      <c r="A42934">
        <v>2024</v>
      </c>
      <c r="B42934">
        <v>28911</v>
      </c>
      <c r="C42934">
        <v>3</v>
      </c>
      <c r="D42934">
        <v>20240300485000</v>
      </c>
      <c r="E42934">
        <v>1</v>
      </c>
      <c r="F42934">
        <v>836.63</v>
      </c>
      <c r="G42934">
        <v>1</v>
      </c>
      <c r="H42934">
        <v>20240300485001</v>
      </c>
      <c r="I42934">
        <v>202403004850011</v>
      </c>
      <c r="J42934">
        <v>836.63</v>
      </c>
      <c r="K42934">
        <v>49</v>
      </c>
      <c r="L42934">
        <v>1</v>
      </c>
      <c r="M42934">
        <v>76647.441928116372</v>
      </c>
      <c r="N42934">
        <v>14</v>
      </c>
      <c r="O42934">
        <v>71.890160587039531</v>
      </c>
      <c r="P42934" t="str">
        <f t="shared" si="670"/>
        <v>College</v>
      </c>
    </row>
    <row r="42935" spans="1:16">
      <c r="A42935">
        <v>2024</v>
      </c>
      <c r="B42935">
        <v>29651</v>
      </c>
      <c r="C42935">
        <v>3</v>
      </c>
      <c r="D42935">
        <v>0</v>
      </c>
      <c r="E42935">
        <v>1</v>
      </c>
      <c r="F42935">
        <v>1073.46</v>
      </c>
      <c r="G42935">
        <v>2</v>
      </c>
      <c r="H42935">
        <v>0</v>
      </c>
      <c r="I42935">
        <v>0</v>
      </c>
      <c r="J42935">
        <v>1073.46</v>
      </c>
      <c r="K42935">
        <v>38</v>
      </c>
      <c r="L42935">
        <v>2</v>
      </c>
      <c r="M42935">
        <v>94787.864296895888</v>
      </c>
      <c r="N42935">
        <v>16</v>
      </c>
      <c r="O42935">
        <v>67.457853340772843</v>
      </c>
      <c r="P42935" t="str">
        <f t="shared" si="670"/>
        <v>College</v>
      </c>
    </row>
    <row r="42936" spans="1:16">
      <c r="A42936">
        <v>2024</v>
      </c>
      <c r="B42936">
        <v>30444</v>
      </c>
      <c r="C42936">
        <v>3</v>
      </c>
      <c r="D42936">
        <v>0</v>
      </c>
      <c r="E42936">
        <v>1</v>
      </c>
      <c r="F42936">
        <v>1252.1400000000001</v>
      </c>
      <c r="G42936">
        <v>1</v>
      </c>
      <c r="H42936">
        <v>0</v>
      </c>
      <c r="I42936">
        <v>0</v>
      </c>
      <c r="J42936">
        <v>1252.1400000000001</v>
      </c>
      <c r="K42936">
        <v>48</v>
      </c>
      <c r="L42936">
        <v>1</v>
      </c>
      <c r="M42936">
        <v>75787.698113078033</v>
      </c>
      <c r="N42936">
        <v>14</v>
      </c>
      <c r="O42936">
        <v>69.064060721027374</v>
      </c>
      <c r="P42936" t="str">
        <f t="shared" si="670"/>
        <v>College</v>
      </c>
    </row>
    <row r="42937" spans="1:16">
      <c r="A42937">
        <v>2024</v>
      </c>
      <c r="B42937">
        <v>33615</v>
      </c>
      <c r="C42937">
        <v>3</v>
      </c>
      <c r="D42937">
        <v>20240300163500</v>
      </c>
      <c r="E42937">
        <v>1</v>
      </c>
      <c r="F42937">
        <v>404.82</v>
      </c>
      <c r="G42937">
        <v>1</v>
      </c>
      <c r="H42937">
        <v>20240300163501</v>
      </c>
      <c r="I42937">
        <v>202403001635011</v>
      </c>
      <c r="J42937">
        <v>404.82</v>
      </c>
      <c r="K42937">
        <v>42</v>
      </c>
      <c r="L42937">
        <v>1</v>
      </c>
      <c r="M42937">
        <v>92237.331437441506</v>
      </c>
      <c r="N42937">
        <v>16</v>
      </c>
      <c r="O42937">
        <v>69.472550235872532</v>
      </c>
      <c r="P42937" t="str">
        <f t="shared" si="670"/>
        <v>College</v>
      </c>
    </row>
    <row r="42938" spans="1:16">
      <c r="A42938">
        <v>2024</v>
      </c>
      <c r="B42938">
        <v>34324</v>
      </c>
      <c r="C42938">
        <v>3</v>
      </c>
      <c r="D42938">
        <v>20230200169600</v>
      </c>
      <c r="E42938">
        <v>1</v>
      </c>
      <c r="F42938">
        <v>299.83999999999997</v>
      </c>
      <c r="G42938">
        <v>1</v>
      </c>
      <c r="H42938">
        <v>20230200169601</v>
      </c>
      <c r="I42938">
        <v>202302001696011</v>
      </c>
      <c r="J42938">
        <v>299.83999999999997</v>
      </c>
      <c r="K42938">
        <v>42</v>
      </c>
      <c r="L42938">
        <v>1</v>
      </c>
      <c r="M42938">
        <v>79672.840269728476</v>
      </c>
      <c r="N42938">
        <v>14</v>
      </c>
      <c r="O42938">
        <v>68.603137261692638</v>
      </c>
      <c r="P42938" t="str">
        <f t="shared" si="670"/>
        <v>College</v>
      </c>
    </row>
    <row r="42939" spans="1:16">
      <c r="A42939">
        <v>2024</v>
      </c>
      <c r="B42939">
        <v>39548</v>
      </c>
      <c r="C42939">
        <v>3</v>
      </c>
      <c r="D42939">
        <v>20230300593300</v>
      </c>
      <c r="E42939">
        <v>1</v>
      </c>
      <c r="F42939">
        <v>4340.21</v>
      </c>
      <c r="G42939">
        <v>1</v>
      </c>
      <c r="H42939">
        <v>20230300593301</v>
      </c>
      <c r="I42939">
        <v>202303005933011</v>
      </c>
      <c r="J42939">
        <v>4340.21</v>
      </c>
      <c r="K42939">
        <v>57</v>
      </c>
      <c r="L42939">
        <v>2</v>
      </c>
      <c r="M42939">
        <v>77074.914747995761</v>
      </c>
      <c r="N42939">
        <v>14</v>
      </c>
      <c r="O42939">
        <v>69.933046352732717</v>
      </c>
      <c r="P42939" t="str">
        <f t="shared" si="670"/>
        <v>College</v>
      </c>
    </row>
    <row r="42940" spans="1:16">
      <c r="A42940">
        <v>2024</v>
      </c>
      <c r="B42940">
        <v>40323</v>
      </c>
      <c r="C42940">
        <v>3</v>
      </c>
      <c r="D42940">
        <v>20231200606400</v>
      </c>
      <c r="E42940">
        <v>1</v>
      </c>
      <c r="F42940">
        <v>4123.6099999999997</v>
      </c>
      <c r="G42940">
        <v>1</v>
      </c>
      <c r="H42940">
        <v>20231200606401</v>
      </c>
      <c r="I42940">
        <v>202312006064011</v>
      </c>
      <c r="J42940">
        <v>4123.6099999999997</v>
      </c>
      <c r="K42940">
        <v>32</v>
      </c>
      <c r="L42940">
        <v>2</v>
      </c>
      <c r="M42940">
        <v>97658.434372215925</v>
      </c>
      <c r="N42940">
        <v>16</v>
      </c>
      <c r="O42940">
        <v>72.255293458653824</v>
      </c>
      <c r="P42940" t="str">
        <f t="shared" si="670"/>
        <v>College</v>
      </c>
    </row>
    <row r="42941" spans="1:16">
      <c r="A42941">
        <v>2024</v>
      </c>
      <c r="B42941">
        <v>56943</v>
      </c>
      <c r="C42941">
        <v>3</v>
      </c>
      <c r="D42941">
        <v>0</v>
      </c>
      <c r="E42941">
        <v>1</v>
      </c>
      <c r="F42941">
        <v>887.71</v>
      </c>
      <c r="G42941">
        <v>2</v>
      </c>
      <c r="H42941">
        <v>0</v>
      </c>
      <c r="I42941">
        <v>0</v>
      </c>
      <c r="J42941">
        <v>887.71</v>
      </c>
      <c r="K42941">
        <v>52</v>
      </c>
      <c r="L42941">
        <v>1</v>
      </c>
      <c r="M42941">
        <v>97889.257847368499</v>
      </c>
      <c r="N42941">
        <v>16</v>
      </c>
      <c r="O42941">
        <v>67.910359550977049</v>
      </c>
      <c r="P42941" t="str">
        <f t="shared" si="670"/>
        <v>College</v>
      </c>
    </row>
    <row r="42942" spans="1:16">
      <c r="A42942">
        <v>2024</v>
      </c>
      <c r="B42942">
        <v>58621</v>
      </c>
      <c r="C42942">
        <v>3</v>
      </c>
      <c r="D42942">
        <v>20221202627800</v>
      </c>
      <c r="E42942">
        <v>1</v>
      </c>
      <c r="F42942">
        <v>825.96</v>
      </c>
      <c r="G42942">
        <v>1</v>
      </c>
      <c r="H42942">
        <v>20221202627801</v>
      </c>
      <c r="I42942">
        <v>202212026278011</v>
      </c>
      <c r="J42942">
        <v>825.96</v>
      </c>
      <c r="K42942">
        <v>39</v>
      </c>
      <c r="L42942">
        <v>1</v>
      </c>
      <c r="M42942">
        <v>75439.714045704386</v>
      </c>
      <c r="N42942">
        <v>14</v>
      </c>
      <c r="O42942">
        <v>65.716722375493433</v>
      </c>
      <c r="P42942" t="str">
        <f t="shared" si="670"/>
        <v>College</v>
      </c>
    </row>
    <row r="42943" spans="1:16">
      <c r="A42943">
        <v>2024</v>
      </c>
      <c r="B42943">
        <v>61948</v>
      </c>
      <c r="C42943">
        <v>3</v>
      </c>
      <c r="D42943">
        <v>20231200775900</v>
      </c>
      <c r="E42943">
        <v>1</v>
      </c>
      <c r="F42943">
        <v>2717.96</v>
      </c>
      <c r="G42943">
        <v>1</v>
      </c>
      <c r="H42943">
        <v>20231200775901</v>
      </c>
      <c r="I42943">
        <v>202312007759011</v>
      </c>
      <c r="J42943">
        <v>2717.96</v>
      </c>
      <c r="K42943">
        <v>36</v>
      </c>
      <c r="L42943">
        <v>1</v>
      </c>
      <c r="M42943">
        <v>117747.57743528503</v>
      </c>
      <c r="N42943">
        <v>18</v>
      </c>
      <c r="O42943">
        <v>71.987584334490393</v>
      </c>
      <c r="P42943" t="str">
        <f t="shared" si="670"/>
        <v>Grad School</v>
      </c>
    </row>
    <row r="42944" spans="1:16">
      <c r="A42944">
        <v>2024</v>
      </c>
      <c r="B42944">
        <v>62443</v>
      </c>
      <c r="C42944">
        <v>3</v>
      </c>
      <c r="D42944">
        <v>0</v>
      </c>
      <c r="E42944">
        <v>1</v>
      </c>
      <c r="F42944">
        <v>2379.94</v>
      </c>
      <c r="G42944">
        <v>2</v>
      </c>
      <c r="H42944">
        <v>0</v>
      </c>
      <c r="I42944">
        <v>0</v>
      </c>
      <c r="J42944">
        <v>2379.94</v>
      </c>
      <c r="K42944">
        <v>37</v>
      </c>
      <c r="L42944">
        <v>2</v>
      </c>
      <c r="M42944">
        <v>94119.046674671918</v>
      </c>
      <c r="N42944">
        <v>16</v>
      </c>
      <c r="O42944">
        <v>71.803422975631179</v>
      </c>
      <c r="P42944" t="str">
        <f t="shared" si="670"/>
        <v>College</v>
      </c>
    </row>
    <row r="42945" spans="1:16">
      <c r="A42945">
        <v>2024</v>
      </c>
      <c r="B42945">
        <v>65015</v>
      </c>
      <c r="C42945">
        <v>3</v>
      </c>
      <c r="D42945">
        <v>0</v>
      </c>
      <c r="E42945">
        <v>1</v>
      </c>
      <c r="F42945">
        <v>1933.07</v>
      </c>
      <c r="G42945">
        <v>1</v>
      </c>
      <c r="H42945">
        <v>0</v>
      </c>
      <c r="I42945">
        <v>0</v>
      </c>
      <c r="J42945">
        <v>1933.07</v>
      </c>
      <c r="K42945">
        <v>46</v>
      </c>
      <c r="L42945">
        <v>1</v>
      </c>
      <c r="M42945">
        <v>72752.844755530285</v>
      </c>
      <c r="N42945">
        <v>14</v>
      </c>
      <c r="O42945">
        <v>69.431495222678407</v>
      </c>
      <c r="P42945" t="str">
        <f t="shared" si="670"/>
        <v>College</v>
      </c>
    </row>
    <row r="42946" spans="1:16">
      <c r="A42946">
        <v>2024</v>
      </c>
      <c r="B42946">
        <v>65111</v>
      </c>
      <c r="C42946">
        <v>3</v>
      </c>
      <c r="D42946">
        <v>20240100799100</v>
      </c>
      <c r="E42946">
        <v>1</v>
      </c>
      <c r="F42946">
        <v>2993.54</v>
      </c>
      <c r="G42946">
        <v>2</v>
      </c>
      <c r="H42946">
        <v>20240100799102</v>
      </c>
      <c r="I42946">
        <v>202401007991021</v>
      </c>
      <c r="J42946">
        <v>2993.54</v>
      </c>
      <c r="K42946">
        <v>41</v>
      </c>
      <c r="L42946">
        <v>2</v>
      </c>
      <c r="M42946">
        <v>131525.07665305241</v>
      </c>
      <c r="N42946">
        <v>20</v>
      </c>
      <c r="O42946">
        <v>66.057139904187437</v>
      </c>
      <c r="P42946" t="str">
        <f t="shared" si="670"/>
        <v>Grad School</v>
      </c>
    </row>
    <row r="42947" spans="1:16">
      <c r="A42947">
        <v>2024</v>
      </c>
      <c r="B42947">
        <v>68265</v>
      </c>
      <c r="C42947">
        <v>3</v>
      </c>
      <c r="D42947">
        <v>0</v>
      </c>
      <c r="E42947">
        <v>1</v>
      </c>
      <c r="F42947">
        <v>630.27</v>
      </c>
      <c r="G42947">
        <v>1</v>
      </c>
      <c r="H42947">
        <v>0</v>
      </c>
      <c r="I42947">
        <v>0</v>
      </c>
      <c r="J42947">
        <v>630.27</v>
      </c>
      <c r="K42947">
        <v>31</v>
      </c>
      <c r="L42947">
        <v>1</v>
      </c>
      <c r="M42947">
        <v>114282.22616079127</v>
      </c>
      <c r="N42947">
        <v>18</v>
      </c>
      <c r="O42947">
        <v>68.42004629063041</v>
      </c>
      <c r="P42947" t="str">
        <f t="shared" ref="P42947:P43010" si="671">IF(N42947&lt;=12,"High School",IF(N42947&lt;=16,"College","Grad School"))</f>
        <v>Grad School</v>
      </c>
    </row>
    <row r="42948" spans="1:16">
      <c r="A42948">
        <v>2024</v>
      </c>
      <c r="B42948">
        <v>68606</v>
      </c>
      <c r="C42948">
        <v>3</v>
      </c>
      <c r="D42948">
        <v>0</v>
      </c>
      <c r="E42948">
        <v>1</v>
      </c>
      <c r="F42948">
        <v>653.84</v>
      </c>
      <c r="G42948">
        <v>2</v>
      </c>
      <c r="H42948">
        <v>0</v>
      </c>
      <c r="I42948">
        <v>0</v>
      </c>
      <c r="J42948">
        <v>653.84</v>
      </c>
      <c r="K42948">
        <v>57</v>
      </c>
      <c r="L42948">
        <v>1</v>
      </c>
      <c r="M42948">
        <v>90427.907587053924</v>
      </c>
      <c r="N42948">
        <v>16</v>
      </c>
      <c r="O42948">
        <v>68.808289311461181</v>
      </c>
      <c r="P42948" t="str">
        <f t="shared" si="671"/>
        <v>College</v>
      </c>
    </row>
    <row r="42949" spans="1:16">
      <c r="A42949">
        <v>2024</v>
      </c>
      <c r="B42949">
        <v>70777</v>
      </c>
      <c r="C42949">
        <v>3</v>
      </c>
      <c r="D42949">
        <v>20240303688000</v>
      </c>
      <c r="E42949">
        <v>1</v>
      </c>
      <c r="F42949">
        <v>4849.8</v>
      </c>
      <c r="G42949">
        <v>2</v>
      </c>
      <c r="H42949">
        <v>20240303688001</v>
      </c>
      <c r="I42949">
        <v>202403036880011</v>
      </c>
      <c r="J42949">
        <v>4849.8</v>
      </c>
      <c r="K42949">
        <v>41</v>
      </c>
      <c r="L42949">
        <v>2</v>
      </c>
      <c r="M42949">
        <v>112565.88290079044</v>
      </c>
      <c r="N42949">
        <v>18</v>
      </c>
      <c r="O42949">
        <v>69.592358859559582</v>
      </c>
      <c r="P42949" t="str">
        <f t="shared" si="671"/>
        <v>Grad School</v>
      </c>
    </row>
    <row r="42950" spans="1:16">
      <c r="A42950">
        <v>2024</v>
      </c>
      <c r="B42950">
        <v>76449</v>
      </c>
      <c r="C42950">
        <v>3</v>
      </c>
      <c r="D42950">
        <v>20221203716100</v>
      </c>
      <c r="E42950">
        <v>1</v>
      </c>
      <c r="F42950">
        <v>1063.46</v>
      </c>
      <c r="G42950">
        <v>2</v>
      </c>
      <c r="H42950">
        <v>20221203716102</v>
      </c>
      <c r="I42950">
        <v>202212037161021</v>
      </c>
      <c r="J42950">
        <v>1063.46</v>
      </c>
      <c r="K42950">
        <v>37</v>
      </c>
      <c r="L42950">
        <v>1</v>
      </c>
      <c r="M42950">
        <v>79331.899654213092</v>
      </c>
      <c r="N42950">
        <v>14</v>
      </c>
      <c r="O42950">
        <v>73.170539572615141</v>
      </c>
      <c r="P42950" t="str">
        <f t="shared" si="671"/>
        <v>College</v>
      </c>
    </row>
    <row r="42951" spans="1:16">
      <c r="A42951">
        <v>2024</v>
      </c>
      <c r="B42951">
        <v>81814</v>
      </c>
      <c r="C42951">
        <v>3</v>
      </c>
      <c r="D42951">
        <v>0</v>
      </c>
      <c r="E42951">
        <v>1</v>
      </c>
      <c r="F42951">
        <v>2091.7199999999998</v>
      </c>
      <c r="G42951">
        <v>1</v>
      </c>
      <c r="H42951">
        <v>0</v>
      </c>
      <c r="I42951">
        <v>0</v>
      </c>
      <c r="J42951">
        <v>2091.7199999999998</v>
      </c>
      <c r="K42951">
        <v>62</v>
      </c>
      <c r="L42951">
        <v>1</v>
      </c>
      <c r="M42951">
        <v>65361.717307200961</v>
      </c>
      <c r="N42951">
        <v>14</v>
      </c>
      <c r="O42951">
        <v>69.922039529200404</v>
      </c>
      <c r="P42951" t="str">
        <f t="shared" si="671"/>
        <v>College</v>
      </c>
    </row>
    <row r="42952" spans="1:16">
      <c r="A42952">
        <v>2024</v>
      </c>
      <c r="B42952">
        <v>83901</v>
      </c>
      <c r="C42952">
        <v>3</v>
      </c>
      <c r="D42952">
        <v>0</v>
      </c>
      <c r="E42952">
        <v>1</v>
      </c>
      <c r="F42952">
        <v>2945.09</v>
      </c>
      <c r="G42952">
        <v>1</v>
      </c>
      <c r="H42952">
        <v>0</v>
      </c>
      <c r="I42952">
        <v>0</v>
      </c>
      <c r="J42952">
        <v>2945.09</v>
      </c>
      <c r="K42952">
        <v>59</v>
      </c>
      <c r="L42952">
        <v>1</v>
      </c>
      <c r="M42952">
        <v>74146.452423557464</v>
      </c>
      <c r="N42952">
        <v>14</v>
      </c>
      <c r="O42952">
        <v>73.774936447471731</v>
      </c>
      <c r="P42952" t="str">
        <f t="shared" si="671"/>
        <v>College</v>
      </c>
    </row>
    <row r="42953" spans="1:16">
      <c r="A42953">
        <v>2024</v>
      </c>
      <c r="B42953">
        <v>85028</v>
      </c>
      <c r="C42953">
        <v>3</v>
      </c>
      <c r="D42953">
        <v>0</v>
      </c>
      <c r="E42953">
        <v>1</v>
      </c>
      <c r="F42953">
        <v>2426.9299999999998</v>
      </c>
      <c r="G42953">
        <v>2</v>
      </c>
      <c r="H42953">
        <v>0</v>
      </c>
      <c r="I42953">
        <v>0</v>
      </c>
      <c r="J42953">
        <v>2426.9299999999998</v>
      </c>
      <c r="K42953">
        <v>52</v>
      </c>
      <c r="L42953">
        <v>1</v>
      </c>
      <c r="M42953">
        <v>71714.300833553396</v>
      </c>
      <c r="N42953">
        <v>14</v>
      </c>
      <c r="O42953">
        <v>67.405234433478995</v>
      </c>
      <c r="P42953" t="str">
        <f t="shared" si="671"/>
        <v>College</v>
      </c>
    </row>
    <row r="42954" spans="1:16">
      <c r="A42954">
        <v>2024</v>
      </c>
      <c r="B42954">
        <v>85769</v>
      </c>
      <c r="C42954">
        <v>3</v>
      </c>
      <c r="D42954">
        <v>20240100113800</v>
      </c>
      <c r="E42954">
        <v>1</v>
      </c>
      <c r="F42954">
        <v>2234.04</v>
      </c>
      <c r="G42954">
        <v>6</v>
      </c>
      <c r="H42954">
        <v>20240100113804</v>
      </c>
      <c r="I42954">
        <v>202401001138041</v>
      </c>
      <c r="J42954">
        <v>1927.13</v>
      </c>
      <c r="K42954">
        <v>52</v>
      </c>
      <c r="L42954">
        <v>1</v>
      </c>
      <c r="M42954">
        <v>67103.556736901126</v>
      </c>
      <c r="N42954">
        <v>14</v>
      </c>
      <c r="O42954">
        <v>68.823277698079252</v>
      </c>
      <c r="P42954" t="str">
        <f t="shared" si="671"/>
        <v>College</v>
      </c>
    </row>
    <row r="42955" spans="1:16">
      <c r="A42955">
        <v>2024</v>
      </c>
      <c r="B42955">
        <v>86218</v>
      </c>
      <c r="C42955">
        <v>3</v>
      </c>
      <c r="D42955">
        <v>20240100118900</v>
      </c>
      <c r="E42955">
        <v>1</v>
      </c>
      <c r="F42955">
        <v>2348.81</v>
      </c>
      <c r="G42955">
        <v>3</v>
      </c>
      <c r="H42955">
        <v>20240100118903</v>
      </c>
      <c r="I42955">
        <v>202401001189031</v>
      </c>
      <c r="J42955">
        <v>2199.88</v>
      </c>
      <c r="K42955">
        <v>28</v>
      </c>
      <c r="L42955">
        <v>1</v>
      </c>
      <c r="M42955">
        <v>115483.76623212485</v>
      </c>
      <c r="N42955">
        <v>18</v>
      </c>
      <c r="O42955">
        <v>69.844648645693709</v>
      </c>
      <c r="P42955" t="str">
        <f t="shared" si="671"/>
        <v>Grad School</v>
      </c>
    </row>
    <row r="42956" spans="1:16">
      <c r="A42956">
        <v>2024</v>
      </c>
      <c r="B42956">
        <v>87120</v>
      </c>
      <c r="C42956">
        <v>3</v>
      </c>
      <c r="D42956">
        <v>20221200219900</v>
      </c>
      <c r="E42956">
        <v>1</v>
      </c>
      <c r="F42956">
        <v>644.16</v>
      </c>
      <c r="G42956">
        <v>1</v>
      </c>
      <c r="H42956">
        <v>20221200219901</v>
      </c>
      <c r="I42956">
        <v>202212002199011</v>
      </c>
      <c r="J42956">
        <v>644.16</v>
      </c>
      <c r="K42956">
        <v>37</v>
      </c>
      <c r="L42956">
        <v>1</v>
      </c>
      <c r="M42956">
        <v>81129.229161306212</v>
      </c>
      <c r="N42956">
        <v>14</v>
      </c>
      <c r="O42956">
        <v>67.937050609843396</v>
      </c>
      <c r="P42956" t="str">
        <f t="shared" si="671"/>
        <v>College</v>
      </c>
    </row>
    <row r="42957" spans="1:16">
      <c r="A42957">
        <v>2024</v>
      </c>
      <c r="B42957">
        <v>89458</v>
      </c>
      <c r="C42957">
        <v>3</v>
      </c>
      <c r="D42957">
        <v>0</v>
      </c>
      <c r="E42957">
        <v>1</v>
      </c>
      <c r="F42957">
        <v>615.86</v>
      </c>
      <c r="G42957">
        <v>2</v>
      </c>
      <c r="H42957">
        <v>0</v>
      </c>
      <c r="I42957">
        <v>0</v>
      </c>
      <c r="J42957">
        <v>615.86</v>
      </c>
      <c r="K42957">
        <v>46</v>
      </c>
      <c r="L42957">
        <v>1</v>
      </c>
      <c r="M42957">
        <v>73536.830347268406</v>
      </c>
      <c r="N42957">
        <v>14</v>
      </c>
      <c r="O42957">
        <v>71.122665975529245</v>
      </c>
      <c r="P42957" t="str">
        <f t="shared" si="671"/>
        <v>College</v>
      </c>
    </row>
    <row r="42958" spans="1:16">
      <c r="A42958">
        <v>2024</v>
      </c>
      <c r="B42958">
        <v>6023</v>
      </c>
      <c r="C42958">
        <v>3</v>
      </c>
      <c r="D42958">
        <v>20221201074000</v>
      </c>
      <c r="E42958">
        <v>1</v>
      </c>
      <c r="F42958">
        <v>2677.55</v>
      </c>
      <c r="G42958">
        <v>1</v>
      </c>
      <c r="H42958">
        <v>20221201074001</v>
      </c>
      <c r="I42958">
        <v>202212010740011</v>
      </c>
      <c r="J42958">
        <v>2677.55</v>
      </c>
      <c r="K42958">
        <v>61</v>
      </c>
      <c r="L42958">
        <v>1</v>
      </c>
      <c r="M42958">
        <v>114322.5607020467</v>
      </c>
      <c r="N42958">
        <v>18</v>
      </c>
      <c r="O42958">
        <v>69.60006127341876</v>
      </c>
      <c r="P42958" t="str">
        <f t="shared" si="671"/>
        <v>Grad School</v>
      </c>
    </row>
    <row r="42959" spans="1:16">
      <c r="A42959">
        <v>2024</v>
      </c>
      <c r="B42959">
        <v>19847</v>
      </c>
      <c r="C42959">
        <v>3</v>
      </c>
      <c r="D42959">
        <v>0</v>
      </c>
      <c r="E42959">
        <v>1</v>
      </c>
      <c r="F42959">
        <v>2949.8</v>
      </c>
      <c r="G42959">
        <v>2</v>
      </c>
      <c r="H42959">
        <v>0</v>
      </c>
      <c r="I42959">
        <v>0</v>
      </c>
      <c r="J42959">
        <v>2949.8</v>
      </c>
      <c r="K42959">
        <v>54</v>
      </c>
      <c r="L42959">
        <v>1</v>
      </c>
      <c r="M42959">
        <v>51575.853394799706</v>
      </c>
      <c r="N42959">
        <v>12</v>
      </c>
      <c r="O42959">
        <v>66.673624601131195</v>
      </c>
      <c r="P42959" t="str">
        <f t="shared" si="671"/>
        <v>High School</v>
      </c>
    </row>
    <row r="42960" spans="1:16">
      <c r="A42960">
        <v>2024</v>
      </c>
      <c r="B42960">
        <v>21773</v>
      </c>
      <c r="C42960">
        <v>3</v>
      </c>
      <c r="D42960">
        <v>20240100413200</v>
      </c>
      <c r="E42960">
        <v>1</v>
      </c>
      <c r="F42960">
        <v>2361.86</v>
      </c>
      <c r="G42960">
        <v>2</v>
      </c>
      <c r="H42960">
        <v>20240100413202</v>
      </c>
      <c r="I42960">
        <v>202401004132021</v>
      </c>
      <c r="J42960">
        <v>2361.86</v>
      </c>
      <c r="K42960">
        <v>40</v>
      </c>
      <c r="L42960">
        <v>1</v>
      </c>
      <c r="M42960">
        <v>50775.363921716977</v>
      </c>
      <c r="N42960">
        <v>12</v>
      </c>
      <c r="O42960">
        <v>71.391523473351796</v>
      </c>
      <c r="P42960" t="str">
        <f t="shared" si="671"/>
        <v>High School</v>
      </c>
    </row>
    <row r="42961" spans="1:16">
      <c r="A42961">
        <v>2024</v>
      </c>
      <c r="B42961">
        <v>15029</v>
      </c>
      <c r="C42961">
        <v>3</v>
      </c>
      <c r="D42961">
        <v>20240200629600</v>
      </c>
      <c r="E42961">
        <v>1</v>
      </c>
      <c r="F42961">
        <v>2398.88</v>
      </c>
      <c r="G42961">
        <v>1</v>
      </c>
      <c r="H42961">
        <v>20240200629601</v>
      </c>
      <c r="I42961">
        <v>202402006296011</v>
      </c>
      <c r="J42961">
        <v>2398.88</v>
      </c>
      <c r="K42961">
        <v>56</v>
      </c>
      <c r="L42961">
        <v>1</v>
      </c>
      <c r="M42961">
        <v>93094.537961205089</v>
      </c>
      <c r="N42961">
        <v>16</v>
      </c>
      <c r="O42961">
        <v>70.221018901405117</v>
      </c>
      <c r="P42961" t="str">
        <f t="shared" si="671"/>
        <v>College</v>
      </c>
    </row>
    <row r="42962" spans="1:16">
      <c r="A42962">
        <v>2024</v>
      </c>
      <c r="B42962">
        <v>22792</v>
      </c>
      <c r="C42962">
        <v>3</v>
      </c>
      <c r="D42962">
        <v>0</v>
      </c>
      <c r="E42962">
        <v>1</v>
      </c>
      <c r="F42962">
        <v>2325.02</v>
      </c>
      <c r="G42962">
        <v>1</v>
      </c>
      <c r="H42962">
        <v>0</v>
      </c>
      <c r="I42962">
        <v>0</v>
      </c>
      <c r="J42962">
        <v>2325.02</v>
      </c>
      <c r="K42962">
        <v>38</v>
      </c>
      <c r="L42962">
        <v>2</v>
      </c>
      <c r="M42962">
        <v>116864.85130363502</v>
      </c>
      <c r="N42962">
        <v>18</v>
      </c>
      <c r="O42962">
        <v>71.458491587929402</v>
      </c>
      <c r="P42962" t="str">
        <f t="shared" si="671"/>
        <v>Grad School</v>
      </c>
    </row>
    <row r="42963" spans="1:16">
      <c r="A42963">
        <v>2024</v>
      </c>
      <c r="B42963">
        <v>29701</v>
      </c>
      <c r="C42963">
        <v>3</v>
      </c>
      <c r="D42963">
        <v>20240200490900</v>
      </c>
      <c r="E42963">
        <v>1</v>
      </c>
      <c r="F42963">
        <v>924.4</v>
      </c>
      <c r="G42963">
        <v>1</v>
      </c>
      <c r="H42963">
        <v>20240200490901</v>
      </c>
      <c r="I42963">
        <v>202402004909011</v>
      </c>
      <c r="J42963">
        <v>924.4</v>
      </c>
      <c r="K42963">
        <v>38</v>
      </c>
      <c r="L42963">
        <v>1</v>
      </c>
      <c r="M42963">
        <v>116031.84609034742</v>
      </c>
      <c r="N42963">
        <v>18</v>
      </c>
      <c r="O42963">
        <v>67.68372751105673</v>
      </c>
      <c r="P42963" t="str">
        <f t="shared" si="671"/>
        <v>Grad School</v>
      </c>
    </row>
    <row r="42964" spans="1:16">
      <c r="A42964">
        <v>2024</v>
      </c>
      <c r="B42964">
        <v>6545</v>
      </c>
      <c r="C42964">
        <v>3</v>
      </c>
      <c r="D42964">
        <v>20230300142800</v>
      </c>
      <c r="E42964">
        <v>1</v>
      </c>
      <c r="F42964">
        <v>1683.61</v>
      </c>
      <c r="G42964">
        <v>1</v>
      </c>
      <c r="H42964">
        <v>20230300142801</v>
      </c>
      <c r="I42964">
        <v>202303001428011</v>
      </c>
      <c r="J42964">
        <v>1683.61</v>
      </c>
      <c r="K42964">
        <v>55</v>
      </c>
      <c r="L42964">
        <v>1</v>
      </c>
      <c r="M42964">
        <v>99510.974957253944</v>
      </c>
      <c r="N42964">
        <v>16</v>
      </c>
      <c r="O42964">
        <v>70.568535574704413</v>
      </c>
      <c r="P42964" t="str">
        <f t="shared" si="671"/>
        <v>College</v>
      </c>
    </row>
    <row r="42965" spans="1:16">
      <c r="A42965">
        <v>2024</v>
      </c>
      <c r="B42965">
        <v>3633</v>
      </c>
      <c r="C42965">
        <v>3</v>
      </c>
      <c r="D42965">
        <v>20230300386500</v>
      </c>
      <c r="E42965">
        <v>1</v>
      </c>
      <c r="F42965">
        <v>3211.04</v>
      </c>
      <c r="G42965">
        <v>1</v>
      </c>
      <c r="H42965">
        <v>20230300386501</v>
      </c>
      <c r="I42965">
        <v>202303003865011</v>
      </c>
      <c r="J42965">
        <v>3211.04</v>
      </c>
      <c r="K42965">
        <v>52</v>
      </c>
      <c r="L42965">
        <v>2</v>
      </c>
      <c r="M42965">
        <v>118415.32554415661</v>
      </c>
      <c r="N42965">
        <v>18</v>
      </c>
      <c r="O42965">
        <v>68.407037081962798</v>
      </c>
      <c r="P42965" t="str">
        <f t="shared" si="671"/>
        <v>Grad School</v>
      </c>
    </row>
    <row r="42966" spans="1:16">
      <c r="A42966">
        <v>2024</v>
      </c>
      <c r="B42966">
        <v>4467</v>
      </c>
      <c r="C42966">
        <v>3</v>
      </c>
      <c r="D42966">
        <v>0</v>
      </c>
      <c r="E42966">
        <v>1</v>
      </c>
      <c r="F42966">
        <v>2199.4699999999998</v>
      </c>
      <c r="G42966">
        <v>2</v>
      </c>
      <c r="H42966">
        <v>0</v>
      </c>
      <c r="I42966">
        <v>0</v>
      </c>
      <c r="J42966">
        <v>2199.4699999999998</v>
      </c>
      <c r="K42966">
        <v>35</v>
      </c>
      <c r="L42966">
        <v>1</v>
      </c>
      <c r="M42966">
        <v>117482.15469862218</v>
      </c>
      <c r="N42966">
        <v>18</v>
      </c>
      <c r="O42966">
        <v>71.526975705103212</v>
      </c>
      <c r="P42966" t="str">
        <f t="shared" si="671"/>
        <v>Grad School</v>
      </c>
    </row>
    <row r="42967" spans="1:16">
      <c r="A42967">
        <v>2024</v>
      </c>
      <c r="B42967">
        <v>8926</v>
      </c>
      <c r="C42967">
        <v>3</v>
      </c>
      <c r="D42967">
        <v>0</v>
      </c>
      <c r="E42967">
        <v>1</v>
      </c>
      <c r="F42967">
        <v>2519.98</v>
      </c>
      <c r="G42967">
        <v>1</v>
      </c>
      <c r="H42967">
        <v>0</v>
      </c>
      <c r="I42967">
        <v>0</v>
      </c>
      <c r="J42967">
        <v>2519.98</v>
      </c>
      <c r="K42967">
        <v>50</v>
      </c>
      <c r="L42967">
        <v>1</v>
      </c>
      <c r="M42967">
        <v>141954.76568396483</v>
      </c>
      <c r="N42967">
        <v>20</v>
      </c>
      <c r="O42967">
        <v>72.127021954261309</v>
      </c>
      <c r="P42967" t="str">
        <f t="shared" si="671"/>
        <v>Grad School</v>
      </c>
    </row>
    <row r="42968" spans="1:16">
      <c r="A42968">
        <v>2024</v>
      </c>
      <c r="B42968">
        <v>9731</v>
      </c>
      <c r="C42968">
        <v>3</v>
      </c>
      <c r="D42968">
        <v>20240200566100</v>
      </c>
      <c r="E42968">
        <v>1</v>
      </c>
      <c r="F42968">
        <v>2599.7199999999998</v>
      </c>
      <c r="G42968">
        <v>1</v>
      </c>
      <c r="H42968">
        <v>20240200566101</v>
      </c>
      <c r="I42968">
        <v>202402005661011</v>
      </c>
      <c r="J42968">
        <v>2599.7199999999998</v>
      </c>
      <c r="K42968">
        <v>53</v>
      </c>
      <c r="L42968">
        <v>2</v>
      </c>
      <c r="M42968">
        <v>110322.44138734478</v>
      </c>
      <c r="N42968">
        <v>18</v>
      </c>
      <c r="O42968">
        <v>69.071505229638362</v>
      </c>
      <c r="P42968" t="str">
        <f t="shared" si="671"/>
        <v>Grad School</v>
      </c>
    </row>
    <row r="42969" spans="1:16">
      <c r="A42969">
        <v>2024</v>
      </c>
      <c r="B42969">
        <v>13754</v>
      </c>
      <c r="C42969">
        <v>3</v>
      </c>
      <c r="D42969">
        <v>20240300694100</v>
      </c>
      <c r="E42969">
        <v>1</v>
      </c>
      <c r="F42969">
        <v>2736.93</v>
      </c>
      <c r="G42969">
        <v>2</v>
      </c>
      <c r="H42969">
        <v>20240300694102</v>
      </c>
      <c r="I42969">
        <v>202403006941021</v>
      </c>
      <c r="J42969">
        <v>2736.93</v>
      </c>
      <c r="K42969">
        <v>46</v>
      </c>
      <c r="L42969">
        <v>1</v>
      </c>
      <c r="M42969">
        <v>94525.587657147538</v>
      </c>
      <c r="N42969">
        <v>16</v>
      </c>
      <c r="O42969">
        <v>69.069358819400165</v>
      </c>
      <c r="P42969" t="str">
        <f t="shared" si="671"/>
        <v>College</v>
      </c>
    </row>
    <row r="42970" spans="1:16">
      <c r="A42970">
        <v>2024</v>
      </c>
      <c r="B42970">
        <v>15093</v>
      </c>
      <c r="C42970">
        <v>3</v>
      </c>
      <c r="D42970">
        <v>20240100627000</v>
      </c>
      <c r="E42970">
        <v>1</v>
      </c>
      <c r="F42970">
        <v>2192.98</v>
      </c>
      <c r="G42970">
        <v>1</v>
      </c>
      <c r="H42970">
        <v>20240100627001</v>
      </c>
      <c r="I42970">
        <v>202401006270011</v>
      </c>
      <c r="J42970">
        <v>2192.98</v>
      </c>
      <c r="K42970">
        <v>49</v>
      </c>
      <c r="L42970">
        <v>2</v>
      </c>
      <c r="M42970">
        <v>120545.7439484332</v>
      </c>
      <c r="N42970">
        <v>18</v>
      </c>
      <c r="O42970">
        <v>70.837706450765012</v>
      </c>
      <c r="P42970" t="str">
        <f t="shared" si="671"/>
        <v>Grad School</v>
      </c>
    </row>
    <row r="42971" spans="1:16">
      <c r="A42971">
        <v>2024</v>
      </c>
      <c r="B42971">
        <v>19186</v>
      </c>
      <c r="C42971">
        <v>3</v>
      </c>
      <c r="D42971">
        <v>0</v>
      </c>
      <c r="E42971">
        <v>1</v>
      </c>
      <c r="F42971">
        <v>5792.8</v>
      </c>
      <c r="G42971">
        <v>1</v>
      </c>
      <c r="H42971">
        <v>0</v>
      </c>
      <c r="I42971">
        <v>0</v>
      </c>
      <c r="J42971">
        <v>5792.8</v>
      </c>
      <c r="K42971">
        <v>42</v>
      </c>
      <c r="L42971">
        <v>2</v>
      </c>
      <c r="M42971">
        <v>120356.22414952957</v>
      </c>
      <c r="N42971">
        <v>18</v>
      </c>
      <c r="O42971">
        <v>74.351817582294203</v>
      </c>
      <c r="P42971" t="str">
        <f t="shared" si="671"/>
        <v>Grad School</v>
      </c>
    </row>
    <row r="42972" spans="1:16">
      <c r="A42972">
        <v>2024</v>
      </c>
      <c r="B42972">
        <v>19528</v>
      </c>
      <c r="C42972">
        <v>3</v>
      </c>
      <c r="D42972">
        <v>20240300286500</v>
      </c>
      <c r="E42972">
        <v>1</v>
      </c>
      <c r="F42972">
        <v>2261.69</v>
      </c>
      <c r="G42972">
        <v>2</v>
      </c>
      <c r="H42972">
        <v>20240300286502</v>
      </c>
      <c r="I42972">
        <v>202403002865021</v>
      </c>
      <c r="J42972">
        <v>2261.69</v>
      </c>
      <c r="K42972">
        <v>49</v>
      </c>
      <c r="L42972">
        <v>1</v>
      </c>
      <c r="M42972">
        <v>112611.33414315549</v>
      </c>
      <c r="N42972">
        <v>18</v>
      </c>
      <c r="O42972">
        <v>71.474461095954013</v>
      </c>
      <c r="P42972" t="str">
        <f t="shared" si="671"/>
        <v>Grad School</v>
      </c>
    </row>
    <row r="42973" spans="1:16">
      <c r="A42973">
        <v>2024</v>
      </c>
      <c r="B42973">
        <v>19774</v>
      </c>
      <c r="C42973">
        <v>3</v>
      </c>
      <c r="D42973">
        <v>20221202112800</v>
      </c>
      <c r="E42973">
        <v>1</v>
      </c>
      <c r="F42973">
        <v>2302.13</v>
      </c>
      <c r="G42973">
        <v>2</v>
      </c>
      <c r="H42973">
        <v>20221202112802</v>
      </c>
      <c r="I42973">
        <v>202212021128021</v>
      </c>
      <c r="J42973">
        <v>2302.13</v>
      </c>
      <c r="K42973">
        <v>56</v>
      </c>
      <c r="L42973">
        <v>1</v>
      </c>
      <c r="M42973">
        <v>79401.000482853706</v>
      </c>
      <c r="N42973">
        <v>14</v>
      </c>
      <c r="O42973">
        <v>71.486475577618663</v>
      </c>
      <c r="P42973" t="str">
        <f t="shared" si="671"/>
        <v>College</v>
      </c>
    </row>
    <row r="42974" spans="1:16">
      <c r="A42974">
        <v>2024</v>
      </c>
      <c r="B42974">
        <v>22354</v>
      </c>
      <c r="C42974">
        <v>3</v>
      </c>
      <c r="D42974">
        <v>20240300898400</v>
      </c>
      <c r="E42974">
        <v>1</v>
      </c>
      <c r="F42974">
        <v>4036.61</v>
      </c>
      <c r="G42974">
        <v>1</v>
      </c>
      <c r="H42974">
        <v>20240300898401</v>
      </c>
      <c r="I42974">
        <v>202403008984011</v>
      </c>
      <c r="J42974">
        <v>4036.61</v>
      </c>
      <c r="K42974">
        <v>42</v>
      </c>
      <c r="L42974">
        <v>1</v>
      </c>
      <c r="M42974">
        <v>79421.912454670543</v>
      </c>
      <c r="N42974">
        <v>14</v>
      </c>
      <c r="O42974">
        <v>70.956148348943813</v>
      </c>
      <c r="P42974" t="str">
        <f t="shared" si="671"/>
        <v>College</v>
      </c>
    </row>
    <row r="42975" spans="1:16">
      <c r="A42975">
        <v>2024</v>
      </c>
      <c r="B42975">
        <v>22588</v>
      </c>
      <c r="C42975">
        <v>3</v>
      </c>
      <c r="D42975">
        <v>20230200884200</v>
      </c>
      <c r="E42975">
        <v>1</v>
      </c>
      <c r="F42975">
        <v>2537.6799999999998</v>
      </c>
      <c r="G42975">
        <v>1</v>
      </c>
      <c r="H42975">
        <v>20230200884201</v>
      </c>
      <c r="I42975">
        <v>202302008842011</v>
      </c>
      <c r="J42975">
        <v>2537.6799999999998</v>
      </c>
      <c r="K42975">
        <v>35</v>
      </c>
      <c r="L42975">
        <v>2</v>
      </c>
      <c r="M42975">
        <v>92680.915848776087</v>
      </c>
      <c r="N42975">
        <v>16</v>
      </c>
      <c r="O42975">
        <v>69.470941114572867</v>
      </c>
      <c r="P42975" t="str">
        <f t="shared" si="671"/>
        <v>College</v>
      </c>
    </row>
    <row r="42976" spans="1:16">
      <c r="A42976">
        <v>2024</v>
      </c>
      <c r="B42976">
        <v>25570</v>
      </c>
      <c r="C42976">
        <v>3</v>
      </c>
      <c r="D42976">
        <v>20240300457200</v>
      </c>
      <c r="E42976">
        <v>1</v>
      </c>
      <c r="F42976">
        <v>4411.9799999999996</v>
      </c>
      <c r="G42976">
        <v>1</v>
      </c>
      <c r="H42976">
        <v>20240300457201</v>
      </c>
      <c r="I42976">
        <v>202403004572011</v>
      </c>
      <c r="J42976">
        <v>4411.9799999999996</v>
      </c>
      <c r="K42976">
        <v>29</v>
      </c>
      <c r="L42976">
        <v>1</v>
      </c>
      <c r="M42976">
        <v>97708.500661538084</v>
      </c>
      <c r="N42976">
        <v>16</v>
      </c>
      <c r="O42976">
        <v>66.228659172246012</v>
      </c>
      <c r="P42976" t="str">
        <f t="shared" si="671"/>
        <v>College</v>
      </c>
    </row>
    <row r="42977" spans="1:16">
      <c r="A42977">
        <v>2024</v>
      </c>
      <c r="B42977">
        <v>25987</v>
      </c>
      <c r="C42977">
        <v>3</v>
      </c>
      <c r="D42977">
        <v>0</v>
      </c>
      <c r="E42977">
        <v>1</v>
      </c>
      <c r="F42977">
        <v>2258</v>
      </c>
      <c r="G42977">
        <v>2</v>
      </c>
      <c r="H42977">
        <v>0</v>
      </c>
      <c r="I42977">
        <v>0</v>
      </c>
      <c r="J42977">
        <v>2258</v>
      </c>
      <c r="K42977">
        <v>62</v>
      </c>
      <c r="L42977">
        <v>2</v>
      </c>
      <c r="M42977">
        <v>71685.812485126764</v>
      </c>
      <c r="N42977">
        <v>14</v>
      </c>
      <c r="O42977">
        <v>72.429015175238817</v>
      </c>
      <c r="P42977" t="str">
        <f t="shared" si="671"/>
        <v>College</v>
      </c>
    </row>
    <row r="42978" spans="1:16">
      <c r="A42978">
        <v>2024</v>
      </c>
      <c r="B42978">
        <v>33473</v>
      </c>
      <c r="C42978">
        <v>3</v>
      </c>
      <c r="D42978">
        <v>20230100155900</v>
      </c>
      <c r="E42978">
        <v>1</v>
      </c>
      <c r="F42978">
        <v>512.16</v>
      </c>
      <c r="G42978">
        <v>1</v>
      </c>
      <c r="H42978">
        <v>20230100155901</v>
      </c>
      <c r="I42978">
        <v>202301001559011</v>
      </c>
      <c r="J42978">
        <v>512.16</v>
      </c>
      <c r="K42978">
        <v>31</v>
      </c>
      <c r="L42978">
        <v>1</v>
      </c>
      <c r="M42978">
        <v>118439.59621427111</v>
      </c>
      <c r="N42978">
        <v>18</v>
      </c>
      <c r="O42978">
        <v>74.614901270646115</v>
      </c>
      <c r="P42978" t="str">
        <f t="shared" si="671"/>
        <v>Grad School</v>
      </c>
    </row>
    <row r="42979" spans="1:16">
      <c r="A42979">
        <v>2024</v>
      </c>
      <c r="B42979">
        <v>36385</v>
      </c>
      <c r="C42979">
        <v>3</v>
      </c>
      <c r="D42979">
        <v>20231200850100</v>
      </c>
      <c r="E42979">
        <v>1</v>
      </c>
      <c r="F42979">
        <v>2395.0500000000002</v>
      </c>
      <c r="G42979">
        <v>1</v>
      </c>
      <c r="H42979">
        <v>20231200850101</v>
      </c>
      <c r="I42979">
        <v>202312008501011</v>
      </c>
      <c r="J42979">
        <v>2395.0500000000002</v>
      </c>
      <c r="K42979">
        <v>39</v>
      </c>
      <c r="L42979">
        <v>1</v>
      </c>
      <c r="M42979">
        <v>92571.283726183901</v>
      </c>
      <c r="N42979">
        <v>16</v>
      </c>
      <c r="O42979">
        <v>70.162375444912868</v>
      </c>
      <c r="P42979" t="str">
        <f t="shared" si="671"/>
        <v>College</v>
      </c>
    </row>
    <row r="42980" spans="1:16">
      <c r="A42980">
        <v>2024</v>
      </c>
      <c r="B42980">
        <v>45365</v>
      </c>
      <c r="C42980">
        <v>3</v>
      </c>
      <c r="D42980">
        <v>20230100206400</v>
      </c>
      <c r="E42980">
        <v>1</v>
      </c>
      <c r="F42980">
        <v>3312.65</v>
      </c>
      <c r="G42980">
        <v>1</v>
      </c>
      <c r="H42980">
        <v>20230100206401</v>
      </c>
      <c r="I42980">
        <v>202301002064011</v>
      </c>
      <c r="J42980">
        <v>3312.65</v>
      </c>
      <c r="K42980">
        <v>34</v>
      </c>
      <c r="L42980">
        <v>1</v>
      </c>
      <c r="M42980">
        <v>74522.445719130774</v>
      </c>
      <c r="N42980">
        <v>14</v>
      </c>
      <c r="O42980">
        <v>71.507898733841898</v>
      </c>
      <c r="P42980" t="str">
        <f t="shared" si="671"/>
        <v>College</v>
      </c>
    </row>
    <row r="42981" spans="1:16">
      <c r="A42981">
        <v>2024</v>
      </c>
      <c r="B42981">
        <v>50571</v>
      </c>
      <c r="C42981">
        <v>3</v>
      </c>
      <c r="D42981">
        <v>20221205573300</v>
      </c>
      <c r="E42981">
        <v>1</v>
      </c>
      <c r="F42981">
        <v>2714.44</v>
      </c>
      <c r="G42981">
        <v>1</v>
      </c>
      <c r="H42981">
        <v>20221205573301</v>
      </c>
      <c r="I42981">
        <v>202212055733011</v>
      </c>
      <c r="J42981">
        <v>2714.44</v>
      </c>
      <c r="K42981">
        <v>41</v>
      </c>
      <c r="L42981">
        <v>1</v>
      </c>
      <c r="M42981">
        <v>135386.54719644651</v>
      </c>
      <c r="N42981">
        <v>20</v>
      </c>
      <c r="O42981">
        <v>69.634537416537256</v>
      </c>
      <c r="P42981" t="str">
        <f t="shared" si="671"/>
        <v>Grad School</v>
      </c>
    </row>
    <row r="42982" spans="1:16">
      <c r="A42982">
        <v>2024</v>
      </c>
      <c r="B42982">
        <v>52119</v>
      </c>
      <c r="C42982">
        <v>3</v>
      </c>
      <c r="D42982">
        <v>20221200127000</v>
      </c>
      <c r="E42982">
        <v>1</v>
      </c>
      <c r="F42982">
        <v>1438.27</v>
      </c>
      <c r="G42982">
        <v>3</v>
      </c>
      <c r="H42982">
        <v>20221200127003</v>
      </c>
      <c r="I42982">
        <v>202212001270031</v>
      </c>
      <c r="J42982">
        <v>2582.6</v>
      </c>
      <c r="K42982">
        <v>45</v>
      </c>
      <c r="L42982">
        <v>1</v>
      </c>
      <c r="M42982">
        <v>57122.373802308612</v>
      </c>
      <c r="N42982">
        <v>12</v>
      </c>
      <c r="O42982">
        <v>66.881180220563223</v>
      </c>
      <c r="P42982" t="str">
        <f t="shared" si="671"/>
        <v>High School</v>
      </c>
    </row>
    <row r="42983" spans="1:16">
      <c r="A42983">
        <v>2024</v>
      </c>
      <c r="B42983">
        <v>53252</v>
      </c>
      <c r="C42983">
        <v>3</v>
      </c>
      <c r="D42983">
        <v>20240300020600</v>
      </c>
      <c r="E42983">
        <v>1</v>
      </c>
      <c r="F42983">
        <v>1163.7</v>
      </c>
      <c r="G42983">
        <v>1</v>
      </c>
      <c r="H42983">
        <v>20240300020601</v>
      </c>
      <c r="I42983">
        <v>202403000206011</v>
      </c>
      <c r="J42983">
        <v>1163.7</v>
      </c>
      <c r="K42983">
        <v>46</v>
      </c>
      <c r="L42983">
        <v>1</v>
      </c>
      <c r="M42983">
        <v>121207.51658445039</v>
      </c>
      <c r="N42983">
        <v>18</v>
      </c>
      <c r="O42983">
        <v>69.58192568910674</v>
      </c>
      <c r="P42983" t="str">
        <f t="shared" si="671"/>
        <v>Grad School</v>
      </c>
    </row>
    <row r="42984" spans="1:16">
      <c r="A42984">
        <v>2024</v>
      </c>
      <c r="B42984">
        <v>63393</v>
      </c>
      <c r="C42984">
        <v>3</v>
      </c>
      <c r="D42984">
        <v>20240200782500</v>
      </c>
      <c r="E42984">
        <v>1</v>
      </c>
      <c r="F42984">
        <v>1964.98</v>
      </c>
      <c r="G42984">
        <v>1</v>
      </c>
      <c r="H42984">
        <v>20240200782501</v>
      </c>
      <c r="I42984">
        <v>202402007825011</v>
      </c>
      <c r="J42984">
        <v>1964.98</v>
      </c>
      <c r="K42984">
        <v>39</v>
      </c>
      <c r="L42984">
        <v>1</v>
      </c>
      <c r="M42984">
        <v>119881.39861576547</v>
      </c>
      <c r="N42984">
        <v>18</v>
      </c>
      <c r="O42984">
        <v>70.170694304653153</v>
      </c>
      <c r="P42984" t="str">
        <f t="shared" si="671"/>
        <v>Grad School</v>
      </c>
    </row>
    <row r="42985" spans="1:16">
      <c r="A42985">
        <v>2024</v>
      </c>
      <c r="B42985">
        <v>68725</v>
      </c>
      <c r="C42985">
        <v>3</v>
      </c>
      <c r="D42985">
        <v>0</v>
      </c>
      <c r="E42985">
        <v>1</v>
      </c>
      <c r="F42985">
        <v>478.29</v>
      </c>
      <c r="G42985">
        <v>1</v>
      </c>
      <c r="H42985">
        <v>0</v>
      </c>
      <c r="I42985">
        <v>0</v>
      </c>
      <c r="J42985">
        <v>478.29</v>
      </c>
      <c r="K42985">
        <v>32</v>
      </c>
      <c r="L42985">
        <v>1</v>
      </c>
      <c r="M42985">
        <v>113104.66447018464</v>
      </c>
      <c r="N42985">
        <v>18</v>
      </c>
      <c r="O42985">
        <v>68.139283338291392</v>
      </c>
      <c r="P42985" t="str">
        <f t="shared" si="671"/>
        <v>Grad School</v>
      </c>
    </row>
    <row r="42986" spans="1:16">
      <c r="A42986">
        <v>2024</v>
      </c>
      <c r="B42986">
        <v>75769</v>
      </c>
      <c r="C42986">
        <v>3</v>
      </c>
      <c r="D42986">
        <v>0</v>
      </c>
      <c r="E42986">
        <v>1</v>
      </c>
      <c r="F42986">
        <v>1367.74</v>
      </c>
      <c r="G42986">
        <v>2</v>
      </c>
      <c r="H42986">
        <v>0</v>
      </c>
      <c r="I42986">
        <v>0</v>
      </c>
      <c r="J42986">
        <v>1367.74</v>
      </c>
      <c r="K42986">
        <v>42</v>
      </c>
      <c r="L42986">
        <v>1</v>
      </c>
      <c r="M42986">
        <v>117833.04758011752</v>
      </c>
      <c r="N42986">
        <v>18</v>
      </c>
      <c r="O42986">
        <v>68.927502539109966</v>
      </c>
      <c r="P42986" t="str">
        <f t="shared" si="671"/>
        <v>Grad School</v>
      </c>
    </row>
    <row r="42987" spans="1:16">
      <c r="A42987">
        <v>2024</v>
      </c>
      <c r="B42987">
        <v>76187</v>
      </c>
      <c r="C42987">
        <v>3</v>
      </c>
      <c r="D42987">
        <v>20230401396200</v>
      </c>
      <c r="E42987">
        <v>1</v>
      </c>
      <c r="F42987">
        <v>1889.42</v>
      </c>
      <c r="G42987">
        <v>2</v>
      </c>
      <c r="H42987">
        <v>20230401396202</v>
      </c>
      <c r="I42987">
        <v>202304013962021</v>
      </c>
      <c r="J42987">
        <v>1816.37</v>
      </c>
      <c r="K42987">
        <v>39</v>
      </c>
      <c r="L42987">
        <v>2</v>
      </c>
      <c r="M42987">
        <v>50723.592258860612</v>
      </c>
      <c r="N42987">
        <v>12</v>
      </c>
      <c r="O42987">
        <v>69.927115221832253</v>
      </c>
      <c r="P42987" t="str">
        <f t="shared" si="671"/>
        <v>High School</v>
      </c>
    </row>
    <row r="42988" spans="1:16">
      <c r="A42988">
        <v>2024</v>
      </c>
      <c r="B42988">
        <v>78347</v>
      </c>
      <c r="C42988">
        <v>3</v>
      </c>
      <c r="D42988">
        <v>20240100858300</v>
      </c>
      <c r="E42988">
        <v>1</v>
      </c>
      <c r="F42988">
        <v>5007.82</v>
      </c>
      <c r="G42988">
        <v>1</v>
      </c>
      <c r="H42988">
        <v>20240100858301</v>
      </c>
      <c r="I42988">
        <v>202401008583011</v>
      </c>
      <c r="J42988">
        <v>5007.82</v>
      </c>
      <c r="K42988">
        <v>57</v>
      </c>
      <c r="L42988">
        <v>1</v>
      </c>
      <c r="M42988">
        <v>95577.789800081955</v>
      </c>
      <c r="N42988">
        <v>16</v>
      </c>
      <c r="O42988">
        <v>71.77451205189297</v>
      </c>
      <c r="P42988" t="str">
        <f t="shared" si="671"/>
        <v>College</v>
      </c>
    </row>
    <row r="42989" spans="1:16">
      <c r="A42989">
        <v>2024</v>
      </c>
      <c r="B42989">
        <v>79560</v>
      </c>
      <c r="C42989">
        <v>3</v>
      </c>
      <c r="D42989">
        <v>20230100669100</v>
      </c>
      <c r="E42989">
        <v>1</v>
      </c>
      <c r="F42989">
        <v>2760.65</v>
      </c>
      <c r="G42989">
        <v>2</v>
      </c>
      <c r="H42989">
        <v>20230100669102</v>
      </c>
      <c r="I42989">
        <v>202301006691021</v>
      </c>
      <c r="J42989">
        <v>2760.65</v>
      </c>
      <c r="K42989">
        <v>40</v>
      </c>
      <c r="L42989">
        <v>2</v>
      </c>
      <c r="M42989">
        <v>94285.289872721929</v>
      </c>
      <c r="N42989">
        <v>16</v>
      </c>
      <c r="O42989">
        <v>70.384816910295072</v>
      </c>
      <c r="P42989" t="str">
        <f t="shared" si="671"/>
        <v>College</v>
      </c>
    </row>
    <row r="42990" spans="1:16">
      <c r="A42990">
        <v>2024</v>
      </c>
      <c r="B42990">
        <v>81983</v>
      </c>
      <c r="C42990">
        <v>3</v>
      </c>
      <c r="D42990">
        <v>0</v>
      </c>
      <c r="E42990">
        <v>1</v>
      </c>
      <c r="F42990">
        <v>2502.94</v>
      </c>
      <c r="G42990">
        <v>1</v>
      </c>
      <c r="H42990">
        <v>0</v>
      </c>
      <c r="I42990">
        <v>0</v>
      </c>
      <c r="J42990">
        <v>2502.94</v>
      </c>
      <c r="K42990">
        <v>61</v>
      </c>
      <c r="L42990">
        <v>1</v>
      </c>
      <c r="M42990">
        <v>97232.934836743836</v>
      </c>
      <c r="N42990">
        <v>16</v>
      </c>
      <c r="O42990">
        <v>70.76801059154603</v>
      </c>
      <c r="P42990" t="str">
        <f t="shared" si="671"/>
        <v>College</v>
      </c>
    </row>
    <row r="42991" spans="1:16">
      <c r="A42991">
        <v>2024</v>
      </c>
      <c r="B42991">
        <v>84473</v>
      </c>
      <c r="C42991">
        <v>3</v>
      </c>
      <c r="D42991">
        <v>0</v>
      </c>
      <c r="E42991">
        <v>1</v>
      </c>
      <c r="F42991">
        <v>2555.2399999999998</v>
      </c>
      <c r="G42991">
        <v>1</v>
      </c>
      <c r="H42991">
        <v>0</v>
      </c>
      <c r="I42991">
        <v>0</v>
      </c>
      <c r="J42991">
        <v>2555.2399999999998</v>
      </c>
      <c r="K42991">
        <v>41</v>
      </c>
      <c r="L42991">
        <v>2</v>
      </c>
      <c r="M42991">
        <v>70157.664130726582</v>
      </c>
      <c r="N42991">
        <v>14</v>
      </c>
      <c r="O42991">
        <v>73.546954322330038</v>
      </c>
      <c r="P42991" t="str">
        <f t="shared" si="671"/>
        <v>College</v>
      </c>
    </row>
    <row r="42992" spans="1:16">
      <c r="A42992">
        <v>2024</v>
      </c>
      <c r="B42992">
        <v>24740</v>
      </c>
      <c r="C42992">
        <v>3</v>
      </c>
      <c r="D42992">
        <v>20240100310900</v>
      </c>
      <c r="E42992">
        <v>1</v>
      </c>
      <c r="F42992">
        <v>1357.09</v>
      </c>
      <c r="G42992">
        <v>1</v>
      </c>
      <c r="H42992">
        <v>20240100310901</v>
      </c>
      <c r="I42992">
        <v>202401003109011</v>
      </c>
      <c r="J42992">
        <v>1357.09</v>
      </c>
      <c r="K42992">
        <v>36</v>
      </c>
      <c r="L42992">
        <v>1</v>
      </c>
      <c r="M42992">
        <v>95186.707318026776</v>
      </c>
      <c r="N42992">
        <v>16</v>
      </c>
      <c r="O42992">
        <v>65.541025493885371</v>
      </c>
      <c r="P42992" t="str">
        <f t="shared" si="671"/>
        <v>College</v>
      </c>
    </row>
    <row r="42993" spans="1:16">
      <c r="A42993">
        <v>2024</v>
      </c>
      <c r="B42993">
        <v>2418</v>
      </c>
      <c r="C42993">
        <v>3</v>
      </c>
      <c r="D42993">
        <v>20240100819500</v>
      </c>
      <c r="E42993">
        <v>1</v>
      </c>
      <c r="F42993">
        <v>275.13</v>
      </c>
      <c r="G42993">
        <v>1</v>
      </c>
      <c r="H42993">
        <v>20240100819501</v>
      </c>
      <c r="I42993">
        <v>202401008195011</v>
      </c>
      <c r="J42993">
        <v>275.13</v>
      </c>
      <c r="K42993">
        <v>41</v>
      </c>
      <c r="L42993">
        <v>2</v>
      </c>
      <c r="M42993">
        <v>97137.651858773592</v>
      </c>
      <c r="N42993">
        <v>16</v>
      </c>
      <c r="O42993">
        <v>69.425064196930805</v>
      </c>
      <c r="P42993" t="str">
        <f t="shared" si="671"/>
        <v>College</v>
      </c>
    </row>
    <row r="42994" spans="1:16">
      <c r="A42994">
        <v>2024</v>
      </c>
      <c r="B42994">
        <v>19564</v>
      </c>
      <c r="C42994">
        <v>3</v>
      </c>
      <c r="D42994">
        <v>20230100279600</v>
      </c>
      <c r="E42994">
        <v>1</v>
      </c>
      <c r="F42994">
        <v>3996.89</v>
      </c>
      <c r="G42994">
        <v>2</v>
      </c>
      <c r="H42994">
        <v>20230100279602</v>
      </c>
      <c r="I42994">
        <v>202301002796021</v>
      </c>
      <c r="J42994">
        <v>3996.89</v>
      </c>
      <c r="K42994">
        <v>53</v>
      </c>
      <c r="L42994">
        <v>2</v>
      </c>
      <c r="M42994">
        <v>142382.28384055904</v>
      </c>
      <c r="N42994">
        <v>20</v>
      </c>
      <c r="O42994">
        <v>68.576727339440197</v>
      </c>
      <c r="P42994" t="str">
        <f t="shared" si="671"/>
        <v>Grad School</v>
      </c>
    </row>
    <row r="42995" spans="1:16">
      <c r="A42995">
        <v>2024</v>
      </c>
      <c r="B42995">
        <v>67005</v>
      </c>
      <c r="C42995">
        <v>3</v>
      </c>
      <c r="D42995">
        <v>20230200463300</v>
      </c>
      <c r="E42995">
        <v>1</v>
      </c>
      <c r="F42995">
        <v>507.72</v>
      </c>
      <c r="G42995">
        <v>1</v>
      </c>
      <c r="H42995">
        <v>20230200463301</v>
      </c>
      <c r="I42995">
        <v>202302004633011</v>
      </c>
      <c r="J42995">
        <v>507.72</v>
      </c>
      <c r="K42995">
        <v>46</v>
      </c>
      <c r="L42995">
        <v>2</v>
      </c>
      <c r="M42995">
        <v>96785.141498833269</v>
      </c>
      <c r="N42995">
        <v>16</v>
      </c>
      <c r="O42995">
        <v>72.269094146857299</v>
      </c>
      <c r="P42995" t="str">
        <f t="shared" si="671"/>
        <v>College</v>
      </c>
    </row>
    <row r="42996" spans="1:16">
      <c r="A42996">
        <v>2024</v>
      </c>
      <c r="B42996">
        <v>13759</v>
      </c>
      <c r="C42996">
        <v>3</v>
      </c>
      <c r="D42996">
        <v>20240200694800</v>
      </c>
      <c r="E42996">
        <v>1</v>
      </c>
      <c r="F42996">
        <v>2223.33</v>
      </c>
      <c r="G42996">
        <v>1</v>
      </c>
      <c r="H42996">
        <v>20240200694801</v>
      </c>
      <c r="I42996">
        <v>202402006948011</v>
      </c>
      <c r="J42996">
        <v>2223.33</v>
      </c>
      <c r="K42996">
        <v>46</v>
      </c>
      <c r="L42996">
        <v>1</v>
      </c>
      <c r="M42996">
        <v>120727.97987937251</v>
      </c>
      <c r="N42996">
        <v>18</v>
      </c>
      <c r="O42996">
        <v>70.027625398904377</v>
      </c>
      <c r="P42996" t="str">
        <f t="shared" si="671"/>
        <v>Grad School</v>
      </c>
    </row>
    <row r="42997" spans="1:16">
      <c r="A42997">
        <v>2024</v>
      </c>
      <c r="B42997">
        <v>23050</v>
      </c>
      <c r="C42997">
        <v>3</v>
      </c>
      <c r="D42997">
        <v>20230300888000</v>
      </c>
      <c r="E42997">
        <v>1</v>
      </c>
      <c r="F42997">
        <v>4774.96</v>
      </c>
      <c r="G42997">
        <v>1</v>
      </c>
      <c r="H42997">
        <v>20230300888001</v>
      </c>
      <c r="I42997">
        <v>202303008880011</v>
      </c>
      <c r="J42997">
        <v>4774.96</v>
      </c>
      <c r="K42997">
        <v>33</v>
      </c>
      <c r="L42997">
        <v>2</v>
      </c>
      <c r="M42997">
        <v>99969.070876441125</v>
      </c>
      <c r="N42997">
        <v>16</v>
      </c>
      <c r="O42997">
        <v>74.402110419374594</v>
      </c>
      <c r="P42997" t="str">
        <f t="shared" si="671"/>
        <v>College</v>
      </c>
    </row>
    <row r="42998" spans="1:16">
      <c r="A42998">
        <v>2024</v>
      </c>
      <c r="B42998">
        <v>25193</v>
      </c>
      <c r="C42998">
        <v>3</v>
      </c>
      <c r="D42998">
        <v>20240100452100</v>
      </c>
      <c r="E42998">
        <v>1</v>
      </c>
      <c r="F42998">
        <v>1944.84</v>
      </c>
      <c r="G42998">
        <v>1</v>
      </c>
      <c r="H42998">
        <v>20240100452101</v>
      </c>
      <c r="I42998">
        <v>202401004521011</v>
      </c>
      <c r="J42998">
        <v>1944.84</v>
      </c>
      <c r="K42998">
        <v>50</v>
      </c>
      <c r="L42998">
        <v>1</v>
      </c>
      <c r="M42998">
        <v>50777.668890826877</v>
      </c>
      <c r="N42998">
        <v>12</v>
      </c>
      <c r="O42998">
        <v>73.177193571737718</v>
      </c>
      <c r="P42998" t="str">
        <f t="shared" si="671"/>
        <v>High School</v>
      </c>
    </row>
    <row r="42999" spans="1:16">
      <c r="A42999">
        <v>2024</v>
      </c>
      <c r="B42999">
        <v>25732</v>
      </c>
      <c r="C42999">
        <v>3</v>
      </c>
      <c r="D42999">
        <v>20221203415800</v>
      </c>
      <c r="E42999">
        <v>1</v>
      </c>
      <c r="F42999">
        <v>3533.08</v>
      </c>
      <c r="G42999">
        <v>1</v>
      </c>
      <c r="H42999">
        <v>20221203415801</v>
      </c>
      <c r="I42999">
        <v>202212034158011</v>
      </c>
      <c r="J42999">
        <v>3533.08</v>
      </c>
      <c r="K42999">
        <v>57</v>
      </c>
      <c r="L42999">
        <v>1</v>
      </c>
      <c r="M42999">
        <v>92060.198570175839</v>
      </c>
      <c r="N42999">
        <v>16</v>
      </c>
      <c r="O42999">
        <v>69.049502167724498</v>
      </c>
      <c r="P42999" t="str">
        <f t="shared" si="671"/>
        <v>College</v>
      </c>
    </row>
    <row r="43000" spans="1:16">
      <c r="A43000">
        <v>2024</v>
      </c>
      <c r="B43000">
        <v>32947</v>
      </c>
      <c r="C43000">
        <v>3</v>
      </c>
      <c r="D43000">
        <v>20240200382200</v>
      </c>
      <c r="E43000">
        <v>1</v>
      </c>
      <c r="F43000">
        <v>3567.89</v>
      </c>
      <c r="G43000">
        <v>1</v>
      </c>
      <c r="H43000">
        <v>20240200382201</v>
      </c>
      <c r="I43000">
        <v>202402003822011</v>
      </c>
      <c r="J43000">
        <v>3567.89</v>
      </c>
      <c r="K43000">
        <v>54</v>
      </c>
      <c r="L43000">
        <v>1</v>
      </c>
      <c r="M43000">
        <v>57045.93404657075</v>
      </c>
      <c r="N43000">
        <v>12</v>
      </c>
      <c r="O43000">
        <v>68.394942257573433</v>
      </c>
      <c r="P43000" t="str">
        <f t="shared" si="671"/>
        <v>High School</v>
      </c>
    </row>
    <row r="43001" spans="1:16">
      <c r="A43001">
        <v>2024</v>
      </c>
      <c r="B43001">
        <v>37621</v>
      </c>
      <c r="C43001">
        <v>3</v>
      </c>
      <c r="D43001">
        <v>20240200866400</v>
      </c>
      <c r="E43001">
        <v>1</v>
      </c>
      <c r="F43001">
        <v>744.66</v>
      </c>
      <c r="G43001">
        <v>1</v>
      </c>
      <c r="H43001">
        <v>20240200866401</v>
      </c>
      <c r="I43001">
        <v>202402008664011</v>
      </c>
      <c r="J43001">
        <v>744.66</v>
      </c>
      <c r="K43001">
        <v>50</v>
      </c>
      <c r="L43001">
        <v>1</v>
      </c>
      <c r="M43001">
        <v>48682.193777119828</v>
      </c>
      <c r="N43001">
        <v>12</v>
      </c>
      <c r="O43001">
        <v>68.48310262988646</v>
      </c>
      <c r="P43001" t="str">
        <f t="shared" si="671"/>
        <v>High School</v>
      </c>
    </row>
    <row r="43002" spans="1:16">
      <c r="A43002">
        <v>2024</v>
      </c>
      <c r="B43002">
        <v>42717</v>
      </c>
      <c r="C43002">
        <v>3</v>
      </c>
      <c r="D43002">
        <v>20221201759800</v>
      </c>
      <c r="E43002">
        <v>1</v>
      </c>
      <c r="F43002">
        <v>4017.99</v>
      </c>
      <c r="G43002">
        <v>2</v>
      </c>
      <c r="H43002">
        <v>20221201759802</v>
      </c>
      <c r="I43002">
        <v>202212017598021</v>
      </c>
      <c r="J43002">
        <v>4017.99</v>
      </c>
      <c r="K43002">
        <v>50</v>
      </c>
      <c r="L43002">
        <v>2</v>
      </c>
      <c r="M43002">
        <v>74255.979361430131</v>
      </c>
      <c r="N43002">
        <v>14</v>
      </c>
      <c r="O43002">
        <v>68.942174710724188</v>
      </c>
      <c r="P43002" t="str">
        <f t="shared" si="671"/>
        <v>College</v>
      </c>
    </row>
    <row r="43003" spans="1:16">
      <c r="A43003">
        <v>2024</v>
      </c>
      <c r="B43003">
        <v>50273</v>
      </c>
      <c r="C43003">
        <v>3</v>
      </c>
      <c r="D43003">
        <v>20240100736300</v>
      </c>
      <c r="E43003">
        <v>1</v>
      </c>
      <c r="F43003">
        <v>2172.83</v>
      </c>
      <c r="G43003">
        <v>2</v>
      </c>
      <c r="H43003">
        <v>20240100736302</v>
      </c>
      <c r="I43003">
        <v>202401007363021</v>
      </c>
      <c r="J43003">
        <v>2172.83</v>
      </c>
      <c r="K43003">
        <v>48</v>
      </c>
      <c r="L43003">
        <v>1</v>
      </c>
      <c r="M43003">
        <v>53841.554801966784</v>
      </c>
      <c r="N43003">
        <v>12</v>
      </c>
      <c r="O43003">
        <v>69.032738177871494</v>
      </c>
      <c r="P43003" t="str">
        <f t="shared" si="671"/>
        <v>High School</v>
      </c>
    </row>
    <row r="43004" spans="1:16">
      <c r="A43004">
        <v>2024</v>
      </c>
      <c r="B43004">
        <v>70794</v>
      </c>
      <c r="C43004">
        <v>3</v>
      </c>
      <c r="D43004">
        <v>20240100134900</v>
      </c>
      <c r="E43004">
        <v>1</v>
      </c>
      <c r="F43004">
        <v>6430.48</v>
      </c>
      <c r="G43004">
        <v>1</v>
      </c>
      <c r="H43004">
        <v>20240100134901</v>
      </c>
      <c r="I43004">
        <v>202401001349011</v>
      </c>
      <c r="J43004">
        <v>6430.48</v>
      </c>
      <c r="K43004">
        <v>31</v>
      </c>
      <c r="L43004">
        <v>2</v>
      </c>
      <c r="M43004">
        <v>94715.917897834879</v>
      </c>
      <c r="N43004">
        <v>16</v>
      </c>
      <c r="O43004">
        <v>65.126435314472928</v>
      </c>
      <c r="P43004" t="str">
        <f t="shared" si="671"/>
        <v>College</v>
      </c>
    </row>
    <row r="43005" spans="1:16">
      <c r="A43005">
        <v>2024</v>
      </c>
      <c r="B43005">
        <v>71334</v>
      </c>
      <c r="C43005">
        <v>3</v>
      </c>
      <c r="D43005">
        <v>0</v>
      </c>
      <c r="E43005">
        <v>1</v>
      </c>
      <c r="F43005">
        <v>529.52</v>
      </c>
      <c r="G43005">
        <v>1</v>
      </c>
      <c r="H43005">
        <v>0</v>
      </c>
      <c r="I43005">
        <v>0</v>
      </c>
      <c r="J43005">
        <v>529.52</v>
      </c>
      <c r="K43005">
        <v>51</v>
      </c>
      <c r="L43005">
        <v>2</v>
      </c>
      <c r="M43005">
        <v>77946.028052075431</v>
      </c>
      <c r="N43005">
        <v>14</v>
      </c>
      <c r="O43005">
        <v>70.73778459427615</v>
      </c>
      <c r="P43005" t="str">
        <f t="shared" si="671"/>
        <v>College</v>
      </c>
    </row>
    <row r="43006" spans="1:16">
      <c r="A43006">
        <v>2024</v>
      </c>
      <c r="B43006">
        <v>73416</v>
      </c>
      <c r="C43006">
        <v>3</v>
      </c>
      <c r="D43006">
        <v>20230100039200</v>
      </c>
      <c r="E43006">
        <v>1</v>
      </c>
      <c r="F43006">
        <v>5181.71</v>
      </c>
      <c r="G43006">
        <v>1</v>
      </c>
      <c r="H43006">
        <v>20230100039201</v>
      </c>
      <c r="I43006">
        <v>202301000392011</v>
      </c>
      <c r="J43006">
        <v>5181.71</v>
      </c>
      <c r="K43006">
        <v>30</v>
      </c>
      <c r="L43006">
        <v>2</v>
      </c>
      <c r="M43006">
        <v>98665.027249755221</v>
      </c>
      <c r="N43006">
        <v>16</v>
      </c>
      <c r="O43006">
        <v>70.005717571236758</v>
      </c>
      <c r="P43006" t="str">
        <f t="shared" si="671"/>
        <v>College</v>
      </c>
    </row>
    <row r="43007" spans="1:16">
      <c r="A43007">
        <v>2024</v>
      </c>
      <c r="B43007">
        <v>77511</v>
      </c>
      <c r="C43007">
        <v>3</v>
      </c>
      <c r="D43007">
        <v>20240300863500</v>
      </c>
      <c r="E43007">
        <v>1</v>
      </c>
      <c r="F43007">
        <v>4528.03</v>
      </c>
      <c r="G43007">
        <v>1</v>
      </c>
      <c r="H43007">
        <v>20240300863501</v>
      </c>
      <c r="I43007">
        <v>202403008635011</v>
      </c>
      <c r="J43007">
        <v>4528.03</v>
      </c>
      <c r="K43007">
        <v>36</v>
      </c>
      <c r="L43007">
        <v>1</v>
      </c>
      <c r="M43007">
        <v>118990.12213872197</v>
      </c>
      <c r="N43007">
        <v>18</v>
      </c>
      <c r="O43007">
        <v>70.325830254430798</v>
      </c>
      <c r="P43007" t="str">
        <f t="shared" si="671"/>
        <v>Grad School</v>
      </c>
    </row>
    <row r="43008" spans="1:16">
      <c r="A43008">
        <v>2024</v>
      </c>
      <c r="B43008">
        <v>17448</v>
      </c>
      <c r="C43008">
        <v>3</v>
      </c>
      <c r="D43008">
        <v>20221202235000</v>
      </c>
      <c r="E43008">
        <v>1</v>
      </c>
      <c r="F43008">
        <v>4419.7</v>
      </c>
      <c r="G43008">
        <v>1</v>
      </c>
      <c r="H43008">
        <v>20221202235001</v>
      </c>
      <c r="I43008">
        <v>202212022350011</v>
      </c>
      <c r="J43008">
        <v>4419.7</v>
      </c>
      <c r="K43008">
        <v>62</v>
      </c>
      <c r="L43008">
        <v>1</v>
      </c>
      <c r="M43008">
        <v>96226.998582821951</v>
      </c>
      <c r="N43008">
        <v>16</v>
      </c>
      <c r="O43008">
        <v>73.637793695535692</v>
      </c>
      <c r="P43008" t="str">
        <f t="shared" si="671"/>
        <v>College</v>
      </c>
    </row>
    <row r="43009" spans="1:16">
      <c r="A43009">
        <v>2024</v>
      </c>
      <c r="B43009">
        <v>59707</v>
      </c>
      <c r="C43009">
        <v>3</v>
      </c>
      <c r="D43009">
        <v>0</v>
      </c>
      <c r="E43009">
        <v>1</v>
      </c>
      <c r="F43009">
        <v>4084.49</v>
      </c>
      <c r="G43009">
        <v>1</v>
      </c>
      <c r="H43009">
        <v>0</v>
      </c>
      <c r="I43009">
        <v>0</v>
      </c>
      <c r="J43009">
        <v>4084.49</v>
      </c>
      <c r="K43009">
        <v>61</v>
      </c>
      <c r="L43009">
        <v>2</v>
      </c>
      <c r="M43009">
        <v>92098.809866613738</v>
      </c>
      <c r="N43009">
        <v>16</v>
      </c>
      <c r="O43009">
        <v>72.497276691642838</v>
      </c>
      <c r="P43009" t="str">
        <f t="shared" si="671"/>
        <v>College</v>
      </c>
    </row>
    <row r="43010" spans="1:16">
      <c r="A43010">
        <v>2024</v>
      </c>
      <c r="B43010">
        <v>27635</v>
      </c>
      <c r="C43010">
        <v>3</v>
      </c>
      <c r="D43010">
        <v>0</v>
      </c>
      <c r="E43010">
        <v>1</v>
      </c>
      <c r="F43010">
        <v>329.8</v>
      </c>
      <c r="G43010">
        <v>1</v>
      </c>
      <c r="H43010">
        <v>0</v>
      </c>
      <c r="I43010">
        <v>0</v>
      </c>
      <c r="J43010">
        <v>329.8</v>
      </c>
      <c r="K43010">
        <v>35</v>
      </c>
      <c r="L43010">
        <v>1</v>
      </c>
      <c r="M43010">
        <v>121221.28010228867</v>
      </c>
      <c r="N43010">
        <v>18</v>
      </c>
      <c r="O43010">
        <v>71.033048289324626</v>
      </c>
      <c r="P43010" t="str">
        <f t="shared" si="671"/>
        <v>Grad School</v>
      </c>
    </row>
    <row r="43011" spans="1:16">
      <c r="A43011">
        <v>2024</v>
      </c>
      <c r="B43011">
        <v>44055</v>
      </c>
      <c r="C43011">
        <v>3</v>
      </c>
      <c r="D43011">
        <v>20240100242100</v>
      </c>
      <c r="E43011">
        <v>1</v>
      </c>
      <c r="F43011">
        <v>2720.86</v>
      </c>
      <c r="G43011">
        <v>1</v>
      </c>
      <c r="H43011">
        <v>20240100242101</v>
      </c>
      <c r="I43011">
        <v>202401002421011</v>
      </c>
      <c r="J43011">
        <v>2720.86</v>
      </c>
      <c r="K43011">
        <v>51</v>
      </c>
      <c r="L43011">
        <v>2</v>
      </c>
      <c r="M43011">
        <v>141710.5426295599</v>
      </c>
      <c r="N43011">
        <v>20</v>
      </c>
      <c r="O43011">
        <v>68.688207328300436</v>
      </c>
      <c r="P43011" t="str">
        <f t="shared" ref="P43011:P43074" si="672">IF(N43011&lt;=12,"High School",IF(N43011&lt;=16,"College","Grad School"))</f>
        <v>Grad School</v>
      </c>
    </row>
    <row r="43012" spans="1:16">
      <c r="A43012">
        <v>2024</v>
      </c>
      <c r="B43012">
        <v>38123</v>
      </c>
      <c r="C43012">
        <v>3</v>
      </c>
      <c r="D43012">
        <v>20240100884400</v>
      </c>
      <c r="E43012">
        <v>1</v>
      </c>
      <c r="F43012">
        <v>404.19</v>
      </c>
      <c r="G43012">
        <v>1</v>
      </c>
      <c r="H43012">
        <v>20240100884401</v>
      </c>
      <c r="I43012">
        <v>202401008844011</v>
      </c>
      <c r="J43012">
        <v>404.19</v>
      </c>
      <c r="K43012">
        <v>45</v>
      </c>
      <c r="L43012">
        <v>2</v>
      </c>
      <c r="M43012">
        <v>92812.765847671733</v>
      </c>
      <c r="N43012">
        <v>16</v>
      </c>
      <c r="O43012">
        <v>69.210171038474627</v>
      </c>
      <c r="P43012" t="str">
        <f t="shared" si="672"/>
        <v>College</v>
      </c>
    </row>
    <row r="43013" spans="1:16">
      <c r="A43013">
        <v>2024</v>
      </c>
      <c r="B43013">
        <v>13433</v>
      </c>
      <c r="C43013">
        <v>3</v>
      </c>
      <c r="D43013">
        <v>20231204204600</v>
      </c>
      <c r="E43013">
        <v>1</v>
      </c>
      <c r="F43013">
        <v>5680.58</v>
      </c>
      <c r="G43013">
        <v>1</v>
      </c>
      <c r="H43013">
        <v>20231204204601</v>
      </c>
      <c r="I43013">
        <v>202312042046011</v>
      </c>
      <c r="J43013">
        <v>5680.58</v>
      </c>
      <c r="K43013">
        <v>43</v>
      </c>
      <c r="L43013">
        <v>2</v>
      </c>
      <c r="M43013">
        <v>97316.510314042578</v>
      </c>
      <c r="N43013">
        <v>16</v>
      </c>
      <c r="O43013">
        <v>69.487515612542197</v>
      </c>
      <c r="P43013" t="str">
        <f t="shared" si="672"/>
        <v>College</v>
      </c>
    </row>
    <row r="43014" spans="1:16">
      <c r="A43014">
        <v>2024</v>
      </c>
      <c r="B43014">
        <v>267</v>
      </c>
      <c r="C43014">
        <v>3</v>
      </c>
      <c r="D43014">
        <v>20221202718100</v>
      </c>
      <c r="E43014">
        <v>1</v>
      </c>
      <c r="F43014">
        <v>1517.73</v>
      </c>
      <c r="G43014">
        <v>2</v>
      </c>
      <c r="H43014">
        <v>20221202718102</v>
      </c>
      <c r="I43014">
        <v>202212027181021</v>
      </c>
      <c r="J43014">
        <v>1517.73</v>
      </c>
      <c r="K43014">
        <v>61</v>
      </c>
      <c r="L43014">
        <v>2</v>
      </c>
      <c r="M43014">
        <v>112909.93829082277</v>
      </c>
      <c r="N43014">
        <v>18</v>
      </c>
      <c r="O43014">
        <v>71.726484388045421</v>
      </c>
      <c r="P43014" t="str">
        <f t="shared" si="672"/>
        <v>Grad School</v>
      </c>
    </row>
    <row r="43015" spans="1:16">
      <c r="A43015">
        <v>2024</v>
      </c>
      <c r="B43015">
        <v>270</v>
      </c>
      <c r="C43015">
        <v>3</v>
      </c>
      <c r="D43015">
        <v>20221202734400</v>
      </c>
      <c r="E43015">
        <v>1</v>
      </c>
      <c r="F43015">
        <v>1751.01</v>
      </c>
      <c r="G43015">
        <v>1</v>
      </c>
      <c r="H43015">
        <v>20221202734401</v>
      </c>
      <c r="I43015">
        <v>202212027344011</v>
      </c>
      <c r="J43015">
        <v>1751.01</v>
      </c>
      <c r="K43015">
        <v>57</v>
      </c>
      <c r="L43015">
        <v>1</v>
      </c>
      <c r="M43015">
        <v>131719.8069555189</v>
      </c>
      <c r="N43015">
        <v>20</v>
      </c>
      <c r="O43015">
        <v>66.258055949665831</v>
      </c>
      <c r="P43015" t="str">
        <f t="shared" si="672"/>
        <v>Grad School</v>
      </c>
    </row>
    <row r="43016" spans="1:16">
      <c r="A43016">
        <v>2024</v>
      </c>
      <c r="B43016">
        <v>543</v>
      </c>
      <c r="C43016">
        <v>3</v>
      </c>
      <c r="D43016">
        <v>20240200372700</v>
      </c>
      <c r="E43016">
        <v>1</v>
      </c>
      <c r="F43016">
        <v>1355.15</v>
      </c>
      <c r="G43016">
        <v>1</v>
      </c>
      <c r="H43016">
        <v>20240200372701</v>
      </c>
      <c r="I43016">
        <v>202402003727011</v>
      </c>
      <c r="J43016">
        <v>1355.15</v>
      </c>
      <c r="K43016">
        <v>51</v>
      </c>
      <c r="L43016">
        <v>2</v>
      </c>
      <c r="M43016">
        <v>120116.46726790669</v>
      </c>
      <c r="N43016">
        <v>18</v>
      </c>
      <c r="O43016">
        <v>71.086048028974147</v>
      </c>
      <c r="P43016" t="str">
        <f t="shared" si="672"/>
        <v>Grad School</v>
      </c>
    </row>
    <row r="43017" spans="1:16">
      <c r="A43017">
        <v>2024</v>
      </c>
      <c r="B43017">
        <v>1080</v>
      </c>
      <c r="C43017">
        <v>3</v>
      </c>
      <c r="D43017">
        <v>20240100500800</v>
      </c>
      <c r="E43017">
        <v>1</v>
      </c>
      <c r="F43017">
        <v>922.2</v>
      </c>
      <c r="G43017">
        <v>2</v>
      </c>
      <c r="H43017">
        <v>20240100500802</v>
      </c>
      <c r="I43017">
        <v>202401005008021</v>
      </c>
      <c r="J43017">
        <v>922.2</v>
      </c>
      <c r="K43017">
        <v>52</v>
      </c>
      <c r="L43017">
        <v>2</v>
      </c>
      <c r="M43017">
        <v>97814.199739736287</v>
      </c>
      <c r="N43017">
        <v>16</v>
      </c>
      <c r="O43017">
        <v>72.063962811733703</v>
      </c>
      <c r="P43017" t="str">
        <f t="shared" si="672"/>
        <v>College</v>
      </c>
    </row>
    <row r="43018" spans="1:16">
      <c r="A43018">
        <v>2024</v>
      </c>
      <c r="B43018">
        <v>1192</v>
      </c>
      <c r="C43018">
        <v>3</v>
      </c>
      <c r="D43018">
        <v>20231200500000</v>
      </c>
      <c r="E43018">
        <v>1</v>
      </c>
      <c r="F43018">
        <v>741.05</v>
      </c>
      <c r="G43018">
        <v>1</v>
      </c>
      <c r="H43018">
        <v>20231200500001</v>
      </c>
      <c r="I43018">
        <v>202312005000011</v>
      </c>
      <c r="J43018">
        <v>741.05</v>
      </c>
      <c r="K43018">
        <v>64</v>
      </c>
      <c r="L43018">
        <v>1</v>
      </c>
      <c r="M43018">
        <v>44655.191668166808</v>
      </c>
      <c r="N43018">
        <v>12</v>
      </c>
      <c r="O43018">
        <v>68.601767630403288</v>
      </c>
      <c r="P43018" t="str">
        <f t="shared" si="672"/>
        <v>High School</v>
      </c>
    </row>
    <row r="43019" spans="1:16">
      <c r="A43019">
        <v>2024</v>
      </c>
      <c r="B43019">
        <v>1403</v>
      </c>
      <c r="C43019">
        <v>3</v>
      </c>
      <c r="D43019">
        <v>20230100506200</v>
      </c>
      <c r="E43019">
        <v>1</v>
      </c>
      <c r="F43019">
        <v>1023.27</v>
      </c>
      <c r="G43019">
        <v>1</v>
      </c>
      <c r="H43019">
        <v>20230100506201</v>
      </c>
      <c r="I43019">
        <v>202301005062011</v>
      </c>
      <c r="J43019">
        <v>1023.27</v>
      </c>
      <c r="K43019">
        <v>58</v>
      </c>
      <c r="L43019">
        <v>1</v>
      </c>
      <c r="M43019">
        <v>94070.488298602373</v>
      </c>
      <c r="N43019">
        <v>16</v>
      </c>
      <c r="O43019">
        <v>67.845139486949464</v>
      </c>
      <c r="P43019" t="str">
        <f t="shared" si="672"/>
        <v>College</v>
      </c>
    </row>
    <row r="43020" spans="1:16">
      <c r="A43020">
        <v>2024</v>
      </c>
      <c r="B43020">
        <v>1473</v>
      </c>
      <c r="C43020">
        <v>3</v>
      </c>
      <c r="D43020">
        <v>20230200506400</v>
      </c>
      <c r="E43020">
        <v>1</v>
      </c>
      <c r="F43020">
        <v>779.29</v>
      </c>
      <c r="G43020">
        <v>1</v>
      </c>
      <c r="H43020">
        <v>20230200506401</v>
      </c>
      <c r="I43020">
        <v>202302005064011</v>
      </c>
      <c r="J43020">
        <v>779.29</v>
      </c>
      <c r="K43020">
        <v>40</v>
      </c>
      <c r="L43020">
        <v>1</v>
      </c>
      <c r="M43020">
        <v>116060.61373135616</v>
      </c>
      <c r="N43020">
        <v>18</v>
      </c>
      <c r="O43020">
        <v>65.84610319145628</v>
      </c>
      <c r="P43020" t="str">
        <f t="shared" si="672"/>
        <v>Grad School</v>
      </c>
    </row>
    <row r="43021" spans="1:16">
      <c r="A43021">
        <v>2024</v>
      </c>
      <c r="B43021">
        <v>1508</v>
      </c>
      <c r="C43021">
        <v>3</v>
      </c>
      <c r="D43021">
        <v>0</v>
      </c>
      <c r="E43021">
        <v>1</v>
      </c>
      <c r="F43021">
        <v>770.51</v>
      </c>
      <c r="G43021">
        <v>1</v>
      </c>
      <c r="H43021">
        <v>0</v>
      </c>
      <c r="I43021">
        <v>0</v>
      </c>
      <c r="J43021">
        <v>770.51</v>
      </c>
      <c r="K43021">
        <v>48</v>
      </c>
      <c r="L43021">
        <v>1</v>
      </c>
      <c r="M43021">
        <v>100786.17720299517</v>
      </c>
      <c r="N43021">
        <v>16</v>
      </c>
      <c r="O43021">
        <v>69.141743779991529</v>
      </c>
      <c r="P43021" t="str">
        <f t="shared" si="672"/>
        <v>College</v>
      </c>
    </row>
    <row r="43022" spans="1:16">
      <c r="A43022">
        <v>2024</v>
      </c>
      <c r="B43022">
        <v>1827</v>
      </c>
      <c r="C43022">
        <v>3</v>
      </c>
      <c r="D43022">
        <v>20230300507200</v>
      </c>
      <c r="E43022">
        <v>1</v>
      </c>
      <c r="F43022">
        <v>1075.94</v>
      </c>
      <c r="G43022">
        <v>1</v>
      </c>
      <c r="H43022">
        <v>20230300507201</v>
      </c>
      <c r="I43022">
        <v>202303005072011</v>
      </c>
      <c r="J43022">
        <v>1075.94</v>
      </c>
      <c r="K43022">
        <v>53</v>
      </c>
      <c r="L43022">
        <v>1</v>
      </c>
      <c r="M43022">
        <v>68441.956166449527</v>
      </c>
      <c r="N43022">
        <v>14</v>
      </c>
      <c r="O43022">
        <v>70.086091126619152</v>
      </c>
      <c r="P43022" t="str">
        <f t="shared" si="672"/>
        <v>College</v>
      </c>
    </row>
    <row r="43023" spans="1:16">
      <c r="A43023">
        <v>2024</v>
      </c>
      <c r="B43023">
        <v>1834</v>
      </c>
      <c r="C43023">
        <v>3</v>
      </c>
      <c r="D43023">
        <v>20240300517800</v>
      </c>
      <c r="E43023">
        <v>1</v>
      </c>
      <c r="F43023">
        <v>885.82</v>
      </c>
      <c r="G43023">
        <v>1</v>
      </c>
      <c r="H43023">
        <v>20240300517801</v>
      </c>
      <c r="I43023">
        <v>202403005178011</v>
      </c>
      <c r="J43023">
        <v>885.82</v>
      </c>
      <c r="K43023">
        <v>63</v>
      </c>
      <c r="L43023">
        <v>2</v>
      </c>
      <c r="M43023">
        <v>91253.416707176191</v>
      </c>
      <c r="N43023">
        <v>16</v>
      </c>
      <c r="O43023">
        <v>67.887021202107675</v>
      </c>
      <c r="P43023" t="str">
        <f t="shared" si="672"/>
        <v>College</v>
      </c>
    </row>
    <row r="43024" spans="1:16">
      <c r="A43024">
        <v>2024</v>
      </c>
      <c r="B43024">
        <v>1902</v>
      </c>
      <c r="C43024">
        <v>3</v>
      </c>
      <c r="D43024">
        <v>0</v>
      </c>
      <c r="E43024">
        <v>1</v>
      </c>
      <c r="F43024">
        <v>618.69000000000005</v>
      </c>
      <c r="G43024">
        <v>1</v>
      </c>
      <c r="H43024">
        <v>0</v>
      </c>
      <c r="I43024">
        <v>0</v>
      </c>
      <c r="J43024">
        <v>618.69000000000005</v>
      </c>
      <c r="K43024">
        <v>62</v>
      </c>
      <c r="L43024">
        <v>2</v>
      </c>
      <c r="M43024">
        <v>49140.749948588455</v>
      </c>
      <c r="N43024">
        <v>12</v>
      </c>
      <c r="O43024">
        <v>64.530785487035729</v>
      </c>
      <c r="P43024" t="str">
        <f t="shared" si="672"/>
        <v>High School</v>
      </c>
    </row>
    <row r="43025" spans="1:16">
      <c r="A43025">
        <v>2024</v>
      </c>
      <c r="B43025">
        <v>1908</v>
      </c>
      <c r="C43025">
        <v>3</v>
      </c>
      <c r="D43025">
        <v>0</v>
      </c>
      <c r="E43025">
        <v>1</v>
      </c>
      <c r="F43025">
        <v>921.72</v>
      </c>
      <c r="G43025">
        <v>2</v>
      </c>
      <c r="H43025">
        <v>0</v>
      </c>
      <c r="I43025">
        <v>0</v>
      </c>
      <c r="J43025">
        <v>921.72</v>
      </c>
      <c r="K43025">
        <v>31</v>
      </c>
      <c r="L43025">
        <v>1</v>
      </c>
      <c r="M43025">
        <v>120473.05681603524</v>
      </c>
      <c r="N43025">
        <v>18</v>
      </c>
      <c r="O43025">
        <v>68.530246379825883</v>
      </c>
      <c r="P43025" t="str">
        <f t="shared" si="672"/>
        <v>Grad School</v>
      </c>
    </row>
    <row r="43026" spans="1:16">
      <c r="A43026">
        <v>2024</v>
      </c>
      <c r="B43026">
        <v>1936</v>
      </c>
      <c r="C43026">
        <v>3</v>
      </c>
      <c r="D43026">
        <v>0</v>
      </c>
      <c r="E43026">
        <v>1</v>
      </c>
      <c r="F43026">
        <v>693.59</v>
      </c>
      <c r="G43026">
        <v>1</v>
      </c>
      <c r="H43026">
        <v>0</v>
      </c>
      <c r="I43026">
        <v>0</v>
      </c>
      <c r="J43026">
        <v>693.59</v>
      </c>
      <c r="K43026">
        <v>39</v>
      </c>
      <c r="L43026">
        <v>1</v>
      </c>
      <c r="M43026">
        <v>101523.40838245189</v>
      </c>
      <c r="N43026">
        <v>16</v>
      </c>
      <c r="O43026">
        <v>68.45952240659075</v>
      </c>
      <c r="P43026" t="str">
        <f t="shared" si="672"/>
        <v>College</v>
      </c>
    </row>
    <row r="43027" spans="1:16">
      <c r="A43027">
        <v>2024</v>
      </c>
      <c r="B43027">
        <v>2341</v>
      </c>
      <c r="C43027">
        <v>3</v>
      </c>
      <c r="D43027">
        <v>0</v>
      </c>
      <c r="E43027">
        <v>1</v>
      </c>
      <c r="F43027">
        <v>411.62</v>
      </c>
      <c r="G43027">
        <v>1</v>
      </c>
      <c r="H43027">
        <v>0</v>
      </c>
      <c r="I43027">
        <v>0</v>
      </c>
      <c r="J43027">
        <v>411.62</v>
      </c>
      <c r="K43027">
        <v>28</v>
      </c>
      <c r="L43027">
        <v>2</v>
      </c>
      <c r="M43027">
        <v>118801.39976889442</v>
      </c>
      <c r="N43027">
        <v>18</v>
      </c>
      <c r="O43027">
        <v>70.257603128082721</v>
      </c>
      <c r="P43027" t="str">
        <f t="shared" si="672"/>
        <v>Grad School</v>
      </c>
    </row>
    <row r="43028" spans="1:16">
      <c r="A43028">
        <v>2024</v>
      </c>
      <c r="B43028">
        <v>2341</v>
      </c>
      <c r="C43028">
        <v>3</v>
      </c>
      <c r="D43028">
        <v>0</v>
      </c>
      <c r="E43028">
        <v>1</v>
      </c>
      <c r="F43028">
        <v>411.62</v>
      </c>
      <c r="G43028">
        <v>2</v>
      </c>
      <c r="H43028">
        <v>0</v>
      </c>
      <c r="I43028">
        <v>0</v>
      </c>
      <c r="J43028">
        <v>411.62</v>
      </c>
      <c r="K43028">
        <v>49</v>
      </c>
      <c r="L43028">
        <v>1</v>
      </c>
      <c r="M43028">
        <v>97796.29518866993</v>
      </c>
      <c r="N43028">
        <v>16</v>
      </c>
      <c r="O43028">
        <v>74.155190504377188</v>
      </c>
      <c r="P43028" t="str">
        <f t="shared" si="672"/>
        <v>College</v>
      </c>
    </row>
    <row r="43029" spans="1:16">
      <c r="A43029">
        <v>2024</v>
      </c>
      <c r="B43029">
        <v>2521</v>
      </c>
      <c r="C43029">
        <v>3</v>
      </c>
      <c r="D43029">
        <v>20240200825000</v>
      </c>
      <c r="E43029">
        <v>1</v>
      </c>
      <c r="F43029">
        <v>648.9</v>
      </c>
      <c r="G43029">
        <v>3</v>
      </c>
      <c r="H43029">
        <v>20240200825002</v>
      </c>
      <c r="I43029">
        <v>202402008250021</v>
      </c>
      <c r="J43029">
        <v>648.9</v>
      </c>
      <c r="K43029">
        <v>32</v>
      </c>
      <c r="L43029">
        <v>2</v>
      </c>
      <c r="M43029">
        <v>138935.17777663702</v>
      </c>
      <c r="N43029">
        <v>20</v>
      </c>
      <c r="O43029">
        <v>72.945480485614894</v>
      </c>
      <c r="P43029" t="str">
        <f t="shared" si="672"/>
        <v>Grad School</v>
      </c>
    </row>
    <row r="43030" spans="1:16">
      <c r="A43030">
        <v>2024</v>
      </c>
      <c r="B43030">
        <v>2682</v>
      </c>
      <c r="C43030">
        <v>3</v>
      </c>
      <c r="D43030">
        <v>20240200819400</v>
      </c>
      <c r="E43030">
        <v>1</v>
      </c>
      <c r="F43030">
        <v>247.08</v>
      </c>
      <c r="G43030">
        <v>1</v>
      </c>
      <c r="H43030">
        <v>20240200819401</v>
      </c>
      <c r="I43030">
        <v>202402008194011</v>
      </c>
      <c r="J43030">
        <v>247.08</v>
      </c>
      <c r="K43030">
        <v>45</v>
      </c>
      <c r="L43030">
        <v>2</v>
      </c>
      <c r="M43030">
        <v>142863.7290521418</v>
      </c>
      <c r="N43030">
        <v>20</v>
      </c>
      <c r="O43030">
        <v>73.189191549386976</v>
      </c>
      <c r="P43030" t="str">
        <f t="shared" si="672"/>
        <v>Grad School</v>
      </c>
    </row>
    <row r="43031" spans="1:16">
      <c r="A43031">
        <v>2024</v>
      </c>
      <c r="B43031">
        <v>2898</v>
      </c>
      <c r="C43031">
        <v>3</v>
      </c>
      <c r="D43031">
        <v>20231200836900</v>
      </c>
      <c r="E43031">
        <v>1</v>
      </c>
      <c r="F43031">
        <v>363.17</v>
      </c>
      <c r="G43031">
        <v>2</v>
      </c>
      <c r="H43031">
        <v>20231200836902</v>
      </c>
      <c r="I43031">
        <v>202312008369021</v>
      </c>
      <c r="J43031">
        <v>363.17</v>
      </c>
      <c r="K43031">
        <v>54</v>
      </c>
      <c r="L43031">
        <v>1</v>
      </c>
      <c r="M43031">
        <v>121611.61497240866</v>
      </c>
      <c r="N43031">
        <v>18</v>
      </c>
      <c r="O43031">
        <v>70.85274878699704</v>
      </c>
      <c r="P43031" t="str">
        <f t="shared" si="672"/>
        <v>Grad School</v>
      </c>
    </row>
    <row r="43032" spans="1:16">
      <c r="A43032">
        <v>2024</v>
      </c>
      <c r="B43032">
        <v>2902</v>
      </c>
      <c r="C43032">
        <v>3</v>
      </c>
      <c r="D43032">
        <v>20230200825800</v>
      </c>
      <c r="E43032">
        <v>1</v>
      </c>
      <c r="F43032">
        <v>497.19</v>
      </c>
      <c r="G43032">
        <v>1</v>
      </c>
      <c r="H43032">
        <v>20230200825801</v>
      </c>
      <c r="I43032">
        <v>202302008258011</v>
      </c>
      <c r="J43032">
        <v>497.19</v>
      </c>
      <c r="K43032">
        <v>56</v>
      </c>
      <c r="L43032">
        <v>2</v>
      </c>
      <c r="M43032">
        <v>117946.03405659358</v>
      </c>
      <c r="N43032">
        <v>18</v>
      </c>
      <c r="O43032">
        <v>70.024441269179135</v>
      </c>
      <c r="P43032" t="str">
        <f t="shared" si="672"/>
        <v>Grad School</v>
      </c>
    </row>
    <row r="43033" spans="1:16">
      <c r="A43033">
        <v>2024</v>
      </c>
      <c r="B43033">
        <v>2910</v>
      </c>
      <c r="C43033">
        <v>3</v>
      </c>
      <c r="D43033">
        <v>20240304353000</v>
      </c>
      <c r="E43033">
        <v>1</v>
      </c>
      <c r="F43033">
        <v>585.4</v>
      </c>
      <c r="G43033">
        <v>3</v>
      </c>
      <c r="H43033">
        <v>20240304353001</v>
      </c>
      <c r="I43033">
        <v>202403043530011</v>
      </c>
      <c r="J43033">
        <v>605.12</v>
      </c>
      <c r="K43033">
        <v>29</v>
      </c>
      <c r="L43033">
        <v>2</v>
      </c>
      <c r="M43033">
        <v>128555.7299885329</v>
      </c>
      <c r="N43033">
        <v>18</v>
      </c>
      <c r="O43033">
        <v>70.697830836108778</v>
      </c>
      <c r="P43033" t="str">
        <f t="shared" si="672"/>
        <v>Grad School</v>
      </c>
    </row>
    <row r="43034" spans="1:16">
      <c r="A43034">
        <v>2024</v>
      </c>
      <c r="B43034">
        <v>3100</v>
      </c>
      <c r="C43034">
        <v>3</v>
      </c>
      <c r="D43034">
        <v>0</v>
      </c>
      <c r="E43034">
        <v>1</v>
      </c>
      <c r="F43034">
        <v>267.5</v>
      </c>
      <c r="G43034">
        <v>1</v>
      </c>
      <c r="H43034">
        <v>0</v>
      </c>
      <c r="I43034">
        <v>0</v>
      </c>
      <c r="J43034">
        <v>267.5</v>
      </c>
      <c r="K43034">
        <v>37</v>
      </c>
      <c r="L43034">
        <v>2</v>
      </c>
      <c r="M43034">
        <v>120038.36231636912</v>
      </c>
      <c r="N43034">
        <v>18</v>
      </c>
      <c r="O43034">
        <v>70.131634299089626</v>
      </c>
      <c r="P43034" t="str">
        <f t="shared" si="672"/>
        <v>Grad School</v>
      </c>
    </row>
    <row r="43035" spans="1:16">
      <c r="A43035">
        <v>2024</v>
      </c>
      <c r="B43035">
        <v>3361</v>
      </c>
      <c r="C43035">
        <v>3</v>
      </c>
      <c r="D43035">
        <v>20240300387200</v>
      </c>
      <c r="E43035">
        <v>1</v>
      </c>
      <c r="F43035">
        <v>1625.23</v>
      </c>
      <c r="G43035">
        <v>1</v>
      </c>
      <c r="H43035">
        <v>20240300387201</v>
      </c>
      <c r="I43035">
        <v>202403003872011</v>
      </c>
      <c r="J43035">
        <v>1625.23</v>
      </c>
      <c r="K43035">
        <v>42</v>
      </c>
      <c r="L43035">
        <v>1</v>
      </c>
      <c r="M43035">
        <v>75461.753790311268</v>
      </c>
      <c r="N43035">
        <v>14</v>
      </c>
      <c r="O43035">
        <v>72.946060901074574</v>
      </c>
      <c r="P43035" t="str">
        <f t="shared" si="672"/>
        <v>College</v>
      </c>
    </row>
    <row r="43036" spans="1:16">
      <c r="A43036">
        <v>2024</v>
      </c>
      <c r="B43036">
        <v>3367</v>
      </c>
      <c r="C43036">
        <v>3</v>
      </c>
      <c r="D43036">
        <v>20230200379500</v>
      </c>
      <c r="E43036">
        <v>1</v>
      </c>
      <c r="F43036">
        <v>1605.47</v>
      </c>
      <c r="G43036">
        <v>2</v>
      </c>
      <c r="H43036">
        <v>20230200379502</v>
      </c>
      <c r="I43036">
        <v>202302003795021</v>
      </c>
      <c r="J43036">
        <v>1605.47</v>
      </c>
      <c r="K43036">
        <v>56</v>
      </c>
      <c r="L43036">
        <v>2</v>
      </c>
      <c r="M43036">
        <v>100365.94673780131</v>
      </c>
      <c r="N43036">
        <v>16</v>
      </c>
      <c r="O43036">
        <v>68.501015469774572</v>
      </c>
      <c r="P43036" t="str">
        <f t="shared" si="672"/>
        <v>College</v>
      </c>
    </row>
    <row r="43037" spans="1:16">
      <c r="A43037">
        <v>2024</v>
      </c>
      <c r="B43037">
        <v>3413</v>
      </c>
      <c r="C43037">
        <v>3</v>
      </c>
      <c r="D43037">
        <v>20231200383100</v>
      </c>
      <c r="E43037">
        <v>1</v>
      </c>
      <c r="F43037">
        <v>1414.56</v>
      </c>
      <c r="G43037">
        <v>1</v>
      </c>
      <c r="H43037">
        <v>20231200383101</v>
      </c>
      <c r="I43037">
        <v>202312003831011</v>
      </c>
      <c r="J43037">
        <v>1414.56</v>
      </c>
      <c r="K43037">
        <v>43</v>
      </c>
      <c r="L43037">
        <v>2</v>
      </c>
      <c r="M43037">
        <v>95876.565090219403</v>
      </c>
      <c r="N43037">
        <v>16</v>
      </c>
      <c r="O43037">
        <v>67.639563658029303</v>
      </c>
      <c r="P43037" t="str">
        <f t="shared" si="672"/>
        <v>College</v>
      </c>
    </row>
    <row r="43038" spans="1:16">
      <c r="A43038">
        <v>2024</v>
      </c>
      <c r="B43038">
        <v>3548</v>
      </c>
      <c r="C43038">
        <v>3</v>
      </c>
      <c r="D43038">
        <v>0</v>
      </c>
      <c r="E43038">
        <v>1</v>
      </c>
      <c r="F43038">
        <v>1966.75</v>
      </c>
      <c r="G43038">
        <v>1</v>
      </c>
      <c r="H43038">
        <v>0</v>
      </c>
      <c r="I43038">
        <v>0</v>
      </c>
      <c r="J43038">
        <v>1966.75</v>
      </c>
      <c r="K43038">
        <v>39</v>
      </c>
      <c r="L43038">
        <v>1</v>
      </c>
      <c r="M43038">
        <v>90692.634902873964</v>
      </c>
      <c r="N43038">
        <v>16</v>
      </c>
      <c r="O43038">
        <v>71.920155904296948</v>
      </c>
      <c r="P43038" t="str">
        <f t="shared" si="672"/>
        <v>College</v>
      </c>
    </row>
    <row r="43039" spans="1:16">
      <c r="A43039">
        <v>2024</v>
      </c>
      <c r="B43039">
        <v>3594</v>
      </c>
      <c r="C43039">
        <v>3</v>
      </c>
      <c r="D43039">
        <v>20240200391400</v>
      </c>
      <c r="E43039">
        <v>1</v>
      </c>
      <c r="F43039">
        <v>1986.46</v>
      </c>
      <c r="G43039">
        <v>1</v>
      </c>
      <c r="H43039">
        <v>20240200391401</v>
      </c>
      <c r="I43039">
        <v>202402003914011</v>
      </c>
      <c r="J43039">
        <v>1986.46</v>
      </c>
      <c r="K43039">
        <v>36</v>
      </c>
      <c r="L43039">
        <v>2</v>
      </c>
      <c r="M43039">
        <v>142017.05670945084</v>
      </c>
      <c r="N43039">
        <v>20</v>
      </c>
      <c r="O43039">
        <v>67.883467588075021</v>
      </c>
      <c r="P43039" t="str">
        <f t="shared" si="672"/>
        <v>Grad School</v>
      </c>
    </row>
    <row r="43040" spans="1:16">
      <c r="A43040">
        <v>2024</v>
      </c>
      <c r="B43040">
        <v>3598</v>
      </c>
      <c r="C43040">
        <v>3</v>
      </c>
      <c r="D43040">
        <v>20231200380100</v>
      </c>
      <c r="E43040">
        <v>1</v>
      </c>
      <c r="F43040">
        <v>1486.79</v>
      </c>
      <c r="G43040">
        <v>1</v>
      </c>
      <c r="H43040">
        <v>20231200380101</v>
      </c>
      <c r="I43040">
        <v>202312003801011</v>
      </c>
      <c r="J43040">
        <v>1486.79</v>
      </c>
      <c r="K43040">
        <v>35</v>
      </c>
      <c r="L43040">
        <v>1</v>
      </c>
      <c r="M43040">
        <v>112505.75306380913</v>
      </c>
      <c r="N43040">
        <v>18</v>
      </c>
      <c r="O43040">
        <v>68.608606837532591</v>
      </c>
      <c r="P43040" t="str">
        <f t="shared" si="672"/>
        <v>Grad School</v>
      </c>
    </row>
    <row r="43041" spans="1:16">
      <c r="A43041">
        <v>2024</v>
      </c>
      <c r="B43041">
        <v>3607</v>
      </c>
      <c r="C43041">
        <v>3</v>
      </c>
      <c r="D43041">
        <v>20240100388700</v>
      </c>
      <c r="E43041">
        <v>1</v>
      </c>
      <c r="F43041">
        <v>2826.25</v>
      </c>
      <c r="G43041">
        <v>2</v>
      </c>
      <c r="H43041">
        <v>20240100388702</v>
      </c>
      <c r="I43041">
        <v>202401003887021</v>
      </c>
      <c r="J43041">
        <v>2826.25</v>
      </c>
      <c r="K43041">
        <v>57</v>
      </c>
      <c r="L43041">
        <v>2</v>
      </c>
      <c r="M43041">
        <v>115505.12149405049</v>
      </c>
      <c r="N43041">
        <v>18</v>
      </c>
      <c r="O43041">
        <v>70.258662299764936</v>
      </c>
      <c r="P43041" t="str">
        <f t="shared" si="672"/>
        <v>Grad School</v>
      </c>
    </row>
    <row r="43042" spans="1:16">
      <c r="A43042">
        <v>2024</v>
      </c>
      <c r="B43042">
        <v>3608</v>
      </c>
      <c r="C43042">
        <v>3</v>
      </c>
      <c r="D43042">
        <v>20240100384400</v>
      </c>
      <c r="E43042">
        <v>1</v>
      </c>
      <c r="F43042">
        <v>2101.85</v>
      </c>
      <c r="G43042">
        <v>2</v>
      </c>
      <c r="H43042">
        <v>20240100384402</v>
      </c>
      <c r="I43042">
        <v>202401003844021</v>
      </c>
      <c r="J43042">
        <v>2101.85</v>
      </c>
      <c r="K43042">
        <v>49</v>
      </c>
      <c r="L43042">
        <v>2</v>
      </c>
      <c r="M43042">
        <v>141700.18112769266</v>
      </c>
      <c r="N43042">
        <v>20</v>
      </c>
      <c r="O43042">
        <v>73.782684404022902</v>
      </c>
      <c r="P43042" t="str">
        <f t="shared" si="672"/>
        <v>Grad School</v>
      </c>
    </row>
    <row r="43043" spans="1:16">
      <c r="A43043">
        <v>2024</v>
      </c>
      <c r="B43043">
        <v>3696</v>
      </c>
      <c r="C43043">
        <v>3</v>
      </c>
      <c r="D43043">
        <v>20231200379700</v>
      </c>
      <c r="E43043">
        <v>1</v>
      </c>
      <c r="F43043">
        <v>1409.17</v>
      </c>
      <c r="G43043">
        <v>2</v>
      </c>
      <c r="H43043">
        <v>20231200379702</v>
      </c>
      <c r="I43043">
        <v>202312003797021</v>
      </c>
      <c r="J43043">
        <v>1409.17</v>
      </c>
      <c r="K43043">
        <v>50</v>
      </c>
      <c r="L43043">
        <v>2</v>
      </c>
      <c r="M43043">
        <v>120362.22581077207</v>
      </c>
      <c r="N43043">
        <v>18</v>
      </c>
      <c r="O43043">
        <v>69.937616363915879</v>
      </c>
      <c r="P43043" t="str">
        <f t="shared" si="672"/>
        <v>Grad School</v>
      </c>
    </row>
    <row r="43044" spans="1:16">
      <c r="A43044">
        <v>2024</v>
      </c>
      <c r="B43044">
        <v>3735</v>
      </c>
      <c r="C43044">
        <v>3</v>
      </c>
      <c r="D43044">
        <v>20231200386800</v>
      </c>
      <c r="E43044">
        <v>1</v>
      </c>
      <c r="F43044">
        <v>1519.78</v>
      </c>
      <c r="G43044">
        <v>1</v>
      </c>
      <c r="H43044">
        <v>20231200386801</v>
      </c>
      <c r="I43044">
        <v>202312003868011</v>
      </c>
      <c r="J43044">
        <v>1519.78</v>
      </c>
      <c r="K43044">
        <v>53</v>
      </c>
      <c r="L43044">
        <v>2</v>
      </c>
      <c r="M43044">
        <v>121689.34091101478</v>
      </c>
      <c r="N43044">
        <v>18</v>
      </c>
      <c r="O43044">
        <v>70.128831999557661</v>
      </c>
      <c r="P43044" t="str">
        <f t="shared" si="672"/>
        <v>Grad School</v>
      </c>
    </row>
    <row r="43045" spans="1:16">
      <c r="A43045">
        <v>2024</v>
      </c>
      <c r="B43045">
        <v>3783</v>
      </c>
      <c r="C43045">
        <v>3</v>
      </c>
      <c r="D43045">
        <v>20231200379900</v>
      </c>
      <c r="E43045">
        <v>1</v>
      </c>
      <c r="F43045">
        <v>1497.09</v>
      </c>
      <c r="G43045">
        <v>1</v>
      </c>
      <c r="H43045">
        <v>20231200379901</v>
      </c>
      <c r="I43045">
        <v>202312003799011</v>
      </c>
      <c r="J43045">
        <v>1497.09</v>
      </c>
      <c r="K43045">
        <v>29</v>
      </c>
      <c r="L43045">
        <v>1</v>
      </c>
      <c r="M43045">
        <v>119903.24432059273</v>
      </c>
      <c r="N43045">
        <v>18</v>
      </c>
      <c r="O43045">
        <v>69.132241817906959</v>
      </c>
      <c r="P43045" t="str">
        <f t="shared" si="672"/>
        <v>Grad School</v>
      </c>
    </row>
    <row r="43046" spans="1:16">
      <c r="A43046">
        <v>2024</v>
      </c>
      <c r="B43046">
        <v>3794</v>
      </c>
      <c r="C43046">
        <v>3</v>
      </c>
      <c r="D43046">
        <v>20230300384300</v>
      </c>
      <c r="E43046">
        <v>1</v>
      </c>
      <c r="F43046">
        <v>1347.8</v>
      </c>
      <c r="G43046">
        <v>2</v>
      </c>
      <c r="H43046">
        <v>20230300384302</v>
      </c>
      <c r="I43046">
        <v>202303003843021</v>
      </c>
      <c r="J43046">
        <v>1347.8</v>
      </c>
      <c r="K43046">
        <v>37</v>
      </c>
      <c r="L43046">
        <v>2</v>
      </c>
      <c r="M43046">
        <v>115964.22499270954</v>
      </c>
      <c r="N43046">
        <v>18</v>
      </c>
      <c r="O43046">
        <v>69.308004189896863</v>
      </c>
      <c r="P43046" t="str">
        <f t="shared" si="672"/>
        <v>Grad School</v>
      </c>
    </row>
    <row r="43047" spans="1:16">
      <c r="A43047">
        <v>2024</v>
      </c>
      <c r="B43047">
        <v>3813</v>
      </c>
      <c r="C43047">
        <v>3</v>
      </c>
      <c r="D43047">
        <v>20240203931600</v>
      </c>
      <c r="E43047">
        <v>1</v>
      </c>
      <c r="F43047">
        <v>1637.2</v>
      </c>
      <c r="G43047">
        <v>2</v>
      </c>
      <c r="H43047">
        <v>20240203931602</v>
      </c>
      <c r="I43047">
        <v>202402039316021</v>
      </c>
      <c r="J43047">
        <v>1637.2</v>
      </c>
      <c r="K43047">
        <v>35</v>
      </c>
      <c r="L43047">
        <v>1</v>
      </c>
      <c r="M43047">
        <v>89996.411651076269</v>
      </c>
      <c r="N43047">
        <v>16</v>
      </c>
      <c r="O43047">
        <v>70.939909242069874</v>
      </c>
      <c r="P43047" t="str">
        <f t="shared" si="672"/>
        <v>College</v>
      </c>
    </row>
    <row r="43048" spans="1:16">
      <c r="A43048">
        <v>2024</v>
      </c>
      <c r="B43048">
        <v>3872</v>
      </c>
      <c r="C43048">
        <v>3</v>
      </c>
      <c r="D43048">
        <v>0</v>
      </c>
      <c r="E43048">
        <v>1</v>
      </c>
      <c r="F43048">
        <v>2014.62</v>
      </c>
      <c r="G43048">
        <v>1</v>
      </c>
      <c r="H43048">
        <v>0</v>
      </c>
      <c r="I43048">
        <v>0</v>
      </c>
      <c r="J43048">
        <v>2014.62</v>
      </c>
      <c r="K43048">
        <v>35</v>
      </c>
      <c r="L43048">
        <v>1</v>
      </c>
      <c r="M43048">
        <v>93450.727692219298</v>
      </c>
      <c r="N43048">
        <v>16</v>
      </c>
      <c r="O43048">
        <v>72.385360690575894</v>
      </c>
      <c r="P43048" t="str">
        <f t="shared" si="672"/>
        <v>College</v>
      </c>
    </row>
    <row r="43049" spans="1:16">
      <c r="A43049">
        <v>2024</v>
      </c>
      <c r="B43049">
        <v>3907</v>
      </c>
      <c r="C43049">
        <v>3</v>
      </c>
      <c r="D43049">
        <v>0</v>
      </c>
      <c r="E43049">
        <v>1</v>
      </c>
      <c r="F43049">
        <v>2978.93</v>
      </c>
      <c r="G43049">
        <v>1</v>
      </c>
      <c r="H43049">
        <v>0</v>
      </c>
      <c r="I43049">
        <v>0</v>
      </c>
      <c r="J43049">
        <v>2978.93</v>
      </c>
      <c r="K43049">
        <v>52</v>
      </c>
      <c r="L43049">
        <v>2</v>
      </c>
      <c r="M43049">
        <v>94400.030427435035</v>
      </c>
      <c r="N43049">
        <v>16</v>
      </c>
      <c r="O43049">
        <v>70.124047429585346</v>
      </c>
      <c r="P43049" t="str">
        <f t="shared" si="672"/>
        <v>College</v>
      </c>
    </row>
    <row r="43050" spans="1:16">
      <c r="A43050">
        <v>2024</v>
      </c>
      <c r="B43050">
        <v>3911</v>
      </c>
      <c r="C43050">
        <v>3</v>
      </c>
      <c r="D43050">
        <v>0</v>
      </c>
      <c r="E43050">
        <v>1</v>
      </c>
      <c r="F43050">
        <v>2530.5700000000002</v>
      </c>
      <c r="G43050">
        <v>1</v>
      </c>
      <c r="H43050">
        <v>0</v>
      </c>
      <c r="I43050">
        <v>0</v>
      </c>
      <c r="J43050">
        <v>2530.5700000000002</v>
      </c>
      <c r="K43050">
        <v>50</v>
      </c>
      <c r="L43050">
        <v>1</v>
      </c>
      <c r="M43050">
        <v>139301.20797155928</v>
      </c>
      <c r="N43050">
        <v>20</v>
      </c>
      <c r="O43050">
        <v>70.224503607288042</v>
      </c>
      <c r="P43050" t="str">
        <f t="shared" si="672"/>
        <v>Grad School</v>
      </c>
    </row>
    <row r="43051" spans="1:16">
      <c r="A43051">
        <v>2024</v>
      </c>
      <c r="B43051">
        <v>3919</v>
      </c>
      <c r="C43051">
        <v>3</v>
      </c>
      <c r="D43051">
        <v>0</v>
      </c>
      <c r="E43051">
        <v>1</v>
      </c>
      <c r="F43051">
        <v>2316.98</v>
      </c>
      <c r="G43051">
        <v>1</v>
      </c>
      <c r="H43051">
        <v>0</v>
      </c>
      <c r="I43051">
        <v>0</v>
      </c>
      <c r="J43051">
        <v>2316.98</v>
      </c>
      <c r="K43051">
        <v>25</v>
      </c>
      <c r="L43051">
        <v>1</v>
      </c>
      <c r="M43051">
        <v>118425.87207629037</v>
      </c>
      <c r="N43051">
        <v>18</v>
      </c>
      <c r="O43051">
        <v>70.902097362184378</v>
      </c>
      <c r="P43051" t="str">
        <f t="shared" si="672"/>
        <v>Grad School</v>
      </c>
    </row>
    <row r="43052" spans="1:16">
      <c r="A43052">
        <v>2024</v>
      </c>
      <c r="B43052">
        <v>3921</v>
      </c>
      <c r="C43052">
        <v>3</v>
      </c>
      <c r="D43052">
        <v>0</v>
      </c>
      <c r="E43052">
        <v>1</v>
      </c>
      <c r="F43052">
        <v>2145.6</v>
      </c>
      <c r="G43052">
        <v>2</v>
      </c>
      <c r="H43052">
        <v>0</v>
      </c>
      <c r="I43052">
        <v>0</v>
      </c>
      <c r="J43052">
        <v>2145.6</v>
      </c>
      <c r="K43052">
        <v>34</v>
      </c>
      <c r="L43052">
        <v>1</v>
      </c>
      <c r="M43052">
        <v>117560.3166634184</v>
      </c>
      <c r="N43052">
        <v>18</v>
      </c>
      <c r="O43052">
        <v>71.95880473640959</v>
      </c>
      <c r="P43052" t="str">
        <f t="shared" si="672"/>
        <v>Grad School</v>
      </c>
    </row>
    <row r="43053" spans="1:16">
      <c r="A43053">
        <v>2024</v>
      </c>
      <c r="B43053">
        <v>4011</v>
      </c>
      <c r="C43053">
        <v>3</v>
      </c>
      <c r="D43053">
        <v>20230300381400</v>
      </c>
      <c r="E43053">
        <v>1</v>
      </c>
      <c r="F43053">
        <v>1643.23</v>
      </c>
      <c r="G43053">
        <v>2</v>
      </c>
      <c r="H43053">
        <v>20230300381402</v>
      </c>
      <c r="I43053">
        <v>202303003814021</v>
      </c>
      <c r="J43053">
        <v>1643.23</v>
      </c>
      <c r="K43053">
        <v>41</v>
      </c>
      <c r="L43053">
        <v>1</v>
      </c>
      <c r="M43053">
        <v>96274.387158780475</v>
      </c>
      <c r="N43053">
        <v>16</v>
      </c>
      <c r="O43053">
        <v>70.140263690231947</v>
      </c>
      <c r="P43053" t="str">
        <f t="shared" si="672"/>
        <v>College</v>
      </c>
    </row>
    <row r="43054" spans="1:16">
      <c r="A43054">
        <v>2024</v>
      </c>
      <c r="B43054">
        <v>4031</v>
      </c>
      <c r="C43054">
        <v>3</v>
      </c>
      <c r="D43054">
        <v>20240200394500</v>
      </c>
      <c r="E43054">
        <v>1</v>
      </c>
      <c r="F43054">
        <v>4032.16</v>
      </c>
      <c r="G43054">
        <v>1</v>
      </c>
      <c r="H43054">
        <v>20240200394501</v>
      </c>
      <c r="I43054">
        <v>202402003945011</v>
      </c>
      <c r="J43054">
        <v>4032.16</v>
      </c>
      <c r="K43054">
        <v>47</v>
      </c>
      <c r="L43054">
        <v>1</v>
      </c>
      <c r="M43054">
        <v>138109.77455569181</v>
      </c>
      <c r="N43054">
        <v>20</v>
      </c>
      <c r="O43054">
        <v>68.470073954852765</v>
      </c>
      <c r="P43054" t="str">
        <f t="shared" si="672"/>
        <v>Grad School</v>
      </c>
    </row>
    <row r="43055" spans="1:16">
      <c r="A43055">
        <v>2024</v>
      </c>
      <c r="B43055">
        <v>4037</v>
      </c>
      <c r="C43055">
        <v>3</v>
      </c>
      <c r="D43055">
        <v>20230100383000</v>
      </c>
      <c r="E43055">
        <v>1</v>
      </c>
      <c r="F43055">
        <v>1639.73</v>
      </c>
      <c r="G43055">
        <v>1</v>
      </c>
      <c r="H43055">
        <v>20230100383001</v>
      </c>
      <c r="I43055">
        <v>202301003830011</v>
      </c>
      <c r="J43055">
        <v>1639.73</v>
      </c>
      <c r="K43055">
        <v>52</v>
      </c>
      <c r="L43055">
        <v>1</v>
      </c>
      <c r="M43055">
        <v>94493.459413744102</v>
      </c>
      <c r="N43055">
        <v>16</v>
      </c>
      <c r="O43055">
        <v>64.142126609409246</v>
      </c>
      <c r="P43055" t="str">
        <f t="shared" si="672"/>
        <v>College</v>
      </c>
    </row>
    <row r="43056" spans="1:16">
      <c r="A43056">
        <v>2024</v>
      </c>
      <c r="B43056">
        <v>4038</v>
      </c>
      <c r="C43056">
        <v>3</v>
      </c>
      <c r="D43056">
        <v>20230100394000</v>
      </c>
      <c r="E43056">
        <v>1</v>
      </c>
      <c r="F43056">
        <v>3481.77</v>
      </c>
      <c r="G43056">
        <v>1</v>
      </c>
      <c r="H43056">
        <v>20230100394001</v>
      </c>
      <c r="I43056">
        <v>202301003940012</v>
      </c>
      <c r="J43056">
        <v>3481.77</v>
      </c>
      <c r="K43056">
        <v>56</v>
      </c>
      <c r="L43056">
        <v>2</v>
      </c>
      <c r="M43056">
        <v>123464.36556685031</v>
      </c>
      <c r="N43056">
        <v>18</v>
      </c>
      <c r="O43056">
        <v>68.290922204169959</v>
      </c>
      <c r="P43056" t="str">
        <f t="shared" si="672"/>
        <v>Grad School</v>
      </c>
    </row>
    <row r="43057" spans="1:16">
      <c r="A43057">
        <v>2024</v>
      </c>
      <c r="B43057">
        <v>4046</v>
      </c>
      <c r="C43057">
        <v>3</v>
      </c>
      <c r="D43057">
        <v>20230100390800</v>
      </c>
      <c r="E43057">
        <v>1</v>
      </c>
      <c r="F43057">
        <v>1856.94</v>
      </c>
      <c r="G43057">
        <v>1</v>
      </c>
      <c r="H43057">
        <v>20230100390801</v>
      </c>
      <c r="I43057">
        <v>202301003908011</v>
      </c>
      <c r="J43057">
        <v>1856.94</v>
      </c>
      <c r="K43057">
        <v>55</v>
      </c>
      <c r="L43057">
        <v>2</v>
      </c>
      <c r="M43057">
        <v>138827.80099917806</v>
      </c>
      <c r="N43057">
        <v>20</v>
      </c>
      <c r="O43057">
        <v>66.489711826850112</v>
      </c>
      <c r="P43057" t="str">
        <f t="shared" si="672"/>
        <v>Grad School</v>
      </c>
    </row>
    <row r="43058" spans="1:16">
      <c r="A43058">
        <v>2024</v>
      </c>
      <c r="B43058">
        <v>4095</v>
      </c>
      <c r="C43058">
        <v>3</v>
      </c>
      <c r="D43058">
        <v>0</v>
      </c>
      <c r="E43058">
        <v>1</v>
      </c>
      <c r="F43058">
        <v>1390.65</v>
      </c>
      <c r="G43058">
        <v>1</v>
      </c>
      <c r="H43058">
        <v>0</v>
      </c>
      <c r="I43058">
        <v>0</v>
      </c>
      <c r="J43058">
        <v>1390.65</v>
      </c>
      <c r="K43058">
        <v>48</v>
      </c>
      <c r="L43058">
        <v>1</v>
      </c>
      <c r="M43058">
        <v>91966.25665880536</v>
      </c>
      <c r="N43058">
        <v>16</v>
      </c>
      <c r="O43058">
        <v>63.397473336788977</v>
      </c>
      <c r="P43058" t="str">
        <f t="shared" si="672"/>
        <v>College</v>
      </c>
    </row>
    <row r="43059" spans="1:16">
      <c r="A43059">
        <v>2024</v>
      </c>
      <c r="B43059">
        <v>4101</v>
      </c>
      <c r="C43059">
        <v>3</v>
      </c>
      <c r="D43059">
        <v>0</v>
      </c>
      <c r="E43059">
        <v>1</v>
      </c>
      <c r="F43059">
        <v>2229.36</v>
      </c>
      <c r="G43059">
        <v>2</v>
      </c>
      <c r="H43059">
        <v>0</v>
      </c>
      <c r="I43059">
        <v>0</v>
      </c>
      <c r="J43059">
        <v>2229.36</v>
      </c>
      <c r="K43059">
        <v>40</v>
      </c>
      <c r="L43059">
        <v>2</v>
      </c>
      <c r="M43059">
        <v>117992.02459786573</v>
      </c>
      <c r="N43059">
        <v>18</v>
      </c>
      <c r="O43059">
        <v>69.961177164154705</v>
      </c>
      <c r="P43059" t="str">
        <f t="shared" si="672"/>
        <v>Grad School</v>
      </c>
    </row>
    <row r="43060" spans="1:16">
      <c r="A43060">
        <v>2024</v>
      </c>
      <c r="B43060">
        <v>4300</v>
      </c>
      <c r="C43060">
        <v>3</v>
      </c>
      <c r="D43060">
        <v>20240200393000</v>
      </c>
      <c r="E43060">
        <v>1</v>
      </c>
      <c r="F43060">
        <v>1336.89</v>
      </c>
      <c r="G43060">
        <v>1</v>
      </c>
      <c r="H43060">
        <v>20240200393001</v>
      </c>
      <c r="I43060">
        <v>202402003930011</v>
      </c>
      <c r="J43060">
        <v>1336.89</v>
      </c>
      <c r="K43060">
        <v>47</v>
      </c>
      <c r="L43060">
        <v>2</v>
      </c>
      <c r="M43060">
        <v>120988.26975698519</v>
      </c>
      <c r="N43060">
        <v>18</v>
      </c>
      <c r="O43060">
        <v>70.266310259128858</v>
      </c>
      <c r="P43060" t="str">
        <f t="shared" si="672"/>
        <v>Grad School</v>
      </c>
    </row>
    <row r="43061" spans="1:16">
      <c r="A43061">
        <v>2024</v>
      </c>
      <c r="B43061">
        <v>4425</v>
      </c>
      <c r="C43061">
        <v>3</v>
      </c>
      <c r="D43061">
        <v>0</v>
      </c>
      <c r="E43061">
        <v>1</v>
      </c>
      <c r="F43061">
        <v>2120.4</v>
      </c>
      <c r="G43061">
        <v>1</v>
      </c>
      <c r="H43061">
        <v>0</v>
      </c>
      <c r="I43061">
        <v>0</v>
      </c>
      <c r="J43061">
        <v>2120.4</v>
      </c>
      <c r="K43061">
        <v>40</v>
      </c>
      <c r="L43061">
        <v>1</v>
      </c>
      <c r="M43061">
        <v>115306.66843865742</v>
      </c>
      <c r="N43061">
        <v>18</v>
      </c>
      <c r="O43061">
        <v>69.352277087649313</v>
      </c>
      <c r="P43061" t="str">
        <f t="shared" si="672"/>
        <v>Grad School</v>
      </c>
    </row>
    <row r="43062" spans="1:16">
      <c r="A43062">
        <v>2024</v>
      </c>
      <c r="B43062">
        <v>4425</v>
      </c>
      <c r="C43062">
        <v>3</v>
      </c>
      <c r="D43062">
        <v>0</v>
      </c>
      <c r="E43062">
        <v>1</v>
      </c>
      <c r="F43062">
        <v>2120.4</v>
      </c>
      <c r="G43062">
        <v>2</v>
      </c>
      <c r="H43062">
        <v>0</v>
      </c>
      <c r="I43062">
        <v>0</v>
      </c>
      <c r="J43062">
        <v>2120.4</v>
      </c>
      <c r="K43062">
        <v>30</v>
      </c>
      <c r="L43062">
        <v>2</v>
      </c>
      <c r="M43062">
        <v>139130.27844797299</v>
      </c>
      <c r="N43062">
        <v>20</v>
      </c>
      <c r="O43062">
        <v>70.019925263385062</v>
      </c>
      <c r="P43062" t="str">
        <f t="shared" si="672"/>
        <v>Grad School</v>
      </c>
    </row>
    <row r="43063" spans="1:16">
      <c r="A43063">
        <v>2024</v>
      </c>
      <c r="B43063">
        <v>4433</v>
      </c>
      <c r="C43063">
        <v>3</v>
      </c>
      <c r="D43063">
        <v>0</v>
      </c>
      <c r="E43063">
        <v>1</v>
      </c>
      <c r="F43063">
        <v>1590.53</v>
      </c>
      <c r="G43063">
        <v>2</v>
      </c>
      <c r="H43063">
        <v>0</v>
      </c>
      <c r="I43063">
        <v>0</v>
      </c>
      <c r="J43063">
        <v>1590.53</v>
      </c>
      <c r="K43063">
        <v>45</v>
      </c>
      <c r="L43063">
        <v>1</v>
      </c>
      <c r="M43063">
        <v>112521.51654497035</v>
      </c>
      <c r="N43063">
        <v>18</v>
      </c>
      <c r="O43063">
        <v>71.742673339653479</v>
      </c>
      <c r="P43063" t="str">
        <f t="shared" si="672"/>
        <v>Grad School</v>
      </c>
    </row>
    <row r="43064" spans="1:16">
      <c r="A43064">
        <v>2024</v>
      </c>
      <c r="B43064">
        <v>4530</v>
      </c>
      <c r="C43064">
        <v>3</v>
      </c>
      <c r="D43064">
        <v>20240300399200</v>
      </c>
      <c r="E43064">
        <v>1</v>
      </c>
      <c r="F43064">
        <v>3117.86</v>
      </c>
      <c r="G43064">
        <v>2</v>
      </c>
      <c r="H43064">
        <v>20240300399202</v>
      </c>
      <c r="I43064">
        <v>202403003992021</v>
      </c>
      <c r="J43064">
        <v>3117.86</v>
      </c>
      <c r="K43064">
        <v>52</v>
      </c>
      <c r="L43064">
        <v>1</v>
      </c>
      <c r="M43064">
        <v>77386.588074558662</v>
      </c>
      <c r="N43064">
        <v>14</v>
      </c>
      <c r="O43064">
        <v>66.719896012050086</v>
      </c>
      <c r="P43064" t="str">
        <f t="shared" si="672"/>
        <v>College</v>
      </c>
    </row>
    <row r="43065" spans="1:16">
      <c r="A43065">
        <v>2024</v>
      </c>
      <c r="B43065">
        <v>4565</v>
      </c>
      <c r="C43065">
        <v>3</v>
      </c>
      <c r="D43065">
        <v>20230100379100</v>
      </c>
      <c r="E43065">
        <v>1</v>
      </c>
      <c r="F43065">
        <v>3448.28</v>
      </c>
      <c r="G43065">
        <v>1</v>
      </c>
      <c r="H43065">
        <v>20230100379101</v>
      </c>
      <c r="I43065">
        <v>202301003791011</v>
      </c>
      <c r="J43065">
        <v>3448.28</v>
      </c>
      <c r="K43065">
        <v>29</v>
      </c>
      <c r="L43065">
        <v>2</v>
      </c>
      <c r="M43065">
        <v>121933.72317698199</v>
      </c>
      <c r="N43065">
        <v>18</v>
      </c>
      <c r="O43065">
        <v>63.869137294669841</v>
      </c>
      <c r="P43065" t="str">
        <f t="shared" si="672"/>
        <v>Grad School</v>
      </c>
    </row>
    <row r="43066" spans="1:16">
      <c r="A43066">
        <v>2024</v>
      </c>
      <c r="B43066">
        <v>4631</v>
      </c>
      <c r="C43066">
        <v>3</v>
      </c>
      <c r="D43066">
        <v>0</v>
      </c>
      <c r="E43066">
        <v>1</v>
      </c>
      <c r="F43066">
        <v>1569.78</v>
      </c>
      <c r="G43066">
        <v>1</v>
      </c>
      <c r="H43066">
        <v>0</v>
      </c>
      <c r="I43066">
        <v>0</v>
      </c>
      <c r="J43066">
        <v>1569.78</v>
      </c>
      <c r="K43066">
        <v>37</v>
      </c>
      <c r="L43066">
        <v>2</v>
      </c>
      <c r="M43066">
        <v>113592.10658336552</v>
      </c>
      <c r="N43066">
        <v>18</v>
      </c>
      <c r="O43066">
        <v>72.4093549552654</v>
      </c>
      <c r="P43066" t="str">
        <f t="shared" si="672"/>
        <v>Grad School</v>
      </c>
    </row>
    <row r="43067" spans="1:16">
      <c r="A43067">
        <v>2024</v>
      </c>
      <c r="B43067">
        <v>4645</v>
      </c>
      <c r="C43067">
        <v>3</v>
      </c>
      <c r="D43067">
        <v>20240300401400</v>
      </c>
      <c r="E43067">
        <v>1</v>
      </c>
      <c r="F43067">
        <v>3059.99</v>
      </c>
      <c r="G43067">
        <v>1</v>
      </c>
      <c r="H43067">
        <v>20240300401401</v>
      </c>
      <c r="I43067">
        <v>202403004014011</v>
      </c>
      <c r="J43067">
        <v>3059.99</v>
      </c>
      <c r="K43067">
        <v>32</v>
      </c>
      <c r="L43067">
        <v>1</v>
      </c>
      <c r="M43067">
        <v>116100.89291405136</v>
      </c>
      <c r="N43067">
        <v>18</v>
      </c>
      <c r="O43067">
        <v>70.124928321038112</v>
      </c>
      <c r="P43067" t="str">
        <f t="shared" si="672"/>
        <v>Grad School</v>
      </c>
    </row>
    <row r="43068" spans="1:16">
      <c r="A43068">
        <v>2024</v>
      </c>
      <c r="B43068">
        <v>4747</v>
      </c>
      <c r="C43068">
        <v>3</v>
      </c>
      <c r="D43068">
        <v>0</v>
      </c>
      <c r="E43068">
        <v>1</v>
      </c>
      <c r="F43068">
        <v>1574.29</v>
      </c>
      <c r="G43068">
        <v>1</v>
      </c>
      <c r="H43068">
        <v>0</v>
      </c>
      <c r="I43068">
        <v>0</v>
      </c>
      <c r="J43068">
        <v>1574.29</v>
      </c>
      <c r="K43068">
        <v>51</v>
      </c>
      <c r="L43068">
        <v>1</v>
      </c>
      <c r="M43068">
        <v>54596.014429657836</v>
      </c>
      <c r="N43068">
        <v>12</v>
      </c>
      <c r="O43068">
        <v>69.916912029819841</v>
      </c>
      <c r="P43068" t="str">
        <f t="shared" si="672"/>
        <v>High School</v>
      </c>
    </row>
    <row r="43069" spans="1:16">
      <c r="A43069">
        <v>2024</v>
      </c>
      <c r="B43069">
        <v>4921</v>
      </c>
      <c r="C43069">
        <v>3</v>
      </c>
      <c r="D43069">
        <v>20231200394400</v>
      </c>
      <c r="E43069">
        <v>1</v>
      </c>
      <c r="F43069">
        <v>1531.87</v>
      </c>
      <c r="G43069">
        <v>2</v>
      </c>
      <c r="H43069">
        <v>20231200394402</v>
      </c>
      <c r="I43069">
        <v>202312003944021</v>
      </c>
      <c r="J43069">
        <v>1531.87</v>
      </c>
      <c r="K43069">
        <v>42</v>
      </c>
      <c r="L43069">
        <v>1</v>
      </c>
      <c r="M43069">
        <v>70414.707004731157</v>
      </c>
      <c r="N43069">
        <v>14</v>
      </c>
      <c r="O43069">
        <v>69.314134055475364</v>
      </c>
      <c r="P43069" t="str">
        <f t="shared" si="672"/>
        <v>College</v>
      </c>
    </row>
    <row r="43070" spans="1:16">
      <c r="A43070">
        <v>2024</v>
      </c>
      <c r="B43070">
        <v>5003</v>
      </c>
      <c r="C43070">
        <v>3</v>
      </c>
      <c r="D43070">
        <v>0</v>
      </c>
      <c r="E43070">
        <v>1</v>
      </c>
      <c r="F43070">
        <v>1538.73</v>
      </c>
      <c r="G43070">
        <v>2</v>
      </c>
      <c r="H43070">
        <v>0</v>
      </c>
      <c r="I43070">
        <v>0</v>
      </c>
      <c r="J43070">
        <v>1538.73</v>
      </c>
      <c r="K43070">
        <v>53</v>
      </c>
      <c r="L43070">
        <v>1</v>
      </c>
      <c r="M43070">
        <v>114942.51847979128</v>
      </c>
      <c r="N43070">
        <v>18</v>
      </c>
      <c r="O43070">
        <v>69.395483402872784</v>
      </c>
      <c r="P43070" t="str">
        <f t="shared" si="672"/>
        <v>Grad School</v>
      </c>
    </row>
    <row r="43071" spans="1:16">
      <c r="A43071">
        <v>2024</v>
      </c>
      <c r="B43071">
        <v>5085</v>
      </c>
      <c r="C43071">
        <v>3</v>
      </c>
      <c r="D43071">
        <v>20231200703800</v>
      </c>
      <c r="E43071">
        <v>1</v>
      </c>
      <c r="F43071">
        <v>1075.1199999999999</v>
      </c>
      <c r="G43071">
        <v>2</v>
      </c>
      <c r="H43071">
        <v>20231200703802</v>
      </c>
      <c r="I43071">
        <v>202312007038021</v>
      </c>
      <c r="J43071">
        <v>1075.1199999999999</v>
      </c>
      <c r="K43071">
        <v>63</v>
      </c>
      <c r="L43071">
        <v>2</v>
      </c>
      <c r="M43071">
        <v>94176.986575220639</v>
      </c>
      <c r="N43071">
        <v>16</v>
      </c>
      <c r="O43071">
        <v>70.514723365521789</v>
      </c>
      <c r="P43071" t="str">
        <f t="shared" si="672"/>
        <v>College</v>
      </c>
    </row>
    <row r="43072" spans="1:16">
      <c r="A43072">
        <v>2024</v>
      </c>
      <c r="B43072">
        <v>5218</v>
      </c>
      <c r="C43072">
        <v>3</v>
      </c>
      <c r="D43072">
        <v>20240200705900</v>
      </c>
      <c r="E43072">
        <v>1</v>
      </c>
      <c r="F43072">
        <v>1106.83</v>
      </c>
      <c r="G43072">
        <v>2</v>
      </c>
      <c r="H43072">
        <v>20240200705902</v>
      </c>
      <c r="I43072">
        <v>202402007059021</v>
      </c>
      <c r="J43072">
        <v>1106.83</v>
      </c>
      <c r="K43072">
        <v>60</v>
      </c>
      <c r="L43072">
        <v>2</v>
      </c>
      <c r="M43072">
        <v>100852.35516248406</v>
      </c>
      <c r="N43072">
        <v>16</v>
      </c>
      <c r="O43072">
        <v>71.824860559218024</v>
      </c>
      <c r="P43072" t="str">
        <f t="shared" si="672"/>
        <v>College</v>
      </c>
    </row>
    <row r="43073" spans="1:16">
      <c r="A43073">
        <v>2024</v>
      </c>
      <c r="B43073">
        <v>5396</v>
      </c>
      <c r="C43073">
        <v>3</v>
      </c>
      <c r="D43073">
        <v>20240100698400</v>
      </c>
      <c r="E43073">
        <v>1</v>
      </c>
      <c r="F43073">
        <v>948.3</v>
      </c>
      <c r="G43073">
        <v>1</v>
      </c>
      <c r="H43073">
        <v>20240100698401</v>
      </c>
      <c r="I43073">
        <v>202401006984011</v>
      </c>
      <c r="J43073">
        <v>948.3</v>
      </c>
      <c r="K43073">
        <v>58</v>
      </c>
      <c r="L43073">
        <v>2</v>
      </c>
      <c r="M43073">
        <v>101068.53019846072</v>
      </c>
      <c r="N43073">
        <v>16</v>
      </c>
      <c r="O43073">
        <v>69.046289691302917</v>
      </c>
      <c r="P43073" t="str">
        <f t="shared" si="672"/>
        <v>College</v>
      </c>
    </row>
    <row r="43074" spans="1:16">
      <c r="A43074">
        <v>2024</v>
      </c>
      <c r="B43074">
        <v>5745</v>
      </c>
      <c r="C43074">
        <v>3</v>
      </c>
      <c r="D43074">
        <v>0</v>
      </c>
      <c r="E43074">
        <v>1</v>
      </c>
      <c r="F43074">
        <v>639.48</v>
      </c>
      <c r="G43074">
        <v>1</v>
      </c>
      <c r="H43074">
        <v>0</v>
      </c>
      <c r="I43074">
        <v>0</v>
      </c>
      <c r="J43074">
        <v>639.48</v>
      </c>
      <c r="K43074">
        <v>33</v>
      </c>
      <c r="L43074">
        <v>1</v>
      </c>
      <c r="M43074">
        <v>117585.20629410267</v>
      </c>
      <c r="N43074">
        <v>18</v>
      </c>
      <c r="O43074">
        <v>69.881709097830154</v>
      </c>
      <c r="P43074" t="str">
        <f t="shared" si="672"/>
        <v>Grad School</v>
      </c>
    </row>
    <row r="43075" spans="1:16">
      <c r="A43075">
        <v>2024</v>
      </c>
      <c r="B43075">
        <v>5804</v>
      </c>
      <c r="C43075">
        <v>3</v>
      </c>
      <c r="D43075">
        <v>20221205285700</v>
      </c>
      <c r="E43075">
        <v>1</v>
      </c>
      <c r="F43075">
        <v>546.73</v>
      </c>
      <c r="G43075">
        <v>1</v>
      </c>
      <c r="H43075">
        <v>20221205285701</v>
      </c>
      <c r="I43075">
        <v>202212052857011</v>
      </c>
      <c r="J43075">
        <v>546.73</v>
      </c>
      <c r="K43075">
        <v>45</v>
      </c>
      <c r="L43075">
        <v>2</v>
      </c>
      <c r="M43075">
        <v>97079.951782961594</v>
      </c>
      <c r="N43075">
        <v>16</v>
      </c>
      <c r="O43075">
        <v>68.252683527705116</v>
      </c>
      <c r="P43075" t="str">
        <f t="shared" ref="P43075:P43138" si="673">IF(N43075&lt;=12,"High School",IF(N43075&lt;=16,"College","Grad School"))</f>
        <v>College</v>
      </c>
    </row>
    <row r="43076" spans="1:16">
      <c r="A43076">
        <v>2024</v>
      </c>
      <c r="B43076">
        <v>5804</v>
      </c>
      <c r="C43076">
        <v>3</v>
      </c>
      <c r="D43076">
        <v>20221205285700</v>
      </c>
      <c r="E43076">
        <v>1</v>
      </c>
      <c r="F43076">
        <v>546.73</v>
      </c>
      <c r="G43076">
        <v>2</v>
      </c>
      <c r="H43076">
        <v>20221205285702</v>
      </c>
      <c r="I43076">
        <v>202212052857022</v>
      </c>
      <c r="J43076">
        <v>546.73</v>
      </c>
      <c r="K43076">
        <v>46</v>
      </c>
      <c r="L43076">
        <v>1</v>
      </c>
      <c r="M43076">
        <v>97874.590400028639</v>
      </c>
      <c r="N43076">
        <v>16</v>
      </c>
      <c r="O43076">
        <v>70.419842739259678</v>
      </c>
      <c r="P43076" t="str">
        <f t="shared" si="673"/>
        <v>College</v>
      </c>
    </row>
    <row r="43077" spans="1:16">
      <c r="A43077">
        <v>2024</v>
      </c>
      <c r="B43077">
        <v>5832</v>
      </c>
      <c r="C43077">
        <v>3</v>
      </c>
      <c r="D43077">
        <v>20240205088300</v>
      </c>
      <c r="E43077">
        <v>1</v>
      </c>
      <c r="F43077">
        <v>1461.67</v>
      </c>
      <c r="G43077">
        <v>1</v>
      </c>
      <c r="H43077">
        <v>20240205088301</v>
      </c>
      <c r="I43077">
        <v>202402050883011</v>
      </c>
      <c r="J43077">
        <v>1461.67</v>
      </c>
      <c r="K43077">
        <v>30</v>
      </c>
      <c r="L43077">
        <v>1</v>
      </c>
      <c r="M43077">
        <v>93023.65729347906</v>
      </c>
      <c r="N43077">
        <v>16</v>
      </c>
      <c r="O43077">
        <v>73.014097837442108</v>
      </c>
      <c r="P43077" t="str">
        <f t="shared" si="673"/>
        <v>College</v>
      </c>
    </row>
    <row r="43078" spans="1:16">
      <c r="A43078">
        <v>2024</v>
      </c>
      <c r="B43078">
        <v>5876</v>
      </c>
      <c r="C43078">
        <v>3</v>
      </c>
      <c r="D43078">
        <v>20231200135800</v>
      </c>
      <c r="E43078">
        <v>1</v>
      </c>
      <c r="F43078">
        <v>1359.95</v>
      </c>
      <c r="G43078">
        <v>1</v>
      </c>
      <c r="H43078">
        <v>20231200135801</v>
      </c>
      <c r="I43078">
        <v>202312001358011</v>
      </c>
      <c r="J43078">
        <v>1359.95</v>
      </c>
      <c r="K43078">
        <v>44</v>
      </c>
      <c r="L43078">
        <v>1</v>
      </c>
      <c r="M43078">
        <v>111413.4080269398</v>
      </c>
      <c r="N43078">
        <v>18</v>
      </c>
      <c r="O43078">
        <v>66.437378494621882</v>
      </c>
      <c r="P43078" t="str">
        <f t="shared" si="673"/>
        <v>Grad School</v>
      </c>
    </row>
    <row r="43079" spans="1:16">
      <c r="A43079">
        <v>2024</v>
      </c>
      <c r="B43079">
        <v>5985</v>
      </c>
      <c r="C43079">
        <v>3</v>
      </c>
      <c r="D43079">
        <v>20230200138000</v>
      </c>
      <c r="E43079">
        <v>1</v>
      </c>
      <c r="F43079">
        <v>1874.27</v>
      </c>
      <c r="G43079">
        <v>1</v>
      </c>
      <c r="H43079">
        <v>20230200138001</v>
      </c>
      <c r="I43079">
        <v>202302001380011</v>
      </c>
      <c r="J43079">
        <v>1874.27</v>
      </c>
      <c r="K43079">
        <v>31</v>
      </c>
      <c r="L43079">
        <v>1</v>
      </c>
      <c r="M43079">
        <v>117692.39314165589</v>
      </c>
      <c r="N43079">
        <v>18</v>
      </c>
      <c r="O43079">
        <v>68.194039516212612</v>
      </c>
      <c r="P43079" t="str">
        <f t="shared" si="673"/>
        <v>Grad School</v>
      </c>
    </row>
    <row r="43080" spans="1:16">
      <c r="A43080">
        <v>2024</v>
      </c>
      <c r="B43080">
        <v>6152</v>
      </c>
      <c r="C43080">
        <v>3</v>
      </c>
      <c r="D43080">
        <v>0</v>
      </c>
      <c r="E43080">
        <v>1</v>
      </c>
      <c r="F43080">
        <v>1456.69</v>
      </c>
      <c r="G43080">
        <v>2</v>
      </c>
      <c r="H43080">
        <v>0</v>
      </c>
      <c r="I43080">
        <v>0</v>
      </c>
      <c r="J43080">
        <v>1456.69</v>
      </c>
      <c r="K43080">
        <v>55</v>
      </c>
      <c r="L43080">
        <v>1</v>
      </c>
      <c r="M43080">
        <v>51728.173577034191</v>
      </c>
      <c r="N43080">
        <v>12</v>
      </c>
      <c r="O43080">
        <v>71.214908458425072</v>
      </c>
      <c r="P43080" t="str">
        <f t="shared" si="673"/>
        <v>High School</v>
      </c>
    </row>
    <row r="43081" spans="1:16">
      <c r="A43081">
        <v>2024</v>
      </c>
      <c r="B43081">
        <v>6179</v>
      </c>
      <c r="C43081">
        <v>3</v>
      </c>
      <c r="D43081">
        <v>20240300139900</v>
      </c>
      <c r="E43081">
        <v>1</v>
      </c>
      <c r="F43081">
        <v>1756.8</v>
      </c>
      <c r="G43081">
        <v>2</v>
      </c>
      <c r="H43081">
        <v>20240300139902</v>
      </c>
      <c r="I43081">
        <v>202403001399021</v>
      </c>
      <c r="J43081">
        <v>1756.8</v>
      </c>
      <c r="K43081">
        <v>37</v>
      </c>
      <c r="L43081">
        <v>1</v>
      </c>
      <c r="M43081">
        <v>113384.34143105676</v>
      </c>
      <c r="N43081">
        <v>18</v>
      </c>
      <c r="O43081">
        <v>70.208385939826542</v>
      </c>
      <c r="P43081" t="str">
        <f t="shared" si="673"/>
        <v>Grad School</v>
      </c>
    </row>
    <row r="43082" spans="1:16">
      <c r="A43082">
        <v>2024</v>
      </c>
      <c r="B43082">
        <v>6195</v>
      </c>
      <c r="C43082">
        <v>3</v>
      </c>
      <c r="D43082">
        <v>20230100141600</v>
      </c>
      <c r="E43082">
        <v>1</v>
      </c>
      <c r="F43082">
        <v>2453.96</v>
      </c>
      <c r="G43082">
        <v>1</v>
      </c>
      <c r="H43082">
        <v>20230100141601</v>
      </c>
      <c r="I43082">
        <v>202301001416011</v>
      </c>
      <c r="J43082">
        <v>2453.96</v>
      </c>
      <c r="K43082">
        <v>40</v>
      </c>
      <c r="L43082">
        <v>1</v>
      </c>
      <c r="M43082">
        <v>98190.254110371228</v>
      </c>
      <c r="N43082">
        <v>16</v>
      </c>
      <c r="O43082">
        <v>67.46206523799637</v>
      </c>
      <c r="P43082" t="str">
        <f t="shared" si="673"/>
        <v>College</v>
      </c>
    </row>
    <row r="43083" spans="1:16">
      <c r="A43083">
        <v>2024</v>
      </c>
      <c r="B43083">
        <v>6237</v>
      </c>
      <c r="C43083">
        <v>3</v>
      </c>
      <c r="D43083">
        <v>20230300139400</v>
      </c>
      <c r="E43083">
        <v>1</v>
      </c>
      <c r="F43083">
        <v>2075.33</v>
      </c>
      <c r="G43083">
        <v>2</v>
      </c>
      <c r="H43083">
        <v>20230300139402</v>
      </c>
      <c r="I43083">
        <v>202303001394021</v>
      </c>
      <c r="J43083">
        <v>2075.33</v>
      </c>
      <c r="K43083">
        <v>54</v>
      </c>
      <c r="L43083">
        <v>1</v>
      </c>
      <c r="M43083">
        <v>140699.33284566089</v>
      </c>
      <c r="N43083">
        <v>20</v>
      </c>
      <c r="O43083">
        <v>71.432813953535089</v>
      </c>
      <c r="P43083" t="str">
        <f t="shared" si="673"/>
        <v>Grad School</v>
      </c>
    </row>
    <row r="43084" spans="1:16">
      <c r="A43084">
        <v>2024</v>
      </c>
      <c r="B43084">
        <v>6631</v>
      </c>
      <c r="C43084">
        <v>3</v>
      </c>
      <c r="D43084">
        <v>0</v>
      </c>
      <c r="E43084">
        <v>1</v>
      </c>
      <c r="F43084">
        <v>2924.06</v>
      </c>
      <c r="G43084">
        <v>2</v>
      </c>
      <c r="H43084">
        <v>0</v>
      </c>
      <c r="I43084">
        <v>0</v>
      </c>
      <c r="J43084">
        <v>2924.06</v>
      </c>
      <c r="K43084">
        <v>43</v>
      </c>
      <c r="L43084">
        <v>1</v>
      </c>
      <c r="M43084">
        <v>108897.13622754655</v>
      </c>
      <c r="N43084">
        <v>18</v>
      </c>
      <c r="O43084">
        <v>72.240341338725273</v>
      </c>
      <c r="P43084" t="str">
        <f t="shared" si="673"/>
        <v>Grad School</v>
      </c>
    </row>
    <row r="43085" spans="1:16">
      <c r="A43085">
        <v>2024</v>
      </c>
      <c r="B43085">
        <v>6643</v>
      </c>
      <c r="C43085">
        <v>3</v>
      </c>
      <c r="D43085">
        <v>0</v>
      </c>
      <c r="E43085">
        <v>1</v>
      </c>
      <c r="F43085">
        <v>2952.19</v>
      </c>
      <c r="G43085">
        <v>1</v>
      </c>
      <c r="H43085">
        <v>0</v>
      </c>
      <c r="I43085">
        <v>0</v>
      </c>
      <c r="J43085">
        <v>2952.19</v>
      </c>
      <c r="K43085">
        <v>40</v>
      </c>
      <c r="L43085">
        <v>2</v>
      </c>
      <c r="M43085">
        <v>51822.146709328044</v>
      </c>
      <c r="N43085">
        <v>12</v>
      </c>
      <c r="O43085">
        <v>69.384207001458691</v>
      </c>
      <c r="P43085" t="str">
        <f t="shared" si="673"/>
        <v>High School</v>
      </c>
    </row>
    <row r="43086" spans="1:16">
      <c r="A43086">
        <v>2024</v>
      </c>
      <c r="B43086">
        <v>7250</v>
      </c>
      <c r="C43086">
        <v>3</v>
      </c>
      <c r="D43086">
        <v>0</v>
      </c>
      <c r="E43086">
        <v>1</v>
      </c>
      <c r="F43086">
        <v>2520.0700000000002</v>
      </c>
      <c r="G43086">
        <v>1</v>
      </c>
      <c r="H43086">
        <v>0</v>
      </c>
      <c r="I43086">
        <v>0</v>
      </c>
      <c r="J43086">
        <v>2520.0700000000002</v>
      </c>
      <c r="K43086">
        <v>35</v>
      </c>
      <c r="L43086">
        <v>1</v>
      </c>
      <c r="M43086">
        <v>133059.34218478101</v>
      </c>
      <c r="N43086">
        <v>20</v>
      </c>
      <c r="O43086">
        <v>70.941445324968427</v>
      </c>
      <c r="P43086" t="str">
        <f t="shared" si="673"/>
        <v>Grad School</v>
      </c>
    </row>
    <row r="43087" spans="1:16">
      <c r="A43087">
        <v>2024</v>
      </c>
      <c r="B43087">
        <v>7308</v>
      </c>
      <c r="C43087">
        <v>3</v>
      </c>
      <c r="D43087">
        <v>20240300561200</v>
      </c>
      <c r="E43087">
        <v>1</v>
      </c>
      <c r="F43087">
        <v>2728.69</v>
      </c>
      <c r="G43087">
        <v>1</v>
      </c>
      <c r="H43087">
        <v>20240300561201</v>
      </c>
      <c r="I43087">
        <v>202403005612011</v>
      </c>
      <c r="J43087">
        <v>2728.69</v>
      </c>
      <c r="K43087">
        <v>44</v>
      </c>
      <c r="L43087">
        <v>2</v>
      </c>
      <c r="M43087">
        <v>99203.17994909246</v>
      </c>
      <c r="N43087">
        <v>16</v>
      </c>
      <c r="O43087">
        <v>67.449924994317342</v>
      </c>
      <c r="P43087" t="str">
        <f t="shared" si="673"/>
        <v>College</v>
      </c>
    </row>
    <row r="43088" spans="1:16">
      <c r="A43088">
        <v>2024</v>
      </c>
      <c r="B43088">
        <v>7534</v>
      </c>
      <c r="C43088">
        <v>3</v>
      </c>
      <c r="D43088">
        <v>0</v>
      </c>
      <c r="E43088">
        <v>1</v>
      </c>
      <c r="F43088">
        <v>3821.37</v>
      </c>
      <c r="G43088">
        <v>1</v>
      </c>
      <c r="H43088">
        <v>0</v>
      </c>
      <c r="I43088">
        <v>0</v>
      </c>
      <c r="J43088">
        <v>3821.37</v>
      </c>
      <c r="K43088">
        <v>43</v>
      </c>
      <c r="L43088">
        <v>1</v>
      </c>
      <c r="M43088">
        <v>52325.70285105503</v>
      </c>
      <c r="N43088">
        <v>12</v>
      </c>
      <c r="O43088">
        <v>72.879455308281237</v>
      </c>
      <c r="P43088" t="str">
        <f t="shared" si="673"/>
        <v>High School</v>
      </c>
    </row>
    <row r="43089" spans="1:16">
      <c r="A43089">
        <v>2024</v>
      </c>
      <c r="B43089">
        <v>7837</v>
      </c>
      <c r="C43089">
        <v>3</v>
      </c>
      <c r="D43089">
        <v>0</v>
      </c>
      <c r="E43089">
        <v>1</v>
      </c>
      <c r="F43089">
        <v>3616.33</v>
      </c>
      <c r="G43089">
        <v>2</v>
      </c>
      <c r="H43089">
        <v>0</v>
      </c>
      <c r="I43089">
        <v>0</v>
      </c>
      <c r="J43089">
        <v>3616.33</v>
      </c>
      <c r="K43089">
        <v>43</v>
      </c>
      <c r="L43089">
        <v>2</v>
      </c>
      <c r="M43089">
        <v>139011.32166837435</v>
      </c>
      <c r="N43089">
        <v>20</v>
      </c>
      <c r="O43089">
        <v>71.558959233898335</v>
      </c>
      <c r="P43089" t="str">
        <f t="shared" si="673"/>
        <v>Grad School</v>
      </c>
    </row>
    <row r="43090" spans="1:16">
      <c r="A43090">
        <v>2024</v>
      </c>
      <c r="B43090">
        <v>8197</v>
      </c>
      <c r="C43090">
        <v>3</v>
      </c>
      <c r="D43090">
        <v>0</v>
      </c>
      <c r="E43090">
        <v>1</v>
      </c>
      <c r="F43090">
        <v>3597.64</v>
      </c>
      <c r="G43090">
        <v>2</v>
      </c>
      <c r="H43090">
        <v>0</v>
      </c>
      <c r="I43090">
        <v>0</v>
      </c>
      <c r="J43090">
        <v>3597.64</v>
      </c>
      <c r="K43090">
        <v>42</v>
      </c>
      <c r="L43090">
        <v>1</v>
      </c>
      <c r="M43090">
        <v>77330.816020463142</v>
      </c>
      <c r="N43090">
        <v>14</v>
      </c>
      <c r="O43090">
        <v>67.671217763258838</v>
      </c>
      <c r="P43090" t="str">
        <f t="shared" si="673"/>
        <v>College</v>
      </c>
    </row>
    <row r="43091" spans="1:16">
      <c r="A43091">
        <v>2024</v>
      </c>
      <c r="B43091">
        <v>8279</v>
      </c>
      <c r="C43091">
        <v>3</v>
      </c>
      <c r="D43091">
        <v>20221204316600</v>
      </c>
      <c r="E43091">
        <v>1</v>
      </c>
      <c r="F43091">
        <v>3296.75</v>
      </c>
      <c r="G43091">
        <v>2</v>
      </c>
      <c r="H43091">
        <v>20221204316602</v>
      </c>
      <c r="I43091">
        <v>202212043166021</v>
      </c>
      <c r="J43091">
        <v>3296.75</v>
      </c>
      <c r="K43091">
        <v>43</v>
      </c>
      <c r="L43091">
        <v>2</v>
      </c>
      <c r="M43091">
        <v>76844.579516030397</v>
      </c>
      <c r="N43091">
        <v>14</v>
      </c>
      <c r="O43091">
        <v>72.182494678431937</v>
      </c>
      <c r="P43091" t="str">
        <f t="shared" si="673"/>
        <v>College</v>
      </c>
    </row>
    <row r="43092" spans="1:16">
      <c r="A43092">
        <v>2024</v>
      </c>
      <c r="B43092">
        <v>8460</v>
      </c>
      <c r="C43092">
        <v>3</v>
      </c>
      <c r="D43092">
        <v>0</v>
      </c>
      <c r="E43092">
        <v>1</v>
      </c>
      <c r="F43092">
        <v>3455.06</v>
      </c>
      <c r="G43092">
        <v>1</v>
      </c>
      <c r="H43092">
        <v>0</v>
      </c>
      <c r="I43092">
        <v>0</v>
      </c>
      <c r="J43092">
        <v>3455.06</v>
      </c>
      <c r="K43092">
        <v>43</v>
      </c>
      <c r="L43092">
        <v>1</v>
      </c>
      <c r="M43092">
        <v>93184.532818908541</v>
      </c>
      <c r="N43092">
        <v>16</v>
      </c>
      <c r="O43092">
        <v>68.590214458785013</v>
      </c>
      <c r="P43092" t="str">
        <f t="shared" si="673"/>
        <v>College</v>
      </c>
    </row>
    <row r="43093" spans="1:16">
      <c r="A43093">
        <v>2024</v>
      </c>
      <c r="B43093">
        <v>8604</v>
      </c>
      <c r="C43093">
        <v>3</v>
      </c>
      <c r="D43093">
        <v>20240300568600</v>
      </c>
      <c r="E43093">
        <v>1</v>
      </c>
      <c r="F43093">
        <v>3367.04</v>
      </c>
      <c r="G43093">
        <v>2</v>
      </c>
      <c r="H43093">
        <v>20240300568602</v>
      </c>
      <c r="I43093">
        <v>202403005686021</v>
      </c>
      <c r="J43093">
        <v>3367.04</v>
      </c>
      <c r="K43093">
        <v>39</v>
      </c>
      <c r="L43093">
        <v>1</v>
      </c>
      <c r="M43093">
        <v>135040.65361100936</v>
      </c>
      <c r="N43093">
        <v>20</v>
      </c>
      <c r="O43093">
        <v>71.24320826257221</v>
      </c>
      <c r="P43093" t="str">
        <f t="shared" si="673"/>
        <v>Grad School</v>
      </c>
    </row>
    <row r="43094" spans="1:16">
      <c r="A43094">
        <v>2024</v>
      </c>
      <c r="B43094">
        <v>8645</v>
      </c>
      <c r="C43094">
        <v>3</v>
      </c>
      <c r="D43094">
        <v>20231200568300</v>
      </c>
      <c r="E43094">
        <v>1</v>
      </c>
      <c r="F43094">
        <v>6771.64</v>
      </c>
      <c r="G43094">
        <v>1</v>
      </c>
      <c r="H43094">
        <v>20231200568301</v>
      </c>
      <c r="I43094">
        <v>202312005683011</v>
      </c>
      <c r="J43094">
        <v>6771.64</v>
      </c>
      <c r="K43094">
        <v>32</v>
      </c>
      <c r="L43094">
        <v>1</v>
      </c>
      <c r="M43094">
        <v>150145.34765257631</v>
      </c>
      <c r="N43094">
        <v>20</v>
      </c>
      <c r="O43094">
        <v>74.425002867364796</v>
      </c>
      <c r="P43094" t="str">
        <f t="shared" si="673"/>
        <v>Grad School</v>
      </c>
    </row>
    <row r="43095" spans="1:16">
      <c r="A43095">
        <v>2024</v>
      </c>
      <c r="B43095">
        <v>8661</v>
      </c>
      <c r="C43095">
        <v>3</v>
      </c>
      <c r="D43095">
        <v>20240100568000</v>
      </c>
      <c r="E43095">
        <v>1</v>
      </c>
      <c r="F43095">
        <v>5497.92</v>
      </c>
      <c r="G43095">
        <v>1</v>
      </c>
      <c r="H43095">
        <v>20240100568001</v>
      </c>
      <c r="I43095">
        <v>202401005680011</v>
      </c>
      <c r="J43095">
        <v>5497.92</v>
      </c>
      <c r="K43095">
        <v>31</v>
      </c>
      <c r="L43095">
        <v>2</v>
      </c>
      <c r="M43095">
        <v>99028.816559154191</v>
      </c>
      <c r="N43095">
        <v>16</v>
      </c>
      <c r="O43095">
        <v>71.835945814089229</v>
      </c>
      <c r="P43095" t="str">
        <f t="shared" si="673"/>
        <v>College</v>
      </c>
    </row>
    <row r="43096" spans="1:16">
      <c r="A43096">
        <v>2024</v>
      </c>
      <c r="B43096">
        <v>8842</v>
      </c>
      <c r="C43096">
        <v>3</v>
      </c>
      <c r="D43096">
        <v>0</v>
      </c>
      <c r="E43096">
        <v>1</v>
      </c>
      <c r="F43096">
        <v>3054.1</v>
      </c>
      <c r="G43096">
        <v>1</v>
      </c>
      <c r="H43096">
        <v>0</v>
      </c>
      <c r="I43096">
        <v>0</v>
      </c>
      <c r="J43096">
        <v>3054.1</v>
      </c>
      <c r="K43096">
        <v>42</v>
      </c>
      <c r="L43096">
        <v>2</v>
      </c>
      <c r="M43096">
        <v>120203.66078028534</v>
      </c>
      <c r="N43096">
        <v>18</v>
      </c>
      <c r="O43096">
        <v>68.069715739643584</v>
      </c>
      <c r="P43096" t="str">
        <f t="shared" si="673"/>
        <v>Grad School</v>
      </c>
    </row>
    <row r="43097" spans="1:16">
      <c r="A43097">
        <v>2024</v>
      </c>
      <c r="B43097">
        <v>8843</v>
      </c>
      <c r="C43097">
        <v>3</v>
      </c>
      <c r="D43097">
        <v>0</v>
      </c>
      <c r="E43097">
        <v>1</v>
      </c>
      <c r="F43097">
        <v>3533.15</v>
      </c>
      <c r="G43097">
        <v>1</v>
      </c>
      <c r="H43097">
        <v>0</v>
      </c>
      <c r="I43097">
        <v>0</v>
      </c>
      <c r="J43097">
        <v>3533.15</v>
      </c>
      <c r="K43097">
        <v>27</v>
      </c>
      <c r="L43097">
        <v>1</v>
      </c>
      <c r="M43097">
        <v>100778.49919559991</v>
      </c>
      <c r="N43097">
        <v>16</v>
      </c>
      <c r="O43097">
        <v>67.811942968864017</v>
      </c>
      <c r="P43097" t="str">
        <f t="shared" si="673"/>
        <v>College</v>
      </c>
    </row>
    <row r="43098" spans="1:16">
      <c r="A43098">
        <v>2024</v>
      </c>
      <c r="B43098">
        <v>8859</v>
      </c>
      <c r="C43098">
        <v>3</v>
      </c>
      <c r="D43098">
        <v>0</v>
      </c>
      <c r="E43098">
        <v>1</v>
      </c>
      <c r="F43098">
        <v>2384.8200000000002</v>
      </c>
      <c r="G43098">
        <v>1</v>
      </c>
      <c r="H43098">
        <v>0</v>
      </c>
      <c r="I43098">
        <v>0</v>
      </c>
      <c r="J43098">
        <v>2384.8200000000002</v>
      </c>
      <c r="K43098">
        <v>31</v>
      </c>
      <c r="L43098">
        <v>2</v>
      </c>
      <c r="M43098">
        <v>93688.037638619528</v>
      </c>
      <c r="N43098">
        <v>16</v>
      </c>
      <c r="O43098">
        <v>70.942642217140005</v>
      </c>
      <c r="P43098" t="str">
        <f t="shared" si="673"/>
        <v>College</v>
      </c>
    </row>
    <row r="43099" spans="1:16">
      <c r="A43099">
        <v>2024</v>
      </c>
      <c r="B43099">
        <v>9017</v>
      </c>
      <c r="C43099">
        <v>3</v>
      </c>
      <c r="D43099">
        <v>20240200570900</v>
      </c>
      <c r="E43099">
        <v>1</v>
      </c>
      <c r="F43099">
        <v>2146.12</v>
      </c>
      <c r="G43099">
        <v>2</v>
      </c>
      <c r="H43099">
        <v>20240200570902</v>
      </c>
      <c r="I43099">
        <v>202402005709021</v>
      </c>
      <c r="J43099">
        <v>2146.12</v>
      </c>
      <c r="K43099">
        <v>32</v>
      </c>
      <c r="L43099">
        <v>2</v>
      </c>
      <c r="M43099">
        <v>110257.89747509071</v>
      </c>
      <c r="N43099">
        <v>18</v>
      </c>
      <c r="O43099">
        <v>68.545760842111093</v>
      </c>
      <c r="P43099" t="str">
        <f t="shared" si="673"/>
        <v>Grad School</v>
      </c>
    </row>
    <row r="43100" spans="1:16">
      <c r="A43100">
        <v>2024</v>
      </c>
      <c r="B43100">
        <v>9387</v>
      </c>
      <c r="C43100">
        <v>3</v>
      </c>
      <c r="D43100">
        <v>0</v>
      </c>
      <c r="E43100">
        <v>1</v>
      </c>
      <c r="F43100">
        <v>3649.56</v>
      </c>
      <c r="G43100">
        <v>1</v>
      </c>
      <c r="H43100">
        <v>0</v>
      </c>
      <c r="I43100">
        <v>0</v>
      </c>
      <c r="J43100">
        <v>3649.56</v>
      </c>
      <c r="K43100">
        <v>54</v>
      </c>
      <c r="L43100">
        <v>1</v>
      </c>
      <c r="M43100">
        <v>99108.329751397148</v>
      </c>
      <c r="N43100">
        <v>16</v>
      </c>
      <c r="O43100">
        <v>70.290221825620918</v>
      </c>
      <c r="P43100" t="str">
        <f t="shared" si="673"/>
        <v>College</v>
      </c>
    </row>
    <row r="43101" spans="1:16">
      <c r="A43101">
        <v>2024</v>
      </c>
      <c r="B43101">
        <v>9530</v>
      </c>
      <c r="C43101">
        <v>3</v>
      </c>
      <c r="D43101">
        <v>20240200577600</v>
      </c>
      <c r="E43101">
        <v>1</v>
      </c>
      <c r="F43101">
        <v>4312.99</v>
      </c>
      <c r="G43101">
        <v>1</v>
      </c>
      <c r="H43101">
        <v>20240200577601</v>
      </c>
      <c r="I43101">
        <v>202402005776011</v>
      </c>
      <c r="J43101">
        <v>4312.99</v>
      </c>
      <c r="K43101">
        <v>49</v>
      </c>
      <c r="L43101">
        <v>1</v>
      </c>
      <c r="M43101">
        <v>115645.47948295639</v>
      </c>
      <c r="N43101">
        <v>18</v>
      </c>
      <c r="O43101">
        <v>68.103630797320008</v>
      </c>
      <c r="P43101" t="str">
        <f t="shared" si="673"/>
        <v>Grad School</v>
      </c>
    </row>
    <row r="43102" spans="1:16">
      <c r="A43102">
        <v>2024</v>
      </c>
      <c r="B43102">
        <v>9595</v>
      </c>
      <c r="C43102">
        <v>3</v>
      </c>
      <c r="D43102">
        <v>20240300577100</v>
      </c>
      <c r="E43102">
        <v>1</v>
      </c>
      <c r="F43102">
        <v>4794.76</v>
      </c>
      <c r="G43102">
        <v>1</v>
      </c>
      <c r="H43102">
        <v>20240300577101</v>
      </c>
      <c r="I43102">
        <v>202403005771011</v>
      </c>
      <c r="J43102">
        <v>4794.76</v>
      </c>
      <c r="K43102">
        <v>45</v>
      </c>
      <c r="L43102">
        <v>1</v>
      </c>
      <c r="M43102">
        <v>118399.27053840061</v>
      </c>
      <c r="N43102">
        <v>18</v>
      </c>
      <c r="O43102">
        <v>72.596801027805341</v>
      </c>
      <c r="P43102" t="str">
        <f t="shared" si="673"/>
        <v>Grad School</v>
      </c>
    </row>
    <row r="43103" spans="1:16">
      <c r="A43103">
        <v>2024</v>
      </c>
      <c r="B43103">
        <v>9675</v>
      </c>
      <c r="C43103">
        <v>3</v>
      </c>
      <c r="D43103">
        <v>0</v>
      </c>
      <c r="E43103">
        <v>1</v>
      </c>
      <c r="F43103">
        <v>3479.88</v>
      </c>
      <c r="G43103">
        <v>1</v>
      </c>
      <c r="H43103">
        <v>0</v>
      </c>
      <c r="I43103">
        <v>0</v>
      </c>
      <c r="J43103">
        <v>3479.88</v>
      </c>
      <c r="K43103">
        <v>47</v>
      </c>
      <c r="L43103">
        <v>2</v>
      </c>
      <c r="M43103">
        <v>51045.582166005195</v>
      </c>
      <c r="N43103">
        <v>12</v>
      </c>
      <c r="O43103">
        <v>70.774946818951435</v>
      </c>
      <c r="P43103" t="str">
        <f t="shared" si="673"/>
        <v>High School</v>
      </c>
    </row>
    <row r="43104" spans="1:16">
      <c r="A43104">
        <v>2024</v>
      </c>
      <c r="B43104">
        <v>9837</v>
      </c>
      <c r="C43104">
        <v>3</v>
      </c>
      <c r="D43104">
        <v>0</v>
      </c>
      <c r="E43104">
        <v>1</v>
      </c>
      <c r="F43104">
        <v>3546.96</v>
      </c>
      <c r="G43104">
        <v>2</v>
      </c>
      <c r="H43104">
        <v>0</v>
      </c>
      <c r="I43104">
        <v>0</v>
      </c>
      <c r="J43104">
        <v>3546.96</v>
      </c>
      <c r="K43104">
        <v>52</v>
      </c>
      <c r="L43104">
        <v>1</v>
      </c>
      <c r="M43104">
        <v>122830.76457520835</v>
      </c>
      <c r="N43104">
        <v>18</v>
      </c>
      <c r="O43104">
        <v>67.214549910761164</v>
      </c>
      <c r="P43104" t="str">
        <f t="shared" si="673"/>
        <v>Grad School</v>
      </c>
    </row>
    <row r="43105" spans="1:16">
      <c r="A43105">
        <v>2024</v>
      </c>
      <c r="B43105">
        <v>10336</v>
      </c>
      <c r="C43105">
        <v>3</v>
      </c>
      <c r="D43105">
        <v>0</v>
      </c>
      <c r="E43105">
        <v>1</v>
      </c>
      <c r="F43105">
        <v>3681.26</v>
      </c>
      <c r="G43105">
        <v>1</v>
      </c>
      <c r="H43105">
        <v>0</v>
      </c>
      <c r="I43105">
        <v>0</v>
      </c>
      <c r="J43105">
        <v>3681.26</v>
      </c>
      <c r="K43105">
        <v>47</v>
      </c>
      <c r="L43105">
        <v>1</v>
      </c>
      <c r="M43105">
        <v>67957.955910442135</v>
      </c>
      <c r="N43105">
        <v>14</v>
      </c>
      <c r="O43105">
        <v>70.559839494421055</v>
      </c>
      <c r="P43105" t="str">
        <f t="shared" si="673"/>
        <v>College</v>
      </c>
    </row>
    <row r="43106" spans="1:16">
      <c r="A43106">
        <v>2024</v>
      </c>
      <c r="B43106">
        <v>10422</v>
      </c>
      <c r="C43106">
        <v>3</v>
      </c>
      <c r="D43106">
        <v>20231200514400</v>
      </c>
      <c r="E43106">
        <v>1</v>
      </c>
      <c r="F43106">
        <v>2177.9299999999998</v>
      </c>
      <c r="G43106">
        <v>1</v>
      </c>
      <c r="H43106">
        <v>20231200514401</v>
      </c>
      <c r="I43106">
        <v>202312005144011</v>
      </c>
      <c r="J43106">
        <v>2177.9299999999998</v>
      </c>
      <c r="K43106">
        <v>51</v>
      </c>
      <c r="L43106">
        <v>1</v>
      </c>
      <c r="M43106">
        <v>97611.909924138658</v>
      </c>
      <c r="N43106">
        <v>16</v>
      </c>
      <c r="O43106">
        <v>65.566889765020562</v>
      </c>
      <c r="P43106" t="str">
        <f t="shared" si="673"/>
        <v>College</v>
      </c>
    </row>
    <row r="43107" spans="1:16">
      <c r="A43107">
        <v>2024</v>
      </c>
      <c r="B43107">
        <v>10496</v>
      </c>
      <c r="C43107">
        <v>3</v>
      </c>
      <c r="D43107">
        <v>20230300519000</v>
      </c>
      <c r="E43107">
        <v>1</v>
      </c>
      <c r="F43107">
        <v>2705.79</v>
      </c>
      <c r="G43107">
        <v>1</v>
      </c>
      <c r="H43107">
        <v>20230300519001</v>
      </c>
      <c r="I43107">
        <v>202303005190011</v>
      </c>
      <c r="J43107">
        <v>2705.79</v>
      </c>
      <c r="K43107">
        <v>47</v>
      </c>
      <c r="L43107">
        <v>1</v>
      </c>
      <c r="M43107">
        <v>69781.782765725831</v>
      </c>
      <c r="N43107">
        <v>14</v>
      </c>
      <c r="O43107">
        <v>69.47661385302294</v>
      </c>
      <c r="P43107" t="str">
        <f t="shared" si="673"/>
        <v>College</v>
      </c>
    </row>
    <row r="43108" spans="1:16">
      <c r="A43108">
        <v>2024</v>
      </c>
      <c r="B43108">
        <v>10521</v>
      </c>
      <c r="C43108">
        <v>3</v>
      </c>
      <c r="D43108">
        <v>20240300527900</v>
      </c>
      <c r="E43108">
        <v>1</v>
      </c>
      <c r="F43108">
        <v>2657.08</v>
      </c>
      <c r="G43108">
        <v>1</v>
      </c>
      <c r="H43108">
        <v>20240300527901</v>
      </c>
      <c r="I43108">
        <v>202403005279011</v>
      </c>
      <c r="J43108">
        <v>2657.08</v>
      </c>
      <c r="K43108">
        <v>56</v>
      </c>
      <c r="L43108">
        <v>1</v>
      </c>
      <c r="M43108">
        <v>76391.543111249703</v>
      </c>
      <c r="N43108">
        <v>14</v>
      </c>
      <c r="O43108">
        <v>70.556446123773981</v>
      </c>
      <c r="P43108" t="str">
        <f t="shared" si="673"/>
        <v>College</v>
      </c>
    </row>
    <row r="43109" spans="1:16">
      <c r="A43109">
        <v>2024</v>
      </c>
      <c r="B43109">
        <v>10767</v>
      </c>
      <c r="C43109">
        <v>3</v>
      </c>
      <c r="D43109">
        <v>20240200520100</v>
      </c>
      <c r="E43109">
        <v>1</v>
      </c>
      <c r="F43109">
        <v>2069.94</v>
      </c>
      <c r="G43109">
        <v>1</v>
      </c>
      <c r="H43109">
        <v>20240200520101</v>
      </c>
      <c r="I43109">
        <v>202402005201011</v>
      </c>
      <c r="J43109">
        <v>2069.94</v>
      </c>
      <c r="K43109">
        <v>32</v>
      </c>
      <c r="L43109">
        <v>1</v>
      </c>
      <c r="M43109">
        <v>116894.09096402492</v>
      </c>
      <c r="N43109">
        <v>18</v>
      </c>
      <c r="O43109">
        <v>69.763361632838695</v>
      </c>
      <c r="P43109" t="str">
        <f t="shared" si="673"/>
        <v>Grad School</v>
      </c>
    </row>
    <row r="43110" spans="1:16">
      <c r="A43110">
        <v>2024</v>
      </c>
      <c r="B43110">
        <v>10827</v>
      </c>
      <c r="C43110">
        <v>3</v>
      </c>
      <c r="D43110">
        <v>20221203928000</v>
      </c>
      <c r="E43110">
        <v>1</v>
      </c>
      <c r="F43110">
        <v>2477.4699999999998</v>
      </c>
      <c r="G43110">
        <v>1</v>
      </c>
      <c r="H43110">
        <v>20221203928001</v>
      </c>
      <c r="I43110">
        <v>202212039280011</v>
      </c>
      <c r="J43110">
        <v>2477.4699999999998</v>
      </c>
      <c r="K43110">
        <v>30</v>
      </c>
      <c r="L43110">
        <v>2</v>
      </c>
      <c r="M43110">
        <v>92384.697526360964</v>
      </c>
      <c r="N43110">
        <v>16</v>
      </c>
      <c r="O43110">
        <v>69.00587267049508</v>
      </c>
      <c r="P43110" t="str">
        <f t="shared" si="673"/>
        <v>College</v>
      </c>
    </row>
    <row r="43111" spans="1:16">
      <c r="A43111">
        <v>2024</v>
      </c>
      <c r="B43111">
        <v>10914</v>
      </c>
      <c r="C43111">
        <v>3</v>
      </c>
      <c r="D43111">
        <v>0</v>
      </c>
      <c r="E43111">
        <v>1</v>
      </c>
      <c r="F43111">
        <v>2494.6</v>
      </c>
      <c r="G43111">
        <v>1</v>
      </c>
      <c r="H43111">
        <v>0</v>
      </c>
      <c r="I43111">
        <v>0</v>
      </c>
      <c r="J43111">
        <v>2494.6</v>
      </c>
      <c r="K43111">
        <v>29</v>
      </c>
      <c r="L43111">
        <v>1</v>
      </c>
      <c r="M43111">
        <v>115268.53150938022</v>
      </c>
      <c r="N43111">
        <v>18</v>
      </c>
      <c r="O43111">
        <v>66.935635754938744</v>
      </c>
      <c r="P43111" t="str">
        <f t="shared" si="673"/>
        <v>Grad School</v>
      </c>
    </row>
    <row r="43112" spans="1:16">
      <c r="A43112">
        <v>2024</v>
      </c>
      <c r="B43112">
        <v>10979</v>
      </c>
      <c r="C43112">
        <v>3</v>
      </c>
      <c r="D43112">
        <v>20231200525200</v>
      </c>
      <c r="E43112">
        <v>1</v>
      </c>
      <c r="F43112">
        <v>2179.2199999999998</v>
      </c>
      <c r="G43112">
        <v>1</v>
      </c>
      <c r="H43112">
        <v>20231200525201</v>
      </c>
      <c r="I43112">
        <v>202312005252011</v>
      </c>
      <c r="J43112">
        <v>2179.2199999999998</v>
      </c>
      <c r="K43112">
        <v>41</v>
      </c>
      <c r="L43112">
        <v>1</v>
      </c>
      <c r="M43112">
        <v>50504.8956241778</v>
      </c>
      <c r="N43112">
        <v>12</v>
      </c>
      <c r="O43112">
        <v>72.383514367039538</v>
      </c>
      <c r="P43112" t="str">
        <f t="shared" si="673"/>
        <v>High School</v>
      </c>
    </row>
    <row r="43113" spans="1:16">
      <c r="A43113">
        <v>2024</v>
      </c>
      <c r="B43113">
        <v>11054</v>
      </c>
      <c r="C43113">
        <v>3</v>
      </c>
      <c r="D43113">
        <v>0</v>
      </c>
      <c r="E43113">
        <v>1</v>
      </c>
      <c r="F43113">
        <v>2703.78</v>
      </c>
      <c r="G43113">
        <v>1</v>
      </c>
      <c r="H43113">
        <v>0</v>
      </c>
      <c r="I43113">
        <v>0</v>
      </c>
      <c r="J43113">
        <v>2703.78</v>
      </c>
      <c r="K43113">
        <v>39</v>
      </c>
      <c r="L43113">
        <v>1</v>
      </c>
      <c r="M43113">
        <v>113583.64980892814</v>
      </c>
      <c r="N43113">
        <v>18</v>
      </c>
      <c r="O43113">
        <v>71.981411871023099</v>
      </c>
      <c r="P43113" t="str">
        <f t="shared" si="673"/>
        <v>Grad School</v>
      </c>
    </row>
    <row r="43114" spans="1:16">
      <c r="A43114">
        <v>2024</v>
      </c>
      <c r="B43114">
        <v>11114</v>
      </c>
      <c r="C43114">
        <v>3</v>
      </c>
      <c r="D43114">
        <v>20231200515200</v>
      </c>
      <c r="E43114">
        <v>1</v>
      </c>
      <c r="F43114">
        <v>2516.8200000000002</v>
      </c>
      <c r="G43114">
        <v>2</v>
      </c>
      <c r="H43114">
        <v>20231200515202</v>
      </c>
      <c r="I43114">
        <v>202312005152021</v>
      </c>
      <c r="J43114">
        <v>2516.8200000000002</v>
      </c>
      <c r="K43114">
        <v>35</v>
      </c>
      <c r="L43114">
        <v>2</v>
      </c>
      <c r="M43114">
        <v>98498.869498299478</v>
      </c>
      <c r="N43114">
        <v>16</v>
      </c>
      <c r="O43114">
        <v>71.465988478380339</v>
      </c>
      <c r="P43114" t="str">
        <f t="shared" si="673"/>
        <v>College</v>
      </c>
    </row>
    <row r="43115" spans="1:16">
      <c r="A43115">
        <v>2024</v>
      </c>
      <c r="B43115">
        <v>11125</v>
      </c>
      <c r="C43115">
        <v>3</v>
      </c>
      <c r="D43115">
        <v>20230300519500</v>
      </c>
      <c r="E43115">
        <v>1</v>
      </c>
      <c r="F43115">
        <v>5122.51</v>
      </c>
      <c r="G43115">
        <v>1</v>
      </c>
      <c r="H43115">
        <v>20230300519501</v>
      </c>
      <c r="I43115">
        <v>202303005195011</v>
      </c>
      <c r="J43115">
        <v>5122.51</v>
      </c>
      <c r="K43115">
        <v>54</v>
      </c>
      <c r="L43115">
        <v>1</v>
      </c>
      <c r="M43115">
        <v>91259.222732561029</v>
      </c>
      <c r="N43115">
        <v>16</v>
      </c>
      <c r="O43115">
        <v>68.589626468728326</v>
      </c>
      <c r="P43115" t="str">
        <f t="shared" si="673"/>
        <v>College</v>
      </c>
    </row>
    <row r="43116" spans="1:16">
      <c r="A43116">
        <v>2024</v>
      </c>
      <c r="B43116">
        <v>11145</v>
      </c>
      <c r="C43116">
        <v>3</v>
      </c>
      <c r="D43116">
        <v>20221203917100</v>
      </c>
      <c r="E43116">
        <v>1</v>
      </c>
      <c r="F43116">
        <v>5577.49</v>
      </c>
      <c r="G43116">
        <v>2</v>
      </c>
      <c r="H43116">
        <v>20221203917102</v>
      </c>
      <c r="I43116">
        <v>202212039171021</v>
      </c>
      <c r="J43116">
        <v>5577.49</v>
      </c>
      <c r="K43116">
        <v>29</v>
      </c>
      <c r="L43116">
        <v>2</v>
      </c>
      <c r="M43116">
        <v>100785.6878620747</v>
      </c>
      <c r="N43116">
        <v>16</v>
      </c>
      <c r="O43116">
        <v>66.276202219201878</v>
      </c>
      <c r="P43116" t="str">
        <f t="shared" si="673"/>
        <v>College</v>
      </c>
    </row>
    <row r="43117" spans="1:16">
      <c r="A43117">
        <v>2024</v>
      </c>
      <c r="B43117">
        <v>11520</v>
      </c>
      <c r="C43117">
        <v>3</v>
      </c>
      <c r="D43117">
        <v>0</v>
      </c>
      <c r="E43117">
        <v>1</v>
      </c>
      <c r="F43117">
        <v>2660.79</v>
      </c>
      <c r="G43117">
        <v>2</v>
      </c>
      <c r="H43117">
        <v>0</v>
      </c>
      <c r="I43117">
        <v>0</v>
      </c>
      <c r="J43117">
        <v>2660.79</v>
      </c>
      <c r="K43117">
        <v>46</v>
      </c>
      <c r="L43117">
        <v>1</v>
      </c>
      <c r="M43117">
        <v>76422.488097173293</v>
      </c>
      <c r="N43117">
        <v>14</v>
      </c>
      <c r="O43117">
        <v>71.380903843916101</v>
      </c>
      <c r="P43117" t="str">
        <f t="shared" si="673"/>
        <v>College</v>
      </c>
    </row>
    <row r="43118" spans="1:16">
      <c r="A43118">
        <v>2024</v>
      </c>
      <c r="B43118">
        <v>11587</v>
      </c>
      <c r="C43118">
        <v>3</v>
      </c>
      <c r="D43118">
        <v>0</v>
      </c>
      <c r="E43118">
        <v>1</v>
      </c>
      <c r="F43118">
        <v>3035.3</v>
      </c>
      <c r="G43118">
        <v>2</v>
      </c>
      <c r="H43118">
        <v>0</v>
      </c>
      <c r="I43118">
        <v>0</v>
      </c>
      <c r="J43118">
        <v>3035.3</v>
      </c>
      <c r="K43118">
        <v>47</v>
      </c>
      <c r="L43118">
        <v>1</v>
      </c>
      <c r="M43118">
        <v>71719.093460033502</v>
      </c>
      <c r="N43118">
        <v>14</v>
      </c>
      <c r="O43118">
        <v>72.626789439840451</v>
      </c>
      <c r="P43118" t="str">
        <f t="shared" si="673"/>
        <v>College</v>
      </c>
    </row>
    <row r="43119" spans="1:16">
      <c r="A43119">
        <v>2024</v>
      </c>
      <c r="B43119">
        <v>11867</v>
      </c>
      <c r="C43119">
        <v>3</v>
      </c>
      <c r="D43119">
        <v>20230200523200</v>
      </c>
      <c r="E43119">
        <v>1</v>
      </c>
      <c r="F43119">
        <v>2550.9899999999998</v>
      </c>
      <c r="G43119">
        <v>1</v>
      </c>
      <c r="H43119">
        <v>20230200523201</v>
      </c>
      <c r="I43119">
        <v>202302005232011</v>
      </c>
      <c r="J43119">
        <v>2550.9899999999998</v>
      </c>
      <c r="K43119">
        <v>44</v>
      </c>
      <c r="L43119">
        <v>1</v>
      </c>
      <c r="M43119">
        <v>97101.023661280356</v>
      </c>
      <c r="N43119">
        <v>16</v>
      </c>
      <c r="O43119">
        <v>69.85158819833336</v>
      </c>
      <c r="P43119" t="str">
        <f t="shared" si="673"/>
        <v>College</v>
      </c>
    </row>
    <row r="43120" spans="1:16">
      <c r="A43120">
        <v>2024</v>
      </c>
      <c r="B43120">
        <v>12012</v>
      </c>
      <c r="C43120">
        <v>3</v>
      </c>
      <c r="D43120">
        <v>20230100531700</v>
      </c>
      <c r="E43120">
        <v>1</v>
      </c>
      <c r="F43120">
        <v>3075.33</v>
      </c>
      <c r="G43120">
        <v>1</v>
      </c>
      <c r="H43120">
        <v>20230100531701</v>
      </c>
      <c r="I43120">
        <v>202301005317011</v>
      </c>
      <c r="J43120">
        <v>3075.33</v>
      </c>
      <c r="K43120">
        <v>52</v>
      </c>
      <c r="L43120">
        <v>1</v>
      </c>
      <c r="M43120">
        <v>68771.488789025985</v>
      </c>
      <c r="N43120">
        <v>14</v>
      </c>
      <c r="O43120">
        <v>70.35525609975798</v>
      </c>
      <c r="P43120" t="str">
        <f t="shared" si="673"/>
        <v>College</v>
      </c>
    </row>
    <row r="43121" spans="1:16">
      <c r="A43121">
        <v>2024</v>
      </c>
      <c r="B43121">
        <v>12095</v>
      </c>
      <c r="C43121">
        <v>3</v>
      </c>
      <c r="D43121">
        <v>0</v>
      </c>
      <c r="E43121">
        <v>1</v>
      </c>
      <c r="F43121">
        <v>2479.89</v>
      </c>
      <c r="G43121">
        <v>2</v>
      </c>
      <c r="H43121">
        <v>0</v>
      </c>
      <c r="I43121">
        <v>0</v>
      </c>
      <c r="J43121">
        <v>2479.89</v>
      </c>
      <c r="K43121">
        <v>33</v>
      </c>
      <c r="L43121">
        <v>2</v>
      </c>
      <c r="M43121">
        <v>98821.358804184551</v>
      </c>
      <c r="N43121">
        <v>16</v>
      </c>
      <c r="O43121">
        <v>69.989001223829604</v>
      </c>
      <c r="P43121" t="str">
        <f t="shared" si="673"/>
        <v>College</v>
      </c>
    </row>
    <row r="43122" spans="1:16">
      <c r="A43122">
        <v>2024</v>
      </c>
      <c r="B43122">
        <v>12321</v>
      </c>
      <c r="C43122">
        <v>3</v>
      </c>
      <c r="D43122">
        <v>0</v>
      </c>
      <c r="E43122">
        <v>1</v>
      </c>
      <c r="F43122">
        <v>2273.06</v>
      </c>
      <c r="G43122">
        <v>1</v>
      </c>
      <c r="H43122">
        <v>0</v>
      </c>
      <c r="I43122">
        <v>0</v>
      </c>
      <c r="J43122">
        <v>2273.06</v>
      </c>
      <c r="K43122">
        <v>60</v>
      </c>
      <c r="L43122">
        <v>2</v>
      </c>
      <c r="M43122">
        <v>94591.615772085745</v>
      </c>
      <c r="N43122">
        <v>16</v>
      </c>
      <c r="O43122">
        <v>68.832829484689654</v>
      </c>
      <c r="P43122" t="str">
        <f t="shared" si="673"/>
        <v>College</v>
      </c>
    </row>
    <row r="43123" spans="1:16">
      <c r="A43123">
        <v>2024</v>
      </c>
      <c r="B43123">
        <v>12520</v>
      </c>
      <c r="C43123">
        <v>3</v>
      </c>
      <c r="D43123">
        <v>20240200678000</v>
      </c>
      <c r="E43123">
        <v>1</v>
      </c>
      <c r="F43123">
        <v>1544.29</v>
      </c>
      <c r="G43123">
        <v>1</v>
      </c>
      <c r="H43123">
        <v>20240200678001</v>
      </c>
      <c r="I43123">
        <v>202402006780011</v>
      </c>
      <c r="J43123">
        <v>1544.29</v>
      </c>
      <c r="K43123">
        <v>34</v>
      </c>
      <c r="L43123">
        <v>1</v>
      </c>
      <c r="M43123">
        <v>90367.762230169916</v>
      </c>
      <c r="N43123">
        <v>16</v>
      </c>
      <c r="O43123">
        <v>66.590485560677962</v>
      </c>
      <c r="P43123" t="str">
        <f t="shared" si="673"/>
        <v>College</v>
      </c>
    </row>
    <row r="43124" spans="1:16">
      <c r="A43124">
        <v>2024</v>
      </c>
      <c r="B43124">
        <v>13019</v>
      </c>
      <c r="C43124">
        <v>3</v>
      </c>
      <c r="D43124">
        <v>0</v>
      </c>
      <c r="E43124">
        <v>1</v>
      </c>
      <c r="F43124">
        <v>3142.76</v>
      </c>
      <c r="G43124">
        <v>2</v>
      </c>
      <c r="H43124">
        <v>0</v>
      </c>
      <c r="I43124">
        <v>0</v>
      </c>
      <c r="J43124">
        <v>3142.76</v>
      </c>
      <c r="K43124">
        <v>37</v>
      </c>
      <c r="L43124">
        <v>1</v>
      </c>
      <c r="M43124">
        <v>90351.652412408876</v>
      </c>
      <c r="N43124">
        <v>16</v>
      </c>
      <c r="O43124">
        <v>67.572709023420799</v>
      </c>
      <c r="P43124" t="str">
        <f t="shared" si="673"/>
        <v>College</v>
      </c>
    </row>
    <row r="43125" spans="1:16">
      <c r="A43125">
        <v>2024</v>
      </c>
      <c r="B43125">
        <v>13435</v>
      </c>
      <c r="C43125">
        <v>3</v>
      </c>
      <c r="D43125">
        <v>20230200680300</v>
      </c>
      <c r="E43125">
        <v>1</v>
      </c>
      <c r="F43125">
        <v>2954.73</v>
      </c>
      <c r="G43125">
        <v>1</v>
      </c>
      <c r="H43125">
        <v>20230200680301</v>
      </c>
      <c r="I43125">
        <v>202302006803011</v>
      </c>
      <c r="J43125">
        <v>2954.73</v>
      </c>
      <c r="K43125">
        <v>30</v>
      </c>
      <c r="L43125">
        <v>1</v>
      </c>
      <c r="M43125">
        <v>98537.356440993361</v>
      </c>
      <c r="N43125">
        <v>16</v>
      </c>
      <c r="O43125">
        <v>72.915508963397002</v>
      </c>
      <c r="P43125" t="str">
        <f t="shared" si="673"/>
        <v>College</v>
      </c>
    </row>
    <row r="43126" spans="1:16">
      <c r="A43126">
        <v>2024</v>
      </c>
      <c r="B43126">
        <v>13483</v>
      </c>
      <c r="C43126">
        <v>3</v>
      </c>
      <c r="D43126">
        <v>20240200688100</v>
      </c>
      <c r="E43126">
        <v>1</v>
      </c>
      <c r="F43126">
        <v>5427.35</v>
      </c>
      <c r="G43126">
        <v>2</v>
      </c>
      <c r="H43126">
        <v>20240200688102</v>
      </c>
      <c r="I43126">
        <v>202402006881021</v>
      </c>
      <c r="J43126">
        <v>5427.35</v>
      </c>
      <c r="K43126">
        <v>56</v>
      </c>
      <c r="L43126">
        <v>2</v>
      </c>
      <c r="M43126">
        <v>118720.21959108378</v>
      </c>
      <c r="N43126">
        <v>18</v>
      </c>
      <c r="O43126">
        <v>68.190641945484387</v>
      </c>
      <c r="P43126" t="str">
        <f t="shared" si="673"/>
        <v>Grad School</v>
      </c>
    </row>
    <row r="43127" spans="1:16">
      <c r="A43127">
        <v>2024</v>
      </c>
      <c r="B43127">
        <v>13492</v>
      </c>
      <c r="C43127">
        <v>3</v>
      </c>
      <c r="D43127">
        <v>20230200680500</v>
      </c>
      <c r="E43127">
        <v>1</v>
      </c>
      <c r="F43127">
        <v>2716.81</v>
      </c>
      <c r="G43127">
        <v>1</v>
      </c>
      <c r="H43127">
        <v>20230200680501</v>
      </c>
      <c r="I43127">
        <v>202302006805011</v>
      </c>
      <c r="J43127">
        <v>2716.81</v>
      </c>
      <c r="K43127">
        <v>42</v>
      </c>
      <c r="L43127">
        <v>2</v>
      </c>
      <c r="M43127">
        <v>99380.544342116729</v>
      </c>
      <c r="N43127">
        <v>16</v>
      </c>
      <c r="O43127">
        <v>70.255018816655138</v>
      </c>
      <c r="P43127" t="str">
        <f t="shared" si="673"/>
        <v>College</v>
      </c>
    </row>
    <row r="43128" spans="1:16">
      <c r="A43128">
        <v>2024</v>
      </c>
      <c r="B43128">
        <v>13679</v>
      </c>
      <c r="C43128">
        <v>3</v>
      </c>
      <c r="D43128">
        <v>20230100695000</v>
      </c>
      <c r="E43128">
        <v>1</v>
      </c>
      <c r="F43128">
        <v>4366.54</v>
      </c>
      <c r="G43128">
        <v>2</v>
      </c>
      <c r="H43128">
        <v>20230100695002</v>
      </c>
      <c r="I43128">
        <v>202301006950021</v>
      </c>
      <c r="J43128">
        <v>4366.54</v>
      </c>
      <c r="K43128">
        <v>63</v>
      </c>
      <c r="L43128">
        <v>1</v>
      </c>
      <c r="M43128">
        <v>93375.752412280577</v>
      </c>
      <c r="N43128">
        <v>16</v>
      </c>
      <c r="O43128">
        <v>67.318679849646685</v>
      </c>
      <c r="P43128" t="str">
        <f t="shared" si="673"/>
        <v>College</v>
      </c>
    </row>
    <row r="43129" spans="1:16">
      <c r="A43129">
        <v>2024</v>
      </c>
      <c r="B43129">
        <v>13785</v>
      </c>
      <c r="C43129">
        <v>3</v>
      </c>
      <c r="D43129">
        <v>20230300685200</v>
      </c>
      <c r="E43129">
        <v>1</v>
      </c>
      <c r="F43129">
        <v>4159.87</v>
      </c>
      <c r="G43129">
        <v>2</v>
      </c>
      <c r="H43129">
        <v>20230300685202</v>
      </c>
      <c r="I43129">
        <v>202303006852021</v>
      </c>
      <c r="J43129">
        <v>4159.87</v>
      </c>
      <c r="K43129">
        <v>42</v>
      </c>
      <c r="L43129">
        <v>1</v>
      </c>
      <c r="M43129">
        <v>120012.85381397155</v>
      </c>
      <c r="N43129">
        <v>18</v>
      </c>
      <c r="O43129">
        <v>71.284249439755328</v>
      </c>
      <c r="P43129" t="str">
        <f t="shared" si="673"/>
        <v>Grad School</v>
      </c>
    </row>
    <row r="43130" spans="1:16">
      <c r="A43130">
        <v>2024</v>
      </c>
      <c r="B43130">
        <v>13796</v>
      </c>
      <c r="C43130">
        <v>3</v>
      </c>
      <c r="D43130">
        <v>20221205065300</v>
      </c>
      <c r="E43130">
        <v>1</v>
      </c>
      <c r="F43130">
        <v>2428.36</v>
      </c>
      <c r="G43130">
        <v>1</v>
      </c>
      <c r="H43130">
        <v>20221205065301</v>
      </c>
      <c r="I43130">
        <v>202212050653011</v>
      </c>
      <c r="J43130">
        <v>2428.36</v>
      </c>
      <c r="K43130">
        <v>34</v>
      </c>
      <c r="L43130">
        <v>1</v>
      </c>
      <c r="M43130">
        <v>92303.760195681505</v>
      </c>
      <c r="N43130">
        <v>16</v>
      </c>
      <c r="O43130">
        <v>70.868943293688091</v>
      </c>
      <c r="P43130" t="str">
        <f t="shared" si="673"/>
        <v>College</v>
      </c>
    </row>
    <row r="43131" spans="1:16">
      <c r="A43131">
        <v>2024</v>
      </c>
      <c r="B43131">
        <v>13855</v>
      </c>
      <c r="C43131">
        <v>3</v>
      </c>
      <c r="D43131">
        <v>20240200692500</v>
      </c>
      <c r="E43131">
        <v>1</v>
      </c>
      <c r="F43131">
        <v>4000.79</v>
      </c>
      <c r="G43131">
        <v>2</v>
      </c>
      <c r="H43131">
        <v>20240200692502</v>
      </c>
      <c r="I43131">
        <v>202402006925021</v>
      </c>
      <c r="J43131">
        <v>4000.79</v>
      </c>
      <c r="K43131">
        <v>44</v>
      </c>
      <c r="L43131">
        <v>2</v>
      </c>
      <c r="M43131">
        <v>73569.956514963982</v>
      </c>
      <c r="N43131">
        <v>14</v>
      </c>
      <c r="O43131">
        <v>70.559037483741164</v>
      </c>
      <c r="P43131" t="str">
        <f t="shared" si="673"/>
        <v>College</v>
      </c>
    </row>
    <row r="43132" spans="1:16">
      <c r="A43132">
        <v>2024</v>
      </c>
      <c r="B43132">
        <v>14092</v>
      </c>
      <c r="C43132">
        <v>3</v>
      </c>
      <c r="D43132">
        <v>20240300696000</v>
      </c>
      <c r="E43132">
        <v>1</v>
      </c>
      <c r="F43132">
        <v>3729.71</v>
      </c>
      <c r="G43132">
        <v>1</v>
      </c>
      <c r="H43132">
        <v>20240300696001</v>
      </c>
      <c r="I43132">
        <v>202403006960011</v>
      </c>
      <c r="J43132">
        <v>3729.71</v>
      </c>
      <c r="K43132">
        <v>40</v>
      </c>
      <c r="L43132">
        <v>1</v>
      </c>
      <c r="M43132">
        <v>47194.306771298943</v>
      </c>
      <c r="N43132">
        <v>12</v>
      </c>
      <c r="O43132">
        <v>69.853185031931972</v>
      </c>
      <c r="P43132" t="str">
        <f t="shared" si="673"/>
        <v>High School</v>
      </c>
    </row>
    <row r="43133" spans="1:16">
      <c r="A43133">
        <v>2024</v>
      </c>
      <c r="B43133">
        <v>14240</v>
      </c>
      <c r="C43133">
        <v>3</v>
      </c>
      <c r="D43133">
        <v>0</v>
      </c>
      <c r="E43133">
        <v>1</v>
      </c>
      <c r="F43133">
        <v>2884.59</v>
      </c>
      <c r="G43133">
        <v>1</v>
      </c>
      <c r="H43133">
        <v>0</v>
      </c>
      <c r="I43133">
        <v>0</v>
      </c>
      <c r="J43133">
        <v>2884.59</v>
      </c>
      <c r="K43133">
        <v>43</v>
      </c>
      <c r="L43133">
        <v>1</v>
      </c>
      <c r="M43133">
        <v>122498.22642915182</v>
      </c>
      <c r="N43133">
        <v>18</v>
      </c>
      <c r="O43133">
        <v>69.445522810754085</v>
      </c>
      <c r="P43133" t="str">
        <f t="shared" si="673"/>
        <v>Grad School</v>
      </c>
    </row>
    <row r="43134" spans="1:16">
      <c r="A43134">
        <v>2024</v>
      </c>
      <c r="B43134">
        <v>14307</v>
      </c>
      <c r="C43134">
        <v>3</v>
      </c>
      <c r="D43134">
        <v>20230200690900</v>
      </c>
      <c r="E43134">
        <v>1</v>
      </c>
      <c r="F43134">
        <v>2133.39</v>
      </c>
      <c r="G43134">
        <v>2</v>
      </c>
      <c r="H43134">
        <v>20230200690902</v>
      </c>
      <c r="I43134">
        <v>202302006909021</v>
      </c>
      <c r="J43134">
        <v>2133.39</v>
      </c>
      <c r="K43134">
        <v>42</v>
      </c>
      <c r="L43134">
        <v>2</v>
      </c>
      <c r="M43134">
        <v>114048.2419806337</v>
      </c>
      <c r="N43134">
        <v>18</v>
      </c>
      <c r="O43134">
        <v>75.378968615540472</v>
      </c>
      <c r="P43134" t="str">
        <f t="shared" si="673"/>
        <v>Grad School</v>
      </c>
    </row>
    <row r="43135" spans="1:16">
      <c r="A43135">
        <v>2024</v>
      </c>
      <c r="B43135">
        <v>14595</v>
      </c>
      <c r="C43135">
        <v>3</v>
      </c>
      <c r="D43135">
        <v>20230300617100</v>
      </c>
      <c r="E43135">
        <v>1</v>
      </c>
      <c r="F43135">
        <v>1905.93</v>
      </c>
      <c r="G43135">
        <v>1</v>
      </c>
      <c r="H43135">
        <v>20230300617101</v>
      </c>
      <c r="I43135">
        <v>202303006171011</v>
      </c>
      <c r="J43135">
        <v>1905.93</v>
      </c>
      <c r="K43135">
        <v>52</v>
      </c>
      <c r="L43135">
        <v>1</v>
      </c>
      <c r="M43135">
        <v>114544.99673844324</v>
      </c>
      <c r="N43135">
        <v>18</v>
      </c>
      <c r="O43135">
        <v>71.43974896823913</v>
      </c>
      <c r="P43135" t="str">
        <f t="shared" si="673"/>
        <v>Grad School</v>
      </c>
    </row>
    <row r="43136" spans="1:16">
      <c r="A43136">
        <v>2024</v>
      </c>
      <c r="B43136">
        <v>14651</v>
      </c>
      <c r="C43136">
        <v>3</v>
      </c>
      <c r="D43136">
        <v>0</v>
      </c>
      <c r="E43136">
        <v>1</v>
      </c>
      <c r="F43136">
        <v>2594.37</v>
      </c>
      <c r="G43136">
        <v>1</v>
      </c>
      <c r="H43136">
        <v>0</v>
      </c>
      <c r="I43136">
        <v>0</v>
      </c>
      <c r="J43136">
        <v>2594.37</v>
      </c>
      <c r="K43136">
        <v>53</v>
      </c>
      <c r="L43136">
        <v>1</v>
      </c>
      <c r="M43136">
        <v>139136.82596972439</v>
      </c>
      <c r="N43136">
        <v>20</v>
      </c>
      <c r="O43136">
        <v>71.544120155850763</v>
      </c>
      <c r="P43136" t="str">
        <f t="shared" si="673"/>
        <v>Grad School</v>
      </c>
    </row>
    <row r="43137" spans="1:16">
      <c r="A43137">
        <v>2024</v>
      </c>
      <c r="B43137">
        <v>15042</v>
      </c>
      <c r="C43137">
        <v>3</v>
      </c>
      <c r="D43137">
        <v>20240204160300</v>
      </c>
      <c r="E43137">
        <v>1</v>
      </c>
      <c r="F43137">
        <v>2593.9899999999998</v>
      </c>
      <c r="G43137">
        <v>1</v>
      </c>
      <c r="H43137">
        <v>20240204160305</v>
      </c>
      <c r="I43137">
        <v>202402041603051</v>
      </c>
      <c r="J43137">
        <v>2593.9899999999998</v>
      </c>
      <c r="K43137">
        <v>36</v>
      </c>
      <c r="L43137">
        <v>2</v>
      </c>
      <c r="M43137">
        <v>111527.16846521595</v>
      </c>
      <c r="N43137">
        <v>18</v>
      </c>
      <c r="O43137">
        <v>68.819660312958376</v>
      </c>
      <c r="P43137" t="str">
        <f t="shared" si="673"/>
        <v>Grad School</v>
      </c>
    </row>
    <row r="43138" spans="1:16">
      <c r="A43138">
        <v>2024</v>
      </c>
      <c r="B43138">
        <v>15063</v>
      </c>
      <c r="C43138">
        <v>3</v>
      </c>
      <c r="D43138">
        <v>0</v>
      </c>
      <c r="E43138">
        <v>1</v>
      </c>
      <c r="F43138">
        <v>2535.0300000000002</v>
      </c>
      <c r="G43138">
        <v>1</v>
      </c>
      <c r="H43138">
        <v>0</v>
      </c>
      <c r="I43138">
        <v>0</v>
      </c>
      <c r="J43138">
        <v>2535.0300000000002</v>
      </c>
      <c r="K43138">
        <v>49</v>
      </c>
      <c r="L43138">
        <v>1</v>
      </c>
      <c r="M43138">
        <v>105007.57009150198</v>
      </c>
      <c r="N43138">
        <v>16</v>
      </c>
      <c r="O43138">
        <v>66.20403812956495</v>
      </c>
      <c r="P43138" t="str">
        <f t="shared" si="673"/>
        <v>College</v>
      </c>
    </row>
    <row r="43139" spans="1:16">
      <c r="A43139">
        <v>2024</v>
      </c>
      <c r="B43139">
        <v>15078</v>
      </c>
      <c r="C43139">
        <v>3</v>
      </c>
      <c r="D43139">
        <v>0</v>
      </c>
      <c r="E43139">
        <v>1</v>
      </c>
      <c r="F43139">
        <v>4334.0200000000004</v>
      </c>
      <c r="G43139">
        <v>1</v>
      </c>
      <c r="H43139">
        <v>0</v>
      </c>
      <c r="I43139">
        <v>0</v>
      </c>
      <c r="J43139">
        <v>4334.0200000000004</v>
      </c>
      <c r="K43139">
        <v>42</v>
      </c>
      <c r="L43139">
        <v>1</v>
      </c>
      <c r="M43139">
        <v>48567.296564786564</v>
      </c>
      <c r="N43139">
        <v>12</v>
      </c>
      <c r="O43139">
        <v>67.831477607408289</v>
      </c>
      <c r="P43139" t="str">
        <f t="shared" ref="P43139:P43202" si="674">IF(N43139&lt;=12,"High School",IF(N43139&lt;=16,"College","Grad School"))</f>
        <v>High School</v>
      </c>
    </row>
    <row r="43140" spans="1:16">
      <c r="A43140">
        <v>2024</v>
      </c>
      <c r="B43140">
        <v>15082</v>
      </c>
      <c r="C43140">
        <v>3</v>
      </c>
      <c r="D43140">
        <v>20240200629700</v>
      </c>
      <c r="E43140">
        <v>1</v>
      </c>
      <c r="F43140">
        <v>5172.1000000000004</v>
      </c>
      <c r="G43140">
        <v>1</v>
      </c>
      <c r="H43140">
        <v>20240200629701</v>
      </c>
      <c r="I43140">
        <v>202402006297011</v>
      </c>
      <c r="J43140">
        <v>5172.1000000000004</v>
      </c>
      <c r="K43140">
        <v>64</v>
      </c>
      <c r="L43140">
        <v>1</v>
      </c>
      <c r="M43140">
        <v>119859.08431030849</v>
      </c>
      <c r="N43140">
        <v>18</v>
      </c>
      <c r="O43140">
        <v>67.100816857046979</v>
      </c>
      <c r="P43140" t="str">
        <f t="shared" si="674"/>
        <v>Grad School</v>
      </c>
    </row>
    <row r="43141" spans="1:16">
      <c r="A43141">
        <v>2024</v>
      </c>
      <c r="B43141">
        <v>15308</v>
      </c>
      <c r="C43141">
        <v>3</v>
      </c>
      <c r="D43141">
        <v>20231200631100</v>
      </c>
      <c r="E43141">
        <v>1</v>
      </c>
      <c r="F43141">
        <v>2570.9499999999998</v>
      </c>
      <c r="G43141">
        <v>1</v>
      </c>
      <c r="H43141">
        <v>20231200631101</v>
      </c>
      <c r="I43141">
        <v>202312006311011</v>
      </c>
      <c r="J43141">
        <v>2570.9499999999998</v>
      </c>
      <c r="K43141">
        <v>34</v>
      </c>
      <c r="L43141">
        <v>2</v>
      </c>
      <c r="M43141">
        <v>117893.81919672113</v>
      </c>
      <c r="N43141">
        <v>18</v>
      </c>
      <c r="O43141">
        <v>70.60738258431013</v>
      </c>
      <c r="P43141" t="str">
        <f t="shared" si="674"/>
        <v>Grad School</v>
      </c>
    </row>
    <row r="43142" spans="1:16">
      <c r="A43142">
        <v>2024</v>
      </c>
      <c r="B43142">
        <v>15473</v>
      </c>
      <c r="C43142">
        <v>3</v>
      </c>
      <c r="D43142">
        <v>0</v>
      </c>
      <c r="E43142">
        <v>1</v>
      </c>
      <c r="F43142">
        <v>1975.2</v>
      </c>
      <c r="G43142">
        <v>1</v>
      </c>
      <c r="H43142">
        <v>0</v>
      </c>
      <c r="I43142">
        <v>0</v>
      </c>
      <c r="J43142">
        <v>1975.2</v>
      </c>
      <c r="K43142">
        <v>50</v>
      </c>
      <c r="L43142">
        <v>1</v>
      </c>
      <c r="M43142">
        <v>112015.81489652899</v>
      </c>
      <c r="N43142">
        <v>18</v>
      </c>
      <c r="O43142">
        <v>71.235889647991527</v>
      </c>
      <c r="P43142" t="str">
        <f t="shared" si="674"/>
        <v>Grad School</v>
      </c>
    </row>
    <row r="43143" spans="1:16">
      <c r="A43143">
        <v>2024</v>
      </c>
      <c r="B43143">
        <v>15894</v>
      </c>
      <c r="C43143">
        <v>3</v>
      </c>
      <c r="D43143">
        <v>20230100639900</v>
      </c>
      <c r="E43143">
        <v>1</v>
      </c>
      <c r="F43143">
        <v>2128.5500000000002</v>
      </c>
      <c r="G43143">
        <v>2</v>
      </c>
      <c r="H43143">
        <v>20230100639902</v>
      </c>
      <c r="I43143">
        <v>202301006399021</v>
      </c>
      <c r="J43143">
        <v>2128.5500000000002</v>
      </c>
      <c r="K43143">
        <v>39</v>
      </c>
      <c r="L43143">
        <v>2</v>
      </c>
      <c r="M43143">
        <v>97317.250788193443</v>
      </c>
      <c r="N43143">
        <v>16</v>
      </c>
      <c r="O43143">
        <v>71.232431034319816</v>
      </c>
      <c r="P43143" t="str">
        <f t="shared" si="674"/>
        <v>College</v>
      </c>
    </row>
    <row r="43144" spans="1:16">
      <c r="A43144">
        <v>2024</v>
      </c>
      <c r="B43144">
        <v>15927</v>
      </c>
      <c r="C43144">
        <v>3</v>
      </c>
      <c r="D43144">
        <v>0</v>
      </c>
      <c r="E43144">
        <v>1</v>
      </c>
      <c r="F43144">
        <v>3996.28</v>
      </c>
      <c r="G43144">
        <v>2</v>
      </c>
      <c r="H43144">
        <v>0</v>
      </c>
      <c r="I43144">
        <v>0</v>
      </c>
      <c r="J43144">
        <v>3996.28</v>
      </c>
      <c r="K43144">
        <v>43</v>
      </c>
      <c r="L43144">
        <v>2</v>
      </c>
      <c r="M43144">
        <v>97175.828504222489</v>
      </c>
      <c r="N43144">
        <v>16</v>
      </c>
      <c r="O43144">
        <v>67.703412026792293</v>
      </c>
      <c r="P43144" t="str">
        <f t="shared" si="674"/>
        <v>College</v>
      </c>
    </row>
    <row r="43145" spans="1:16">
      <c r="A43145">
        <v>2024</v>
      </c>
      <c r="B43145">
        <v>16173</v>
      </c>
      <c r="C43145">
        <v>3</v>
      </c>
      <c r="D43145">
        <v>0</v>
      </c>
      <c r="E43145">
        <v>1</v>
      </c>
      <c r="F43145">
        <v>2811.21</v>
      </c>
      <c r="G43145">
        <v>1</v>
      </c>
      <c r="H43145">
        <v>0</v>
      </c>
      <c r="I43145">
        <v>0</v>
      </c>
      <c r="J43145">
        <v>2811.21</v>
      </c>
      <c r="K43145">
        <v>44</v>
      </c>
      <c r="L43145">
        <v>1</v>
      </c>
      <c r="M43145">
        <v>113298.25372292536</v>
      </c>
      <c r="N43145">
        <v>18</v>
      </c>
      <c r="O43145">
        <v>68.741465751785242</v>
      </c>
      <c r="P43145" t="str">
        <f t="shared" si="674"/>
        <v>Grad School</v>
      </c>
    </row>
    <row r="43146" spans="1:16">
      <c r="A43146">
        <v>2024</v>
      </c>
      <c r="B43146">
        <v>16211</v>
      </c>
      <c r="C43146">
        <v>3</v>
      </c>
      <c r="D43146">
        <v>20221204789800</v>
      </c>
      <c r="E43146">
        <v>1</v>
      </c>
      <c r="F43146">
        <v>2102.33</v>
      </c>
      <c r="G43146">
        <v>2</v>
      </c>
      <c r="H43146">
        <v>20221204789802</v>
      </c>
      <c r="I43146">
        <v>202212047898021</v>
      </c>
      <c r="J43146">
        <v>2102.33</v>
      </c>
      <c r="K43146">
        <v>58</v>
      </c>
      <c r="L43146">
        <v>1</v>
      </c>
      <c r="M43146">
        <v>97435.542060026433</v>
      </c>
      <c r="N43146">
        <v>16</v>
      </c>
      <c r="O43146">
        <v>70.090322659232172</v>
      </c>
      <c r="P43146" t="str">
        <f t="shared" si="674"/>
        <v>College</v>
      </c>
    </row>
    <row r="43147" spans="1:16">
      <c r="A43147">
        <v>2024</v>
      </c>
      <c r="B43147">
        <v>16876</v>
      </c>
      <c r="C43147">
        <v>3</v>
      </c>
      <c r="D43147">
        <v>20230200291700</v>
      </c>
      <c r="E43147">
        <v>1</v>
      </c>
      <c r="F43147">
        <v>2480.54</v>
      </c>
      <c r="G43147">
        <v>1</v>
      </c>
      <c r="H43147">
        <v>20230200291701</v>
      </c>
      <c r="I43147">
        <v>202302002917011</v>
      </c>
      <c r="J43147">
        <v>2480.54</v>
      </c>
      <c r="K43147">
        <v>40</v>
      </c>
      <c r="L43147">
        <v>2</v>
      </c>
      <c r="M43147">
        <v>96596.607235489049</v>
      </c>
      <c r="N43147">
        <v>16</v>
      </c>
      <c r="O43147">
        <v>68.123208398130373</v>
      </c>
      <c r="P43147" t="str">
        <f t="shared" si="674"/>
        <v>College</v>
      </c>
    </row>
    <row r="43148" spans="1:16">
      <c r="A43148">
        <v>2024</v>
      </c>
      <c r="B43148">
        <v>17048</v>
      </c>
      <c r="C43148">
        <v>3</v>
      </c>
      <c r="D43148">
        <v>20231203840300</v>
      </c>
      <c r="E43148">
        <v>1</v>
      </c>
      <c r="F43148">
        <v>2868.73</v>
      </c>
      <c r="G43148">
        <v>1</v>
      </c>
      <c r="H43148">
        <v>20231203840301</v>
      </c>
      <c r="I43148">
        <v>202312038403011</v>
      </c>
      <c r="J43148">
        <v>2868.73</v>
      </c>
      <c r="K43148">
        <v>44</v>
      </c>
      <c r="L43148">
        <v>1</v>
      </c>
      <c r="M43148">
        <v>95372.874727575472</v>
      </c>
      <c r="N43148">
        <v>16</v>
      </c>
      <c r="O43148">
        <v>72.630933697202167</v>
      </c>
      <c r="P43148" t="str">
        <f t="shared" si="674"/>
        <v>College</v>
      </c>
    </row>
    <row r="43149" spans="1:16">
      <c r="A43149">
        <v>2024</v>
      </c>
      <c r="B43149">
        <v>17321</v>
      </c>
      <c r="C43149">
        <v>3</v>
      </c>
      <c r="D43149">
        <v>20240100302200</v>
      </c>
      <c r="E43149">
        <v>1</v>
      </c>
      <c r="F43149">
        <v>2493.8000000000002</v>
      </c>
      <c r="G43149">
        <v>2</v>
      </c>
      <c r="H43149">
        <v>20240100302202</v>
      </c>
      <c r="I43149">
        <v>202401003022021</v>
      </c>
      <c r="J43149">
        <v>2493.8000000000002</v>
      </c>
      <c r="K43149">
        <v>45</v>
      </c>
      <c r="L43149">
        <v>2</v>
      </c>
      <c r="M43149">
        <v>98120.092120810485</v>
      </c>
      <c r="N43149">
        <v>16</v>
      </c>
      <c r="O43149">
        <v>66.51695954383753</v>
      </c>
      <c r="P43149" t="str">
        <f t="shared" si="674"/>
        <v>College</v>
      </c>
    </row>
    <row r="43150" spans="1:16">
      <c r="A43150">
        <v>2024</v>
      </c>
      <c r="B43150">
        <v>17352</v>
      </c>
      <c r="C43150">
        <v>3</v>
      </c>
      <c r="D43150">
        <v>20240300304100</v>
      </c>
      <c r="E43150">
        <v>1</v>
      </c>
      <c r="F43150">
        <v>4726.63</v>
      </c>
      <c r="G43150">
        <v>1</v>
      </c>
      <c r="H43150">
        <v>20240300304101</v>
      </c>
      <c r="I43150">
        <v>202403003041011</v>
      </c>
      <c r="J43150">
        <v>4726.63</v>
      </c>
      <c r="K43150">
        <v>49</v>
      </c>
      <c r="L43150">
        <v>2</v>
      </c>
      <c r="M43150">
        <v>136638.68959914366</v>
      </c>
      <c r="N43150">
        <v>20</v>
      </c>
      <c r="O43150">
        <v>70.356351559285514</v>
      </c>
      <c r="P43150" t="str">
        <f t="shared" si="674"/>
        <v>Grad School</v>
      </c>
    </row>
    <row r="43151" spans="1:16">
      <c r="A43151">
        <v>2024</v>
      </c>
      <c r="B43151">
        <v>17665</v>
      </c>
      <c r="C43151">
        <v>3</v>
      </c>
      <c r="D43151">
        <v>0</v>
      </c>
      <c r="E43151">
        <v>1</v>
      </c>
      <c r="F43151">
        <v>5401.19</v>
      </c>
      <c r="G43151">
        <v>2</v>
      </c>
      <c r="H43151">
        <v>0</v>
      </c>
      <c r="I43151">
        <v>0</v>
      </c>
      <c r="J43151">
        <v>5401.19</v>
      </c>
      <c r="K43151">
        <v>43</v>
      </c>
      <c r="L43151">
        <v>2</v>
      </c>
      <c r="M43151">
        <v>93002.873468885431</v>
      </c>
      <c r="N43151">
        <v>16</v>
      </c>
      <c r="O43151">
        <v>70.950575647480747</v>
      </c>
      <c r="P43151" t="str">
        <f t="shared" si="674"/>
        <v>College</v>
      </c>
    </row>
    <row r="43152" spans="1:16">
      <c r="A43152">
        <v>2024</v>
      </c>
      <c r="B43152">
        <v>17791</v>
      </c>
      <c r="C43152">
        <v>3</v>
      </c>
      <c r="D43152">
        <v>0</v>
      </c>
      <c r="E43152">
        <v>1</v>
      </c>
      <c r="F43152">
        <v>1839.13</v>
      </c>
      <c r="G43152">
        <v>1</v>
      </c>
      <c r="H43152">
        <v>0</v>
      </c>
      <c r="I43152">
        <v>0</v>
      </c>
      <c r="J43152">
        <v>1839.13</v>
      </c>
      <c r="K43152">
        <v>45</v>
      </c>
      <c r="L43152">
        <v>1</v>
      </c>
      <c r="M43152">
        <v>59994.332578950409</v>
      </c>
      <c r="N43152">
        <v>12</v>
      </c>
      <c r="O43152">
        <v>73.861275288908573</v>
      </c>
      <c r="P43152" t="str">
        <f t="shared" si="674"/>
        <v>High School</v>
      </c>
    </row>
    <row r="43153" spans="1:16">
      <c r="A43153">
        <v>2024</v>
      </c>
      <c r="B43153">
        <v>17934</v>
      </c>
      <c r="C43153">
        <v>3</v>
      </c>
      <c r="D43153">
        <v>0</v>
      </c>
      <c r="E43153">
        <v>1</v>
      </c>
      <c r="F43153">
        <v>2579.83</v>
      </c>
      <c r="G43153">
        <v>1</v>
      </c>
      <c r="H43153">
        <v>0</v>
      </c>
      <c r="I43153">
        <v>0</v>
      </c>
      <c r="J43153">
        <v>2579.83</v>
      </c>
      <c r="K43153">
        <v>34</v>
      </c>
      <c r="L43153">
        <v>2</v>
      </c>
      <c r="M43153">
        <v>95467.130698690467</v>
      </c>
      <c r="N43153">
        <v>16</v>
      </c>
      <c r="O43153">
        <v>69.276498675730224</v>
      </c>
      <c r="P43153" t="str">
        <f t="shared" si="674"/>
        <v>College</v>
      </c>
    </row>
    <row r="43154" spans="1:16">
      <c r="A43154">
        <v>2024</v>
      </c>
      <c r="B43154">
        <v>18351</v>
      </c>
      <c r="C43154">
        <v>3</v>
      </c>
      <c r="D43154">
        <v>20230100272800</v>
      </c>
      <c r="E43154">
        <v>1</v>
      </c>
      <c r="F43154">
        <v>4649.63</v>
      </c>
      <c r="G43154">
        <v>1</v>
      </c>
      <c r="H43154">
        <v>20230100272801</v>
      </c>
      <c r="I43154">
        <v>202301002728011</v>
      </c>
      <c r="J43154">
        <v>4649.63</v>
      </c>
      <c r="K43154">
        <v>58</v>
      </c>
      <c r="L43154">
        <v>1</v>
      </c>
      <c r="M43154">
        <v>81042.78341820027</v>
      </c>
      <c r="N43154">
        <v>14</v>
      </c>
      <c r="O43154">
        <v>68.953122400086826</v>
      </c>
      <c r="P43154" t="str">
        <f t="shared" si="674"/>
        <v>College</v>
      </c>
    </row>
    <row r="43155" spans="1:16">
      <c r="A43155">
        <v>2024</v>
      </c>
      <c r="B43155">
        <v>18539</v>
      </c>
      <c r="C43155">
        <v>3</v>
      </c>
      <c r="D43155">
        <v>20231200275600</v>
      </c>
      <c r="E43155">
        <v>1</v>
      </c>
      <c r="F43155">
        <v>3791.35</v>
      </c>
      <c r="G43155">
        <v>2</v>
      </c>
      <c r="H43155">
        <v>20231200275602</v>
      </c>
      <c r="I43155">
        <v>202312002756021</v>
      </c>
      <c r="J43155">
        <v>3791.35</v>
      </c>
      <c r="K43155">
        <v>61</v>
      </c>
      <c r="L43155">
        <v>2</v>
      </c>
      <c r="M43155">
        <v>93691.810906141749</v>
      </c>
      <c r="N43155">
        <v>16</v>
      </c>
      <c r="O43155">
        <v>70.67868165538259</v>
      </c>
      <c r="P43155" t="str">
        <f t="shared" si="674"/>
        <v>College</v>
      </c>
    </row>
    <row r="43156" spans="1:16">
      <c r="A43156">
        <v>2024</v>
      </c>
      <c r="B43156">
        <v>18562</v>
      </c>
      <c r="C43156">
        <v>3</v>
      </c>
      <c r="D43156">
        <v>20221202134300</v>
      </c>
      <c r="E43156">
        <v>1</v>
      </c>
      <c r="F43156">
        <v>4105.5600000000004</v>
      </c>
      <c r="G43156">
        <v>1</v>
      </c>
      <c r="H43156">
        <v>20221202134301</v>
      </c>
      <c r="I43156">
        <v>202212021343011</v>
      </c>
      <c r="J43156">
        <v>4105.5600000000004</v>
      </c>
      <c r="K43156">
        <v>51</v>
      </c>
      <c r="L43156">
        <v>1</v>
      </c>
      <c r="M43156">
        <v>121869.03830469906</v>
      </c>
      <c r="N43156">
        <v>18</v>
      </c>
      <c r="O43156">
        <v>70.747005203594057</v>
      </c>
      <c r="P43156" t="str">
        <f t="shared" si="674"/>
        <v>Grad School</v>
      </c>
    </row>
    <row r="43157" spans="1:16">
      <c r="A43157">
        <v>2024</v>
      </c>
      <c r="B43157">
        <v>18578</v>
      </c>
      <c r="C43157">
        <v>3</v>
      </c>
      <c r="D43157">
        <v>20231200283600</v>
      </c>
      <c r="E43157">
        <v>1</v>
      </c>
      <c r="F43157">
        <v>2154.33</v>
      </c>
      <c r="G43157">
        <v>1</v>
      </c>
      <c r="H43157">
        <v>20231200283601</v>
      </c>
      <c r="I43157">
        <v>202312002836011</v>
      </c>
      <c r="J43157">
        <v>2154.33</v>
      </c>
      <c r="K43157">
        <v>52</v>
      </c>
      <c r="L43157">
        <v>1</v>
      </c>
      <c r="M43157">
        <v>121017.94397441384</v>
      </c>
      <c r="N43157">
        <v>18</v>
      </c>
      <c r="O43157">
        <v>71.683952435033731</v>
      </c>
      <c r="P43157" t="str">
        <f t="shared" si="674"/>
        <v>Grad School</v>
      </c>
    </row>
    <row r="43158" spans="1:16">
      <c r="A43158">
        <v>2024</v>
      </c>
      <c r="B43158">
        <v>18608</v>
      </c>
      <c r="C43158">
        <v>3</v>
      </c>
      <c r="D43158">
        <v>20221202128400</v>
      </c>
      <c r="E43158">
        <v>1</v>
      </c>
      <c r="F43158">
        <v>2041.68</v>
      </c>
      <c r="G43158">
        <v>2</v>
      </c>
      <c r="H43158">
        <v>20221202128402</v>
      </c>
      <c r="I43158">
        <v>202212021284021</v>
      </c>
      <c r="J43158">
        <v>2041.68</v>
      </c>
      <c r="K43158">
        <v>57</v>
      </c>
      <c r="L43158">
        <v>1</v>
      </c>
      <c r="M43158">
        <v>69513.452315609087</v>
      </c>
      <c r="N43158">
        <v>14</v>
      </c>
      <c r="O43158">
        <v>70.353705267926472</v>
      </c>
      <c r="P43158" t="str">
        <f t="shared" si="674"/>
        <v>College</v>
      </c>
    </row>
    <row r="43159" spans="1:16">
      <c r="A43159">
        <v>2024</v>
      </c>
      <c r="B43159">
        <v>18630</v>
      </c>
      <c r="C43159">
        <v>3</v>
      </c>
      <c r="D43159">
        <v>20221202083500</v>
      </c>
      <c r="E43159">
        <v>1</v>
      </c>
      <c r="F43159">
        <v>4386.18</v>
      </c>
      <c r="G43159">
        <v>1</v>
      </c>
      <c r="H43159">
        <v>20221202083501</v>
      </c>
      <c r="I43159">
        <v>202212020835011</v>
      </c>
      <c r="J43159">
        <v>4386.18</v>
      </c>
      <c r="K43159">
        <v>46</v>
      </c>
      <c r="L43159">
        <v>1</v>
      </c>
      <c r="M43159">
        <v>78849.54680774294</v>
      </c>
      <c r="N43159">
        <v>14</v>
      </c>
      <c r="O43159">
        <v>73.276849828163947</v>
      </c>
      <c r="P43159" t="str">
        <f t="shared" si="674"/>
        <v>College</v>
      </c>
    </row>
    <row r="43160" spans="1:16">
      <c r="A43160">
        <v>2024</v>
      </c>
      <c r="B43160">
        <v>18748</v>
      </c>
      <c r="C43160">
        <v>3</v>
      </c>
      <c r="D43160">
        <v>20240100278900</v>
      </c>
      <c r="E43160">
        <v>1</v>
      </c>
      <c r="F43160">
        <v>1607.3</v>
      </c>
      <c r="G43160">
        <v>2</v>
      </c>
      <c r="H43160">
        <v>20240100278902</v>
      </c>
      <c r="I43160">
        <v>202401002789021</v>
      </c>
      <c r="J43160">
        <v>1607.3</v>
      </c>
      <c r="K43160">
        <v>31</v>
      </c>
      <c r="L43160">
        <v>1</v>
      </c>
      <c r="M43160">
        <v>97968.401453930535</v>
      </c>
      <c r="N43160">
        <v>16</v>
      </c>
      <c r="O43160">
        <v>67.737120805513044</v>
      </c>
      <c r="P43160" t="str">
        <f t="shared" si="674"/>
        <v>College</v>
      </c>
    </row>
    <row r="43161" spans="1:16">
      <c r="A43161">
        <v>2024</v>
      </c>
      <c r="B43161">
        <v>18767</v>
      </c>
      <c r="C43161">
        <v>3</v>
      </c>
      <c r="D43161">
        <v>20231200271300</v>
      </c>
      <c r="E43161">
        <v>1</v>
      </c>
      <c r="F43161">
        <v>4315.46</v>
      </c>
      <c r="G43161">
        <v>1</v>
      </c>
      <c r="H43161">
        <v>20231200271301</v>
      </c>
      <c r="I43161">
        <v>202312002713011</v>
      </c>
      <c r="J43161">
        <v>4315.46</v>
      </c>
      <c r="K43161">
        <v>45</v>
      </c>
      <c r="L43161">
        <v>1</v>
      </c>
      <c r="M43161">
        <v>73246.178381108199</v>
      </c>
      <c r="N43161">
        <v>14</v>
      </c>
      <c r="O43161">
        <v>68.785600810280101</v>
      </c>
      <c r="P43161" t="str">
        <f t="shared" si="674"/>
        <v>College</v>
      </c>
    </row>
    <row r="43162" spans="1:16">
      <c r="A43162">
        <v>2024</v>
      </c>
      <c r="B43162">
        <v>18776</v>
      </c>
      <c r="C43162">
        <v>3</v>
      </c>
      <c r="D43162">
        <v>20240100282900</v>
      </c>
      <c r="E43162">
        <v>1</v>
      </c>
      <c r="F43162">
        <v>5087.76</v>
      </c>
      <c r="G43162">
        <v>1</v>
      </c>
      <c r="H43162">
        <v>20240100282901</v>
      </c>
      <c r="I43162">
        <v>202401002829011</v>
      </c>
      <c r="J43162">
        <v>5087.76</v>
      </c>
      <c r="K43162">
        <v>53</v>
      </c>
      <c r="L43162">
        <v>1</v>
      </c>
      <c r="M43162">
        <v>75314.393121996516</v>
      </c>
      <c r="N43162">
        <v>14</v>
      </c>
      <c r="O43162">
        <v>69.693412111407099</v>
      </c>
      <c r="P43162" t="str">
        <f t="shared" si="674"/>
        <v>College</v>
      </c>
    </row>
    <row r="43163" spans="1:16">
      <c r="A43163">
        <v>2024</v>
      </c>
      <c r="B43163">
        <v>19191</v>
      </c>
      <c r="C43163">
        <v>3</v>
      </c>
      <c r="D43163">
        <v>0</v>
      </c>
      <c r="E43163">
        <v>1</v>
      </c>
      <c r="F43163">
        <v>3712.13</v>
      </c>
      <c r="G43163">
        <v>1</v>
      </c>
      <c r="H43163">
        <v>0</v>
      </c>
      <c r="I43163">
        <v>0</v>
      </c>
      <c r="J43163">
        <v>3712.13</v>
      </c>
      <c r="K43163">
        <v>40</v>
      </c>
      <c r="L43163">
        <v>1</v>
      </c>
      <c r="M43163">
        <v>113345.33751006762</v>
      </c>
      <c r="N43163">
        <v>18</v>
      </c>
      <c r="O43163">
        <v>70.407369678226786</v>
      </c>
      <c r="P43163" t="str">
        <f t="shared" si="674"/>
        <v>Grad School</v>
      </c>
    </row>
    <row r="43164" spans="1:16">
      <c r="A43164">
        <v>2024</v>
      </c>
      <c r="B43164">
        <v>19246</v>
      </c>
      <c r="C43164">
        <v>3</v>
      </c>
      <c r="D43164">
        <v>0</v>
      </c>
      <c r="E43164">
        <v>1</v>
      </c>
      <c r="F43164">
        <v>6179.78</v>
      </c>
      <c r="G43164">
        <v>1</v>
      </c>
      <c r="H43164">
        <v>0</v>
      </c>
      <c r="I43164">
        <v>0</v>
      </c>
      <c r="J43164">
        <v>6179.78</v>
      </c>
      <c r="K43164">
        <v>45</v>
      </c>
      <c r="L43164">
        <v>2</v>
      </c>
      <c r="M43164">
        <v>50906.999601777075</v>
      </c>
      <c r="N43164">
        <v>12</v>
      </c>
      <c r="O43164">
        <v>68.942696333459295</v>
      </c>
      <c r="P43164" t="str">
        <f t="shared" si="674"/>
        <v>High School</v>
      </c>
    </row>
    <row r="43165" spans="1:16">
      <c r="A43165">
        <v>2024</v>
      </c>
      <c r="B43165">
        <v>19269</v>
      </c>
      <c r="C43165">
        <v>3</v>
      </c>
      <c r="D43165">
        <v>0</v>
      </c>
      <c r="E43165">
        <v>1</v>
      </c>
      <c r="F43165">
        <v>2846.18</v>
      </c>
      <c r="G43165">
        <v>1</v>
      </c>
      <c r="H43165">
        <v>0</v>
      </c>
      <c r="I43165">
        <v>0</v>
      </c>
      <c r="J43165">
        <v>2846.18</v>
      </c>
      <c r="K43165">
        <v>56</v>
      </c>
      <c r="L43165">
        <v>2</v>
      </c>
      <c r="M43165">
        <v>94586.260743278181</v>
      </c>
      <c r="N43165">
        <v>16</v>
      </c>
      <c r="O43165">
        <v>68.150610871595063</v>
      </c>
      <c r="P43165" t="str">
        <f t="shared" si="674"/>
        <v>College</v>
      </c>
    </row>
    <row r="43166" spans="1:16">
      <c r="A43166">
        <v>2024</v>
      </c>
      <c r="B43166">
        <v>19311</v>
      </c>
      <c r="C43166">
        <v>3</v>
      </c>
      <c r="D43166">
        <v>0</v>
      </c>
      <c r="E43166">
        <v>1</v>
      </c>
      <c r="F43166">
        <v>2201.44</v>
      </c>
      <c r="G43166">
        <v>1</v>
      </c>
      <c r="H43166">
        <v>0</v>
      </c>
      <c r="I43166">
        <v>0</v>
      </c>
      <c r="J43166">
        <v>2201.44</v>
      </c>
      <c r="K43166">
        <v>37</v>
      </c>
      <c r="L43166">
        <v>1</v>
      </c>
      <c r="M43166">
        <v>139617.83241410457</v>
      </c>
      <c r="N43166">
        <v>20</v>
      </c>
      <c r="O43166">
        <v>72.738456655780425</v>
      </c>
      <c r="P43166" t="str">
        <f t="shared" si="674"/>
        <v>Grad School</v>
      </c>
    </row>
    <row r="43167" spans="1:16">
      <c r="A43167">
        <v>2024</v>
      </c>
      <c r="B43167">
        <v>19462</v>
      </c>
      <c r="C43167">
        <v>3</v>
      </c>
      <c r="D43167">
        <v>0</v>
      </c>
      <c r="E43167">
        <v>1</v>
      </c>
      <c r="F43167">
        <v>2577.5100000000002</v>
      </c>
      <c r="G43167">
        <v>3</v>
      </c>
      <c r="H43167">
        <v>0</v>
      </c>
      <c r="I43167">
        <v>0</v>
      </c>
      <c r="J43167">
        <v>2577.5100000000002</v>
      </c>
      <c r="K43167">
        <v>36</v>
      </c>
      <c r="L43167">
        <v>1</v>
      </c>
      <c r="M43167">
        <v>93950.953263943855</v>
      </c>
      <c r="N43167">
        <v>16</v>
      </c>
      <c r="O43167">
        <v>67.784562865414841</v>
      </c>
      <c r="P43167" t="str">
        <f t="shared" si="674"/>
        <v>College</v>
      </c>
    </row>
    <row r="43168" spans="1:16">
      <c r="A43168">
        <v>2024</v>
      </c>
      <c r="B43168">
        <v>19616</v>
      </c>
      <c r="C43168">
        <v>3</v>
      </c>
      <c r="D43168">
        <v>20230300271400</v>
      </c>
      <c r="E43168">
        <v>1</v>
      </c>
      <c r="F43168">
        <v>2647.99</v>
      </c>
      <c r="G43168">
        <v>1</v>
      </c>
      <c r="H43168">
        <v>20230300271401</v>
      </c>
      <c r="I43168">
        <v>202303002714011</v>
      </c>
      <c r="J43168">
        <v>2647.99</v>
      </c>
      <c r="K43168">
        <v>62</v>
      </c>
      <c r="L43168">
        <v>1</v>
      </c>
      <c r="M43168">
        <v>97154.26115055487</v>
      </c>
      <c r="N43168">
        <v>16</v>
      </c>
      <c r="O43168">
        <v>71.391384195653387</v>
      </c>
      <c r="P43168" t="str">
        <f t="shared" si="674"/>
        <v>College</v>
      </c>
    </row>
    <row r="43169" spans="1:16">
      <c r="A43169">
        <v>2024</v>
      </c>
      <c r="B43169">
        <v>19709</v>
      </c>
      <c r="C43169">
        <v>3</v>
      </c>
      <c r="D43169">
        <v>0</v>
      </c>
      <c r="E43169">
        <v>1</v>
      </c>
      <c r="F43169">
        <v>2842.31</v>
      </c>
      <c r="G43169">
        <v>1</v>
      </c>
      <c r="H43169">
        <v>0</v>
      </c>
      <c r="I43169">
        <v>0</v>
      </c>
      <c r="J43169">
        <v>2842.31</v>
      </c>
      <c r="K43169">
        <v>46</v>
      </c>
      <c r="L43169">
        <v>1</v>
      </c>
      <c r="M43169">
        <v>117088.80965077291</v>
      </c>
      <c r="N43169">
        <v>18</v>
      </c>
      <c r="O43169">
        <v>69.510268167614072</v>
      </c>
      <c r="P43169" t="str">
        <f t="shared" si="674"/>
        <v>Grad School</v>
      </c>
    </row>
    <row r="43170" spans="1:16">
      <c r="A43170">
        <v>2024</v>
      </c>
      <c r="B43170">
        <v>19830</v>
      </c>
      <c r="C43170">
        <v>3</v>
      </c>
      <c r="D43170">
        <v>20231200282700</v>
      </c>
      <c r="E43170">
        <v>1</v>
      </c>
      <c r="F43170">
        <v>1878.02</v>
      </c>
      <c r="G43170">
        <v>1</v>
      </c>
      <c r="H43170">
        <v>20231200282701</v>
      </c>
      <c r="I43170">
        <v>202312002827011</v>
      </c>
      <c r="J43170">
        <v>1878.02</v>
      </c>
      <c r="K43170">
        <v>37</v>
      </c>
      <c r="L43170">
        <v>1</v>
      </c>
      <c r="M43170">
        <v>95480.677654682688</v>
      </c>
      <c r="N43170">
        <v>16</v>
      </c>
      <c r="O43170">
        <v>74.077069240316689</v>
      </c>
      <c r="P43170" t="str">
        <f t="shared" si="674"/>
        <v>College</v>
      </c>
    </row>
    <row r="43171" spans="1:16">
      <c r="A43171">
        <v>2024</v>
      </c>
      <c r="B43171">
        <v>19853</v>
      </c>
      <c r="C43171">
        <v>3</v>
      </c>
      <c r="D43171">
        <v>0</v>
      </c>
      <c r="E43171">
        <v>1</v>
      </c>
      <c r="F43171">
        <v>2334.58</v>
      </c>
      <c r="G43171">
        <v>1</v>
      </c>
      <c r="H43171">
        <v>0</v>
      </c>
      <c r="I43171">
        <v>0</v>
      </c>
      <c r="J43171">
        <v>2334.58</v>
      </c>
      <c r="K43171">
        <v>42</v>
      </c>
      <c r="L43171">
        <v>1</v>
      </c>
      <c r="M43171">
        <v>92532.019932075025</v>
      </c>
      <c r="N43171">
        <v>16</v>
      </c>
      <c r="O43171">
        <v>70.089357116695155</v>
      </c>
      <c r="P43171" t="str">
        <f t="shared" si="674"/>
        <v>College</v>
      </c>
    </row>
    <row r="43172" spans="1:16">
      <c r="A43172">
        <v>2024</v>
      </c>
      <c r="B43172">
        <v>19855</v>
      </c>
      <c r="C43172">
        <v>3</v>
      </c>
      <c r="D43172">
        <v>0</v>
      </c>
      <c r="E43172">
        <v>1</v>
      </c>
      <c r="F43172">
        <v>2749.74</v>
      </c>
      <c r="G43172">
        <v>1</v>
      </c>
      <c r="H43172">
        <v>0</v>
      </c>
      <c r="I43172">
        <v>0</v>
      </c>
      <c r="J43172">
        <v>2749.74</v>
      </c>
      <c r="K43172">
        <v>49</v>
      </c>
      <c r="L43172">
        <v>2</v>
      </c>
      <c r="M43172">
        <v>140490.77899588051</v>
      </c>
      <c r="N43172">
        <v>20</v>
      </c>
      <c r="O43172">
        <v>68.925329369723428</v>
      </c>
      <c r="P43172" t="str">
        <f t="shared" si="674"/>
        <v>Grad School</v>
      </c>
    </row>
    <row r="43173" spans="1:16">
      <c r="A43173">
        <v>2024</v>
      </c>
      <c r="B43173">
        <v>20620</v>
      </c>
      <c r="C43173">
        <v>3</v>
      </c>
      <c r="D43173">
        <v>0</v>
      </c>
      <c r="E43173">
        <v>1</v>
      </c>
      <c r="F43173">
        <v>3027.24</v>
      </c>
      <c r="G43173">
        <v>2</v>
      </c>
      <c r="H43173">
        <v>0</v>
      </c>
      <c r="I43173">
        <v>0</v>
      </c>
      <c r="J43173">
        <v>3027.24</v>
      </c>
      <c r="K43173">
        <v>43</v>
      </c>
      <c r="L43173">
        <v>2</v>
      </c>
      <c r="M43173">
        <v>120099.88846488213</v>
      </c>
      <c r="N43173">
        <v>18</v>
      </c>
      <c r="O43173">
        <v>72.065390443649406</v>
      </c>
      <c r="P43173" t="str">
        <f t="shared" si="674"/>
        <v>Grad School</v>
      </c>
    </row>
    <row r="43174" spans="1:16">
      <c r="A43174">
        <v>2024</v>
      </c>
      <c r="B43174">
        <v>20637</v>
      </c>
      <c r="C43174">
        <v>3</v>
      </c>
      <c r="D43174">
        <v>20240300407900</v>
      </c>
      <c r="E43174">
        <v>1</v>
      </c>
      <c r="F43174">
        <v>1979.04</v>
      </c>
      <c r="G43174">
        <v>1</v>
      </c>
      <c r="H43174">
        <v>20240300407901</v>
      </c>
      <c r="I43174">
        <v>202403004079011</v>
      </c>
      <c r="J43174">
        <v>1979.04</v>
      </c>
      <c r="K43174">
        <v>38</v>
      </c>
      <c r="L43174">
        <v>1</v>
      </c>
      <c r="M43174">
        <v>75214.380221416301</v>
      </c>
      <c r="N43174">
        <v>14</v>
      </c>
      <c r="O43174">
        <v>71.314480973854359</v>
      </c>
      <c r="P43174" t="str">
        <f t="shared" si="674"/>
        <v>College</v>
      </c>
    </row>
    <row r="43175" spans="1:16">
      <c r="A43175">
        <v>2024</v>
      </c>
      <c r="B43175">
        <v>20689</v>
      </c>
      <c r="C43175">
        <v>3</v>
      </c>
      <c r="D43175">
        <v>20230200404300</v>
      </c>
      <c r="E43175">
        <v>1</v>
      </c>
      <c r="F43175">
        <v>4118.4799999999996</v>
      </c>
      <c r="G43175">
        <v>1</v>
      </c>
      <c r="H43175">
        <v>20230200404301</v>
      </c>
      <c r="I43175">
        <v>202302004043011</v>
      </c>
      <c r="J43175">
        <v>4118.4799999999996</v>
      </c>
      <c r="K43175">
        <v>48</v>
      </c>
      <c r="L43175">
        <v>1</v>
      </c>
      <c r="M43175">
        <v>48928.346562054168</v>
      </c>
      <c r="N43175">
        <v>12</v>
      </c>
      <c r="O43175">
        <v>68.908928619402303</v>
      </c>
      <c r="P43175" t="str">
        <f t="shared" si="674"/>
        <v>High School</v>
      </c>
    </row>
    <row r="43176" spans="1:16">
      <c r="A43176">
        <v>2024</v>
      </c>
      <c r="B43176">
        <v>20732</v>
      </c>
      <c r="C43176">
        <v>3</v>
      </c>
      <c r="D43176">
        <v>20231200404600</v>
      </c>
      <c r="E43176">
        <v>1</v>
      </c>
      <c r="F43176">
        <v>4892.33</v>
      </c>
      <c r="G43176">
        <v>1</v>
      </c>
      <c r="H43176">
        <v>20231200404601</v>
      </c>
      <c r="I43176">
        <v>202312004046011</v>
      </c>
      <c r="J43176">
        <v>4892.33</v>
      </c>
      <c r="K43176">
        <v>60</v>
      </c>
      <c r="L43176">
        <v>1</v>
      </c>
      <c r="M43176">
        <v>124461.73226624622</v>
      </c>
      <c r="N43176">
        <v>18</v>
      </c>
      <c r="O43176">
        <v>67.57611778247238</v>
      </c>
      <c r="P43176" t="str">
        <f t="shared" si="674"/>
        <v>Grad School</v>
      </c>
    </row>
    <row r="43177" spans="1:16">
      <c r="A43177">
        <v>2024</v>
      </c>
      <c r="B43177">
        <v>20875</v>
      </c>
      <c r="C43177">
        <v>3</v>
      </c>
      <c r="D43177">
        <v>0</v>
      </c>
      <c r="E43177">
        <v>1</v>
      </c>
      <c r="F43177">
        <v>3209.32</v>
      </c>
      <c r="G43177">
        <v>2</v>
      </c>
      <c r="H43177">
        <v>0</v>
      </c>
      <c r="I43177">
        <v>0</v>
      </c>
      <c r="J43177">
        <v>3209.32</v>
      </c>
      <c r="K43177">
        <v>35</v>
      </c>
      <c r="L43177">
        <v>1</v>
      </c>
      <c r="M43177">
        <v>71131.129598388943</v>
      </c>
      <c r="N43177">
        <v>14</v>
      </c>
      <c r="O43177">
        <v>73.154513845116952</v>
      </c>
      <c r="P43177" t="str">
        <f t="shared" si="674"/>
        <v>College</v>
      </c>
    </row>
    <row r="43178" spans="1:16">
      <c r="A43178">
        <v>2024</v>
      </c>
      <c r="B43178">
        <v>20893</v>
      </c>
      <c r="C43178">
        <v>3</v>
      </c>
      <c r="D43178">
        <v>20221203006700</v>
      </c>
      <c r="E43178">
        <v>1</v>
      </c>
      <c r="F43178">
        <v>1905.05</v>
      </c>
      <c r="G43178">
        <v>2</v>
      </c>
      <c r="H43178">
        <v>20221203006702</v>
      </c>
      <c r="I43178">
        <v>202212030067021</v>
      </c>
      <c r="J43178">
        <v>1905.05</v>
      </c>
      <c r="K43178">
        <v>36</v>
      </c>
      <c r="L43178">
        <v>2</v>
      </c>
      <c r="M43178">
        <v>118312.40133649665</v>
      </c>
      <c r="N43178">
        <v>18</v>
      </c>
      <c r="O43178">
        <v>69.100799876554191</v>
      </c>
      <c r="P43178" t="str">
        <f t="shared" si="674"/>
        <v>Grad School</v>
      </c>
    </row>
    <row r="43179" spans="1:16">
      <c r="A43179">
        <v>2024</v>
      </c>
      <c r="B43179">
        <v>20968</v>
      </c>
      <c r="C43179">
        <v>3</v>
      </c>
      <c r="D43179">
        <v>20240200408500</v>
      </c>
      <c r="E43179">
        <v>1</v>
      </c>
      <c r="F43179">
        <v>2411.94</v>
      </c>
      <c r="G43179">
        <v>1</v>
      </c>
      <c r="H43179">
        <v>20240200408501</v>
      </c>
      <c r="I43179">
        <v>202402004085011</v>
      </c>
      <c r="J43179">
        <v>2411.94</v>
      </c>
      <c r="K43179">
        <v>55</v>
      </c>
      <c r="L43179">
        <v>1</v>
      </c>
      <c r="M43179">
        <v>126206.80815203594</v>
      </c>
      <c r="N43179">
        <v>18</v>
      </c>
      <c r="O43179">
        <v>69.80046115453996</v>
      </c>
      <c r="P43179" t="str">
        <f t="shared" si="674"/>
        <v>Grad School</v>
      </c>
    </row>
    <row r="43180" spans="1:16">
      <c r="A43180">
        <v>2024</v>
      </c>
      <c r="B43180">
        <v>20968</v>
      </c>
      <c r="C43180">
        <v>3</v>
      </c>
      <c r="D43180">
        <v>20240200408500</v>
      </c>
      <c r="E43180">
        <v>1</v>
      </c>
      <c r="F43180">
        <v>2411.94</v>
      </c>
      <c r="G43180">
        <v>2</v>
      </c>
      <c r="H43180">
        <v>20240200408502</v>
      </c>
      <c r="I43180">
        <v>202402004085021</v>
      </c>
      <c r="J43180">
        <v>2411.94</v>
      </c>
      <c r="K43180">
        <v>52</v>
      </c>
      <c r="L43180">
        <v>2</v>
      </c>
      <c r="M43180">
        <v>123976.35612543303</v>
      </c>
      <c r="N43180">
        <v>18</v>
      </c>
      <c r="O43180">
        <v>70.004287746491471</v>
      </c>
      <c r="P43180" t="str">
        <f t="shared" si="674"/>
        <v>Grad School</v>
      </c>
    </row>
    <row r="43181" spans="1:16">
      <c r="A43181">
        <v>2024</v>
      </c>
      <c r="B43181">
        <v>21040</v>
      </c>
      <c r="C43181">
        <v>3</v>
      </c>
      <c r="D43181">
        <v>20240300413600</v>
      </c>
      <c r="E43181">
        <v>1</v>
      </c>
      <c r="F43181">
        <v>1885.37</v>
      </c>
      <c r="G43181">
        <v>2</v>
      </c>
      <c r="H43181">
        <v>20240300413602</v>
      </c>
      <c r="I43181">
        <v>202403004136021</v>
      </c>
      <c r="J43181">
        <v>1885.37</v>
      </c>
      <c r="K43181">
        <v>42</v>
      </c>
      <c r="L43181">
        <v>2</v>
      </c>
      <c r="M43181">
        <v>121926.26295137568</v>
      </c>
      <c r="N43181">
        <v>18</v>
      </c>
      <c r="O43181">
        <v>69.737936200458918</v>
      </c>
      <c r="P43181" t="str">
        <f t="shared" si="674"/>
        <v>Grad School</v>
      </c>
    </row>
    <row r="43182" spans="1:16">
      <c r="A43182">
        <v>2024</v>
      </c>
      <c r="B43182">
        <v>21442</v>
      </c>
      <c r="C43182">
        <v>3</v>
      </c>
      <c r="D43182">
        <v>0</v>
      </c>
      <c r="E43182">
        <v>1</v>
      </c>
      <c r="F43182">
        <v>2627.52</v>
      </c>
      <c r="G43182">
        <v>1</v>
      </c>
      <c r="H43182">
        <v>0</v>
      </c>
      <c r="I43182">
        <v>0</v>
      </c>
      <c r="J43182">
        <v>2627.52</v>
      </c>
      <c r="K43182">
        <v>62</v>
      </c>
      <c r="L43182">
        <v>1</v>
      </c>
      <c r="M43182">
        <v>138976.55866921655</v>
      </c>
      <c r="N43182">
        <v>20</v>
      </c>
      <c r="O43182">
        <v>70.975377647330674</v>
      </c>
      <c r="P43182" t="str">
        <f t="shared" si="674"/>
        <v>Grad School</v>
      </c>
    </row>
    <row r="43183" spans="1:16">
      <c r="A43183">
        <v>2024</v>
      </c>
      <c r="B43183">
        <v>21681</v>
      </c>
      <c r="C43183">
        <v>3</v>
      </c>
      <c r="D43183">
        <v>0</v>
      </c>
      <c r="E43183">
        <v>1</v>
      </c>
      <c r="F43183">
        <v>3382.57</v>
      </c>
      <c r="G43183">
        <v>1</v>
      </c>
      <c r="H43183">
        <v>0</v>
      </c>
      <c r="I43183">
        <v>0</v>
      </c>
      <c r="J43183">
        <v>3382.57</v>
      </c>
      <c r="K43183">
        <v>49</v>
      </c>
      <c r="L43183">
        <v>1</v>
      </c>
      <c r="M43183">
        <v>100645.33576685058</v>
      </c>
      <c r="N43183">
        <v>16</v>
      </c>
      <c r="O43183">
        <v>67.551304163191247</v>
      </c>
      <c r="P43183" t="str">
        <f t="shared" si="674"/>
        <v>College</v>
      </c>
    </row>
    <row r="43184" spans="1:16">
      <c r="A43184">
        <v>2024</v>
      </c>
      <c r="B43184">
        <v>22230</v>
      </c>
      <c r="C43184">
        <v>3</v>
      </c>
      <c r="D43184">
        <v>20231200892700</v>
      </c>
      <c r="E43184">
        <v>1</v>
      </c>
      <c r="F43184">
        <v>3974.87</v>
      </c>
      <c r="G43184">
        <v>1</v>
      </c>
      <c r="H43184">
        <v>20231200892701</v>
      </c>
      <c r="I43184">
        <v>202312008927011</v>
      </c>
      <c r="J43184">
        <v>3974.87</v>
      </c>
      <c r="K43184">
        <v>47</v>
      </c>
      <c r="L43184">
        <v>1</v>
      </c>
      <c r="M43184">
        <v>78599.972594152641</v>
      </c>
      <c r="N43184">
        <v>14</v>
      </c>
      <c r="O43184">
        <v>70.107917728991168</v>
      </c>
      <c r="P43184" t="str">
        <f t="shared" si="674"/>
        <v>College</v>
      </c>
    </row>
    <row r="43185" spans="1:16">
      <c r="A43185">
        <v>2024</v>
      </c>
      <c r="B43185">
        <v>22364</v>
      </c>
      <c r="C43185">
        <v>3</v>
      </c>
      <c r="D43185">
        <v>20231200890300</v>
      </c>
      <c r="E43185">
        <v>1</v>
      </c>
      <c r="F43185">
        <v>1775.29</v>
      </c>
      <c r="G43185">
        <v>2</v>
      </c>
      <c r="H43185">
        <v>20231200890302</v>
      </c>
      <c r="I43185">
        <v>202312008903021</v>
      </c>
      <c r="J43185">
        <v>1775.29</v>
      </c>
      <c r="K43185">
        <v>35</v>
      </c>
      <c r="L43185">
        <v>2</v>
      </c>
      <c r="M43185">
        <v>97757.026713530184</v>
      </c>
      <c r="N43185">
        <v>16</v>
      </c>
      <c r="O43185">
        <v>69.787297703139373</v>
      </c>
      <c r="P43185" t="str">
        <f t="shared" si="674"/>
        <v>College</v>
      </c>
    </row>
    <row r="43186" spans="1:16">
      <c r="A43186">
        <v>2024</v>
      </c>
      <c r="B43186">
        <v>22369</v>
      </c>
      <c r="C43186">
        <v>3</v>
      </c>
      <c r="D43186">
        <v>0</v>
      </c>
      <c r="E43186">
        <v>1</v>
      </c>
      <c r="F43186">
        <v>2269.9299999999998</v>
      </c>
      <c r="G43186">
        <v>2</v>
      </c>
      <c r="H43186">
        <v>0</v>
      </c>
      <c r="I43186">
        <v>0</v>
      </c>
      <c r="J43186">
        <v>2269.9299999999998</v>
      </c>
      <c r="K43186">
        <v>38</v>
      </c>
      <c r="L43186">
        <v>1</v>
      </c>
      <c r="M43186">
        <v>124310.12298108007</v>
      </c>
      <c r="N43186">
        <v>18</v>
      </c>
      <c r="O43186">
        <v>68.989181793730765</v>
      </c>
      <c r="P43186" t="str">
        <f t="shared" si="674"/>
        <v>Grad School</v>
      </c>
    </row>
    <row r="43187" spans="1:16">
      <c r="A43187">
        <v>2024</v>
      </c>
      <c r="B43187">
        <v>22629</v>
      </c>
      <c r="C43187">
        <v>3</v>
      </c>
      <c r="D43187">
        <v>0</v>
      </c>
      <c r="E43187">
        <v>1</v>
      </c>
      <c r="F43187">
        <v>2233.7800000000002</v>
      </c>
      <c r="G43187">
        <v>1</v>
      </c>
      <c r="H43187">
        <v>0</v>
      </c>
      <c r="I43187">
        <v>0</v>
      </c>
      <c r="J43187">
        <v>2233.7800000000002</v>
      </c>
      <c r="K43187">
        <v>40</v>
      </c>
      <c r="L43187">
        <v>1</v>
      </c>
      <c r="M43187">
        <v>92773.025201859142</v>
      </c>
      <c r="N43187">
        <v>16</v>
      </c>
      <c r="O43187">
        <v>73.349546495196705</v>
      </c>
      <c r="P43187" t="str">
        <f t="shared" si="674"/>
        <v>College</v>
      </c>
    </row>
    <row r="43188" spans="1:16">
      <c r="A43188">
        <v>2024</v>
      </c>
      <c r="B43188">
        <v>22741</v>
      </c>
      <c r="C43188">
        <v>3</v>
      </c>
      <c r="D43188">
        <v>20240100896100</v>
      </c>
      <c r="E43188">
        <v>1</v>
      </c>
      <c r="F43188">
        <v>2371.11</v>
      </c>
      <c r="G43188">
        <v>1</v>
      </c>
      <c r="H43188">
        <v>20240100896101</v>
      </c>
      <c r="I43188">
        <v>202401008961011</v>
      </c>
      <c r="J43188">
        <v>2371.11</v>
      </c>
      <c r="K43188">
        <v>41</v>
      </c>
      <c r="L43188">
        <v>2</v>
      </c>
      <c r="M43188">
        <v>113830.44455869493</v>
      </c>
      <c r="N43188">
        <v>18</v>
      </c>
      <c r="O43188">
        <v>69.968240301326631</v>
      </c>
      <c r="P43188" t="str">
        <f t="shared" si="674"/>
        <v>Grad School</v>
      </c>
    </row>
    <row r="43189" spans="1:16">
      <c r="A43189">
        <v>2024</v>
      </c>
      <c r="B43189">
        <v>22785</v>
      </c>
      <c r="C43189">
        <v>3</v>
      </c>
      <c r="D43189">
        <v>0</v>
      </c>
      <c r="E43189">
        <v>1</v>
      </c>
      <c r="F43189">
        <v>2600.5700000000002</v>
      </c>
      <c r="G43189">
        <v>2</v>
      </c>
      <c r="H43189">
        <v>0</v>
      </c>
      <c r="I43189">
        <v>0</v>
      </c>
      <c r="J43189">
        <v>2600.5700000000002</v>
      </c>
      <c r="K43189">
        <v>26</v>
      </c>
      <c r="L43189">
        <v>1</v>
      </c>
      <c r="M43189">
        <v>102240.49385758307</v>
      </c>
      <c r="N43189">
        <v>16</v>
      </c>
      <c r="O43189">
        <v>69.133031534261249</v>
      </c>
      <c r="P43189" t="str">
        <f t="shared" si="674"/>
        <v>College</v>
      </c>
    </row>
    <row r="43190" spans="1:16">
      <c r="A43190">
        <v>2024</v>
      </c>
      <c r="B43190">
        <v>22794</v>
      </c>
      <c r="C43190">
        <v>3</v>
      </c>
      <c r="D43190">
        <v>0</v>
      </c>
      <c r="E43190">
        <v>1</v>
      </c>
      <c r="F43190">
        <v>2167.11</v>
      </c>
      <c r="G43190">
        <v>2</v>
      </c>
      <c r="H43190">
        <v>0</v>
      </c>
      <c r="I43190">
        <v>0</v>
      </c>
      <c r="J43190">
        <v>2167.11</v>
      </c>
      <c r="K43190">
        <v>46</v>
      </c>
      <c r="L43190">
        <v>2</v>
      </c>
      <c r="M43190">
        <v>97365.092157656094</v>
      </c>
      <c r="N43190">
        <v>16</v>
      </c>
      <c r="O43190">
        <v>67.405502906154169</v>
      </c>
      <c r="P43190" t="str">
        <f t="shared" si="674"/>
        <v>College</v>
      </c>
    </row>
    <row r="43191" spans="1:16">
      <c r="A43191">
        <v>2024</v>
      </c>
      <c r="B43191">
        <v>23016</v>
      </c>
      <c r="C43191">
        <v>3</v>
      </c>
      <c r="D43191">
        <v>20240100897700</v>
      </c>
      <c r="E43191">
        <v>1</v>
      </c>
      <c r="F43191">
        <v>4816.07</v>
      </c>
      <c r="G43191">
        <v>1</v>
      </c>
      <c r="H43191">
        <v>20240100897701</v>
      </c>
      <c r="I43191">
        <v>202401008977011</v>
      </c>
      <c r="J43191">
        <v>4816.07</v>
      </c>
      <c r="K43191">
        <v>38</v>
      </c>
      <c r="L43191">
        <v>1</v>
      </c>
      <c r="M43191">
        <v>91200.559263749397</v>
      </c>
      <c r="N43191">
        <v>16</v>
      </c>
      <c r="O43191">
        <v>73.279208816883823</v>
      </c>
      <c r="P43191" t="str">
        <f t="shared" si="674"/>
        <v>College</v>
      </c>
    </row>
    <row r="43192" spans="1:16">
      <c r="A43192">
        <v>2024</v>
      </c>
      <c r="B43192">
        <v>23065</v>
      </c>
      <c r="C43192">
        <v>3</v>
      </c>
      <c r="D43192">
        <v>20240300903700</v>
      </c>
      <c r="E43192">
        <v>1</v>
      </c>
      <c r="F43192">
        <v>2235.23</v>
      </c>
      <c r="G43192">
        <v>2</v>
      </c>
      <c r="H43192">
        <v>20240300903702</v>
      </c>
      <c r="I43192">
        <v>202403009037021</v>
      </c>
      <c r="J43192">
        <v>2235.23</v>
      </c>
      <c r="K43192">
        <v>52</v>
      </c>
      <c r="L43192">
        <v>1</v>
      </c>
      <c r="M43192">
        <v>50963.072509020443</v>
      </c>
      <c r="N43192">
        <v>12</v>
      </c>
      <c r="O43192">
        <v>69.382237245472453</v>
      </c>
      <c r="P43192" t="str">
        <f t="shared" si="674"/>
        <v>High School</v>
      </c>
    </row>
    <row r="43193" spans="1:16">
      <c r="A43193">
        <v>2024</v>
      </c>
      <c r="B43193">
        <v>23107</v>
      </c>
      <c r="C43193">
        <v>3</v>
      </c>
      <c r="D43193">
        <v>0</v>
      </c>
      <c r="E43193">
        <v>1</v>
      </c>
      <c r="F43193">
        <v>2616.56</v>
      </c>
      <c r="G43193">
        <v>1</v>
      </c>
      <c r="H43193">
        <v>0</v>
      </c>
      <c r="I43193">
        <v>0</v>
      </c>
      <c r="J43193">
        <v>2616.56</v>
      </c>
      <c r="K43193">
        <v>45</v>
      </c>
      <c r="L43193">
        <v>2</v>
      </c>
      <c r="M43193">
        <v>95807.429492961921</v>
      </c>
      <c r="N43193">
        <v>16</v>
      </c>
      <c r="O43193">
        <v>71.596166522483983</v>
      </c>
      <c r="P43193" t="str">
        <f t="shared" si="674"/>
        <v>College</v>
      </c>
    </row>
    <row r="43194" spans="1:16">
      <c r="A43194">
        <v>2024</v>
      </c>
      <c r="B43194">
        <v>23130</v>
      </c>
      <c r="C43194">
        <v>3</v>
      </c>
      <c r="D43194">
        <v>20240200896100</v>
      </c>
      <c r="E43194">
        <v>1</v>
      </c>
      <c r="F43194">
        <v>2276.42</v>
      </c>
      <c r="G43194">
        <v>1</v>
      </c>
      <c r="H43194">
        <v>20240200896101</v>
      </c>
      <c r="I43194">
        <v>202402008961011</v>
      </c>
      <c r="J43194">
        <v>2276.42</v>
      </c>
      <c r="K43194">
        <v>39</v>
      </c>
      <c r="L43194">
        <v>2</v>
      </c>
      <c r="M43194">
        <v>138334.11129970028</v>
      </c>
      <c r="N43194">
        <v>20</v>
      </c>
      <c r="O43194">
        <v>70.500610429871131</v>
      </c>
      <c r="P43194" t="str">
        <f t="shared" si="674"/>
        <v>Grad School</v>
      </c>
    </row>
    <row r="43195" spans="1:16">
      <c r="A43195">
        <v>2024</v>
      </c>
      <c r="B43195">
        <v>23424</v>
      </c>
      <c r="C43195">
        <v>3</v>
      </c>
      <c r="D43195">
        <v>20230200417300</v>
      </c>
      <c r="E43195">
        <v>1</v>
      </c>
      <c r="F43195">
        <v>3537.48</v>
      </c>
      <c r="G43195">
        <v>1</v>
      </c>
      <c r="H43195">
        <v>20230200417301</v>
      </c>
      <c r="I43195">
        <v>202302004173011</v>
      </c>
      <c r="J43195">
        <v>3537.48</v>
      </c>
      <c r="K43195">
        <v>60</v>
      </c>
      <c r="L43195">
        <v>1</v>
      </c>
      <c r="M43195">
        <v>97360.889705847047</v>
      </c>
      <c r="N43195">
        <v>16</v>
      </c>
      <c r="O43195">
        <v>69.52240195951147</v>
      </c>
      <c r="P43195" t="str">
        <f t="shared" si="674"/>
        <v>College</v>
      </c>
    </row>
    <row r="43196" spans="1:16">
      <c r="A43196">
        <v>2024</v>
      </c>
      <c r="B43196">
        <v>23437</v>
      </c>
      <c r="C43196">
        <v>3</v>
      </c>
      <c r="D43196">
        <v>20240200423900</v>
      </c>
      <c r="E43196">
        <v>1</v>
      </c>
      <c r="F43196">
        <v>3180.46</v>
      </c>
      <c r="G43196">
        <v>2</v>
      </c>
      <c r="H43196">
        <v>20240200423902</v>
      </c>
      <c r="I43196">
        <v>202402004239021</v>
      </c>
      <c r="J43196">
        <v>3180.46</v>
      </c>
      <c r="K43196">
        <v>63</v>
      </c>
      <c r="L43196">
        <v>1</v>
      </c>
      <c r="M43196">
        <v>77793.294010397221</v>
      </c>
      <c r="N43196">
        <v>14</v>
      </c>
      <c r="O43196">
        <v>66.464436781729788</v>
      </c>
      <c r="P43196" t="str">
        <f t="shared" si="674"/>
        <v>College</v>
      </c>
    </row>
    <row r="43197" spans="1:16">
      <c r="A43197">
        <v>2024</v>
      </c>
      <c r="B43197">
        <v>23664</v>
      </c>
      <c r="C43197">
        <v>3</v>
      </c>
      <c r="D43197">
        <v>20230300417600</v>
      </c>
      <c r="E43197">
        <v>1</v>
      </c>
      <c r="F43197">
        <v>4000.79</v>
      </c>
      <c r="G43197">
        <v>5</v>
      </c>
      <c r="H43197">
        <v>20230300417605</v>
      </c>
      <c r="I43197">
        <v>202303004176051</v>
      </c>
      <c r="J43197">
        <v>4000.79</v>
      </c>
      <c r="K43197">
        <v>41</v>
      </c>
      <c r="L43197">
        <v>1</v>
      </c>
      <c r="M43197">
        <v>49001.406710793875</v>
      </c>
      <c r="N43197">
        <v>12</v>
      </c>
      <c r="O43197">
        <v>71.508975674632183</v>
      </c>
      <c r="P43197" t="str">
        <f t="shared" si="674"/>
        <v>High School</v>
      </c>
    </row>
    <row r="43198" spans="1:16">
      <c r="A43198">
        <v>2024</v>
      </c>
      <c r="B43198">
        <v>23668</v>
      </c>
      <c r="C43198">
        <v>3</v>
      </c>
      <c r="D43198">
        <v>0</v>
      </c>
      <c r="E43198">
        <v>1</v>
      </c>
      <c r="F43198">
        <v>2522.7199999999998</v>
      </c>
      <c r="G43198">
        <v>2</v>
      </c>
      <c r="H43198">
        <v>0</v>
      </c>
      <c r="I43198">
        <v>0</v>
      </c>
      <c r="J43198">
        <v>2522.7199999999998</v>
      </c>
      <c r="K43198">
        <v>42</v>
      </c>
      <c r="L43198">
        <v>2</v>
      </c>
      <c r="M43198">
        <v>89787.961170409588</v>
      </c>
      <c r="N43198">
        <v>16</v>
      </c>
      <c r="O43198">
        <v>66.134157730067457</v>
      </c>
      <c r="P43198" t="str">
        <f t="shared" si="674"/>
        <v>College</v>
      </c>
    </row>
    <row r="43199" spans="1:16">
      <c r="A43199">
        <v>2024</v>
      </c>
      <c r="B43199">
        <v>23736</v>
      </c>
      <c r="C43199">
        <v>3</v>
      </c>
      <c r="D43199">
        <v>20240300430100</v>
      </c>
      <c r="E43199">
        <v>1</v>
      </c>
      <c r="F43199">
        <v>2581.84</v>
      </c>
      <c r="G43199">
        <v>1</v>
      </c>
      <c r="H43199">
        <v>20240300430101</v>
      </c>
      <c r="I43199">
        <v>202403004301011</v>
      </c>
      <c r="J43199">
        <v>2581.84</v>
      </c>
      <c r="K43199">
        <v>46</v>
      </c>
      <c r="L43199">
        <v>1</v>
      </c>
      <c r="M43199">
        <v>120823.59256513212</v>
      </c>
      <c r="N43199">
        <v>18</v>
      </c>
      <c r="O43199">
        <v>68.961404950521057</v>
      </c>
      <c r="P43199" t="str">
        <f t="shared" si="674"/>
        <v>Grad School</v>
      </c>
    </row>
    <row r="43200" spans="1:16">
      <c r="A43200">
        <v>2024</v>
      </c>
      <c r="B43200">
        <v>23796</v>
      </c>
      <c r="C43200">
        <v>3</v>
      </c>
      <c r="D43200">
        <v>0</v>
      </c>
      <c r="E43200">
        <v>1</v>
      </c>
      <c r="F43200">
        <v>2679.12</v>
      </c>
      <c r="G43200">
        <v>2</v>
      </c>
      <c r="H43200">
        <v>0</v>
      </c>
      <c r="I43200">
        <v>0</v>
      </c>
      <c r="J43200">
        <v>2679.12</v>
      </c>
      <c r="K43200">
        <v>52</v>
      </c>
      <c r="L43200">
        <v>2</v>
      </c>
      <c r="M43200">
        <v>71573.202276150492</v>
      </c>
      <c r="N43200">
        <v>14</v>
      </c>
      <c r="O43200">
        <v>69.044551452408427</v>
      </c>
      <c r="P43200" t="str">
        <f t="shared" si="674"/>
        <v>College</v>
      </c>
    </row>
    <row r="43201" spans="1:16">
      <c r="A43201">
        <v>2024</v>
      </c>
      <c r="B43201">
        <v>23882</v>
      </c>
      <c r="C43201">
        <v>3</v>
      </c>
      <c r="D43201">
        <v>0</v>
      </c>
      <c r="E43201">
        <v>1</v>
      </c>
      <c r="F43201">
        <v>2979.84</v>
      </c>
      <c r="G43201">
        <v>2</v>
      </c>
      <c r="H43201">
        <v>0</v>
      </c>
      <c r="I43201">
        <v>0</v>
      </c>
      <c r="J43201">
        <v>2979.84</v>
      </c>
      <c r="K43201">
        <v>59</v>
      </c>
      <c r="L43201">
        <v>2</v>
      </c>
      <c r="M43201">
        <v>97580.029202803911</v>
      </c>
      <c r="N43201">
        <v>16</v>
      </c>
      <c r="O43201">
        <v>69.019378257155054</v>
      </c>
      <c r="P43201" t="str">
        <f t="shared" si="674"/>
        <v>College</v>
      </c>
    </row>
    <row r="43202" spans="1:16">
      <c r="A43202">
        <v>2024</v>
      </c>
      <c r="B43202">
        <v>23940</v>
      </c>
      <c r="C43202">
        <v>3</v>
      </c>
      <c r="D43202">
        <v>20240300429500</v>
      </c>
      <c r="E43202">
        <v>1</v>
      </c>
      <c r="F43202">
        <v>2581.84</v>
      </c>
      <c r="G43202">
        <v>1</v>
      </c>
      <c r="H43202">
        <v>20240300429501</v>
      </c>
      <c r="I43202">
        <v>202403004295011</v>
      </c>
      <c r="J43202">
        <v>2581.84</v>
      </c>
      <c r="K43202">
        <v>49</v>
      </c>
      <c r="L43202">
        <v>1</v>
      </c>
      <c r="M43202">
        <v>57606.742935307171</v>
      </c>
      <c r="N43202">
        <v>12</v>
      </c>
      <c r="O43202">
        <v>65.130947060588824</v>
      </c>
      <c r="P43202" t="str">
        <f t="shared" si="674"/>
        <v>High School</v>
      </c>
    </row>
    <row r="43203" spans="1:16">
      <c r="A43203">
        <v>2024</v>
      </c>
      <c r="B43203">
        <v>24017</v>
      </c>
      <c r="C43203">
        <v>3</v>
      </c>
      <c r="D43203">
        <v>20240200430300</v>
      </c>
      <c r="E43203">
        <v>1</v>
      </c>
      <c r="F43203">
        <v>2734.42</v>
      </c>
      <c r="G43203">
        <v>1</v>
      </c>
      <c r="H43203">
        <v>20240200430301</v>
      </c>
      <c r="I43203">
        <v>202402004303011</v>
      </c>
      <c r="J43203">
        <v>2734.42</v>
      </c>
      <c r="K43203">
        <v>39</v>
      </c>
      <c r="L43203">
        <v>1</v>
      </c>
      <c r="M43203">
        <v>98900.379965443135</v>
      </c>
      <c r="N43203">
        <v>16</v>
      </c>
      <c r="O43203">
        <v>68.341360401802575</v>
      </c>
      <c r="P43203" t="str">
        <f t="shared" ref="P43203:P43266" si="675">IF(N43203&lt;=12,"High School",IF(N43203&lt;=16,"College","Grad School"))</f>
        <v>College</v>
      </c>
    </row>
    <row r="43204" spans="1:16">
      <c r="A43204">
        <v>2024</v>
      </c>
      <c r="B43204">
        <v>24094</v>
      </c>
      <c r="C43204">
        <v>3</v>
      </c>
      <c r="D43204">
        <v>0</v>
      </c>
      <c r="E43204">
        <v>1</v>
      </c>
      <c r="F43204">
        <v>2655.72</v>
      </c>
      <c r="G43204">
        <v>1</v>
      </c>
      <c r="H43204">
        <v>0</v>
      </c>
      <c r="I43204">
        <v>0</v>
      </c>
      <c r="J43204">
        <v>2655.72</v>
      </c>
      <c r="K43204">
        <v>53</v>
      </c>
      <c r="L43204">
        <v>2</v>
      </c>
      <c r="M43204">
        <v>140635.8402362075</v>
      </c>
      <c r="N43204">
        <v>20</v>
      </c>
      <c r="O43204">
        <v>70.470328747471754</v>
      </c>
      <c r="P43204" t="str">
        <f t="shared" si="675"/>
        <v>Grad School</v>
      </c>
    </row>
    <row r="43205" spans="1:16">
      <c r="A43205">
        <v>2024</v>
      </c>
      <c r="B43205">
        <v>24238</v>
      </c>
      <c r="C43205">
        <v>3</v>
      </c>
      <c r="D43205">
        <v>0</v>
      </c>
      <c r="E43205">
        <v>1</v>
      </c>
      <c r="F43205">
        <v>2458.94</v>
      </c>
      <c r="G43205">
        <v>1</v>
      </c>
      <c r="H43205">
        <v>0</v>
      </c>
      <c r="I43205">
        <v>0</v>
      </c>
      <c r="J43205">
        <v>2458.94</v>
      </c>
      <c r="K43205">
        <v>49</v>
      </c>
      <c r="L43205">
        <v>1</v>
      </c>
      <c r="M43205">
        <v>96991.046083639827</v>
      </c>
      <c r="N43205">
        <v>16</v>
      </c>
      <c r="O43205">
        <v>66.245285591790747</v>
      </c>
      <c r="P43205" t="str">
        <f t="shared" si="675"/>
        <v>College</v>
      </c>
    </row>
    <row r="43206" spans="1:16">
      <c r="A43206">
        <v>2024</v>
      </c>
      <c r="B43206">
        <v>24287</v>
      </c>
      <c r="C43206">
        <v>3</v>
      </c>
      <c r="D43206">
        <v>0</v>
      </c>
      <c r="E43206">
        <v>1</v>
      </c>
      <c r="F43206">
        <v>2143</v>
      </c>
      <c r="G43206">
        <v>2</v>
      </c>
      <c r="H43206">
        <v>0</v>
      </c>
      <c r="I43206">
        <v>0</v>
      </c>
      <c r="J43206">
        <v>2143</v>
      </c>
      <c r="K43206">
        <v>63</v>
      </c>
      <c r="L43206">
        <v>2</v>
      </c>
      <c r="M43206">
        <v>97274.214359300167</v>
      </c>
      <c r="N43206">
        <v>16</v>
      </c>
      <c r="O43206">
        <v>70.269248597228966</v>
      </c>
      <c r="P43206" t="str">
        <f t="shared" si="675"/>
        <v>College</v>
      </c>
    </row>
    <row r="43207" spans="1:16">
      <c r="A43207">
        <v>2024</v>
      </c>
      <c r="B43207">
        <v>24583</v>
      </c>
      <c r="C43207">
        <v>3</v>
      </c>
      <c r="D43207">
        <v>20240100309400</v>
      </c>
      <c r="E43207">
        <v>1</v>
      </c>
      <c r="F43207">
        <v>1420.68</v>
      </c>
      <c r="G43207">
        <v>2</v>
      </c>
      <c r="H43207">
        <v>20240100309402</v>
      </c>
      <c r="I43207">
        <v>202401003094021</v>
      </c>
      <c r="J43207">
        <v>1420.68</v>
      </c>
      <c r="K43207">
        <v>44</v>
      </c>
      <c r="L43207">
        <v>1</v>
      </c>
      <c r="M43207">
        <v>124435.25227016093</v>
      </c>
      <c r="N43207">
        <v>18</v>
      </c>
      <c r="O43207">
        <v>73.928715972647424</v>
      </c>
      <c r="P43207" t="str">
        <f t="shared" si="675"/>
        <v>Grad School</v>
      </c>
    </row>
    <row r="43208" spans="1:16">
      <c r="A43208">
        <v>2024</v>
      </c>
      <c r="B43208">
        <v>24765</v>
      </c>
      <c r="C43208">
        <v>3</v>
      </c>
      <c r="D43208">
        <v>0</v>
      </c>
      <c r="E43208">
        <v>1</v>
      </c>
      <c r="F43208">
        <v>1472.06</v>
      </c>
      <c r="G43208">
        <v>2</v>
      </c>
      <c r="H43208">
        <v>0</v>
      </c>
      <c r="I43208">
        <v>0</v>
      </c>
      <c r="J43208">
        <v>1472.06</v>
      </c>
      <c r="K43208">
        <v>44</v>
      </c>
      <c r="L43208">
        <v>1</v>
      </c>
      <c r="M43208">
        <v>98059.319228559194</v>
      </c>
      <c r="N43208">
        <v>16</v>
      </c>
      <c r="O43208">
        <v>71.699194503025666</v>
      </c>
      <c r="P43208" t="str">
        <f t="shared" si="675"/>
        <v>College</v>
      </c>
    </row>
    <row r="43209" spans="1:16">
      <c r="A43209">
        <v>2024</v>
      </c>
      <c r="B43209">
        <v>24791</v>
      </c>
      <c r="C43209">
        <v>3</v>
      </c>
      <c r="D43209">
        <v>20231200309800</v>
      </c>
      <c r="E43209">
        <v>1</v>
      </c>
      <c r="F43209">
        <v>2366.1999999999998</v>
      </c>
      <c r="G43209">
        <v>1</v>
      </c>
      <c r="H43209">
        <v>20231200309801</v>
      </c>
      <c r="I43209">
        <v>202312003098011</v>
      </c>
      <c r="J43209">
        <v>2366.1999999999998</v>
      </c>
      <c r="K43209">
        <v>62</v>
      </c>
      <c r="L43209">
        <v>1</v>
      </c>
      <c r="M43209">
        <v>121453.37437735536</v>
      </c>
      <c r="N43209">
        <v>18</v>
      </c>
      <c r="O43209">
        <v>70.859567756173874</v>
      </c>
      <c r="P43209" t="str">
        <f t="shared" si="675"/>
        <v>Grad School</v>
      </c>
    </row>
    <row r="43210" spans="1:16">
      <c r="A43210">
        <v>2024</v>
      </c>
      <c r="B43210">
        <v>24904</v>
      </c>
      <c r="C43210">
        <v>3</v>
      </c>
      <c r="D43210">
        <v>20230200311400</v>
      </c>
      <c r="E43210">
        <v>1</v>
      </c>
      <c r="F43210">
        <v>1689.13</v>
      </c>
      <c r="G43210">
        <v>2</v>
      </c>
      <c r="H43210">
        <v>20230200311402</v>
      </c>
      <c r="I43210">
        <v>202302003114021</v>
      </c>
      <c r="J43210">
        <v>1689.13</v>
      </c>
      <c r="K43210">
        <v>41</v>
      </c>
      <c r="L43210">
        <v>2</v>
      </c>
      <c r="M43210">
        <v>115628.72368927176</v>
      </c>
      <c r="N43210">
        <v>18</v>
      </c>
      <c r="O43210">
        <v>70.351695788278434</v>
      </c>
      <c r="P43210" t="str">
        <f t="shared" si="675"/>
        <v>Grad School</v>
      </c>
    </row>
    <row r="43211" spans="1:16">
      <c r="A43211">
        <v>2024</v>
      </c>
      <c r="B43211">
        <v>24977</v>
      </c>
      <c r="C43211">
        <v>3</v>
      </c>
      <c r="D43211">
        <v>0</v>
      </c>
      <c r="E43211">
        <v>1</v>
      </c>
      <c r="F43211">
        <v>1314.17</v>
      </c>
      <c r="G43211">
        <v>2</v>
      </c>
      <c r="H43211">
        <v>0</v>
      </c>
      <c r="I43211">
        <v>0</v>
      </c>
      <c r="J43211">
        <v>1314.17</v>
      </c>
      <c r="K43211">
        <v>31</v>
      </c>
      <c r="L43211">
        <v>2</v>
      </c>
      <c r="M43211">
        <v>75661.341021998844</v>
      </c>
      <c r="N43211">
        <v>14</v>
      </c>
      <c r="O43211">
        <v>71.11099659238738</v>
      </c>
      <c r="P43211" t="str">
        <f t="shared" si="675"/>
        <v>College</v>
      </c>
    </row>
    <row r="43212" spans="1:16">
      <c r="A43212">
        <v>2024</v>
      </c>
      <c r="B43212">
        <v>25676</v>
      </c>
      <c r="C43212">
        <v>3</v>
      </c>
      <c r="D43212">
        <v>0</v>
      </c>
      <c r="E43212">
        <v>1</v>
      </c>
      <c r="F43212">
        <v>3367.65</v>
      </c>
      <c r="G43212">
        <v>1</v>
      </c>
      <c r="H43212">
        <v>0</v>
      </c>
      <c r="I43212">
        <v>0</v>
      </c>
      <c r="J43212">
        <v>3367.65</v>
      </c>
      <c r="K43212">
        <v>50</v>
      </c>
      <c r="L43212">
        <v>2</v>
      </c>
      <c r="M43212">
        <v>117343.22216886394</v>
      </c>
      <c r="N43212">
        <v>18</v>
      </c>
      <c r="O43212">
        <v>70.701800588537367</v>
      </c>
      <c r="P43212" t="str">
        <f t="shared" si="675"/>
        <v>Grad School</v>
      </c>
    </row>
    <row r="43213" spans="1:16">
      <c r="A43213">
        <v>2024</v>
      </c>
      <c r="B43213">
        <v>25678</v>
      </c>
      <c r="C43213">
        <v>3</v>
      </c>
      <c r="D43213">
        <v>0</v>
      </c>
      <c r="E43213">
        <v>1</v>
      </c>
      <c r="F43213">
        <v>3433.63</v>
      </c>
      <c r="G43213">
        <v>2</v>
      </c>
      <c r="H43213">
        <v>0</v>
      </c>
      <c r="I43213">
        <v>0</v>
      </c>
      <c r="J43213">
        <v>3433.63</v>
      </c>
      <c r="K43213">
        <v>60</v>
      </c>
      <c r="L43213">
        <v>1</v>
      </c>
      <c r="M43213">
        <v>124640.51511350893</v>
      </c>
      <c r="N43213">
        <v>18</v>
      </c>
      <c r="O43213">
        <v>67.413106459785666</v>
      </c>
      <c r="P43213" t="str">
        <f t="shared" si="675"/>
        <v>Grad School</v>
      </c>
    </row>
    <row r="43214" spans="1:16">
      <c r="A43214">
        <v>2024</v>
      </c>
      <c r="B43214">
        <v>26015</v>
      </c>
      <c r="C43214">
        <v>3</v>
      </c>
      <c r="D43214">
        <v>20230100457700</v>
      </c>
      <c r="E43214">
        <v>1</v>
      </c>
      <c r="F43214">
        <v>4115.08</v>
      </c>
      <c r="G43214">
        <v>1</v>
      </c>
      <c r="H43214">
        <v>20230100457701</v>
      </c>
      <c r="I43214">
        <v>202301004577011</v>
      </c>
      <c r="J43214">
        <v>4115.08</v>
      </c>
      <c r="K43214">
        <v>57</v>
      </c>
      <c r="L43214">
        <v>1</v>
      </c>
      <c r="M43214">
        <v>103199.57885515303</v>
      </c>
      <c r="N43214">
        <v>16</v>
      </c>
      <c r="O43214">
        <v>71.717508797987975</v>
      </c>
      <c r="P43214" t="str">
        <f t="shared" si="675"/>
        <v>College</v>
      </c>
    </row>
    <row r="43215" spans="1:16">
      <c r="A43215">
        <v>2024</v>
      </c>
      <c r="B43215">
        <v>26098</v>
      </c>
      <c r="C43215">
        <v>3</v>
      </c>
      <c r="D43215">
        <v>20240300462800</v>
      </c>
      <c r="E43215">
        <v>1</v>
      </c>
      <c r="F43215">
        <v>2772.8</v>
      </c>
      <c r="G43215">
        <v>1</v>
      </c>
      <c r="H43215">
        <v>20240300462801</v>
      </c>
      <c r="I43215">
        <v>202403004628011</v>
      </c>
      <c r="J43215">
        <v>2772.8</v>
      </c>
      <c r="K43215">
        <v>52</v>
      </c>
      <c r="L43215">
        <v>2</v>
      </c>
      <c r="M43215">
        <v>92975.131089279763</v>
      </c>
      <c r="N43215">
        <v>16</v>
      </c>
      <c r="O43215">
        <v>71.053956222818826</v>
      </c>
      <c r="P43215" t="str">
        <f t="shared" si="675"/>
        <v>College</v>
      </c>
    </row>
    <row r="43216" spans="1:16">
      <c r="A43216">
        <v>2024</v>
      </c>
      <c r="B43216">
        <v>26106</v>
      </c>
      <c r="C43216">
        <v>3</v>
      </c>
      <c r="D43216">
        <v>20240300463100</v>
      </c>
      <c r="E43216">
        <v>1</v>
      </c>
      <c r="F43216">
        <v>2032.47</v>
      </c>
      <c r="G43216">
        <v>2</v>
      </c>
      <c r="H43216">
        <v>20240300463102</v>
      </c>
      <c r="I43216">
        <v>202403004631021</v>
      </c>
      <c r="J43216">
        <v>2032.47</v>
      </c>
      <c r="K43216">
        <v>41</v>
      </c>
      <c r="L43216">
        <v>2</v>
      </c>
      <c r="M43216">
        <v>117190.40292326339</v>
      </c>
      <c r="N43216">
        <v>18</v>
      </c>
      <c r="O43216">
        <v>72.353254508855827</v>
      </c>
      <c r="P43216" t="str">
        <f t="shared" si="675"/>
        <v>Grad School</v>
      </c>
    </row>
    <row r="43217" spans="1:16">
      <c r="A43217">
        <v>2024</v>
      </c>
      <c r="B43217">
        <v>26168</v>
      </c>
      <c r="C43217">
        <v>3</v>
      </c>
      <c r="D43217">
        <v>0</v>
      </c>
      <c r="E43217">
        <v>1</v>
      </c>
      <c r="F43217">
        <v>2755.54</v>
      </c>
      <c r="G43217">
        <v>2</v>
      </c>
      <c r="H43217">
        <v>0</v>
      </c>
      <c r="I43217">
        <v>0</v>
      </c>
      <c r="J43217">
        <v>2755.54</v>
      </c>
      <c r="K43217">
        <v>44</v>
      </c>
      <c r="L43217">
        <v>1</v>
      </c>
      <c r="M43217">
        <v>74081.843112579547</v>
      </c>
      <c r="N43217">
        <v>14</v>
      </c>
      <c r="O43217">
        <v>68.175636636831314</v>
      </c>
      <c r="P43217" t="str">
        <f t="shared" si="675"/>
        <v>College</v>
      </c>
    </row>
    <row r="43218" spans="1:16">
      <c r="A43218">
        <v>2024</v>
      </c>
      <c r="B43218">
        <v>26235</v>
      </c>
      <c r="C43218">
        <v>3</v>
      </c>
      <c r="D43218">
        <v>20240100457500</v>
      </c>
      <c r="E43218">
        <v>1</v>
      </c>
      <c r="F43218">
        <v>3103.31</v>
      </c>
      <c r="G43218">
        <v>2</v>
      </c>
      <c r="H43218">
        <v>20240100457502</v>
      </c>
      <c r="I43218">
        <v>202401004575021</v>
      </c>
      <c r="J43218">
        <v>3103.31</v>
      </c>
      <c r="K43218">
        <v>63</v>
      </c>
      <c r="L43218">
        <v>2</v>
      </c>
      <c r="M43218">
        <v>149190.12511737444</v>
      </c>
      <c r="N43218">
        <v>20</v>
      </c>
      <c r="O43218">
        <v>70.981526222658488</v>
      </c>
      <c r="P43218" t="str">
        <f t="shared" si="675"/>
        <v>Grad School</v>
      </c>
    </row>
    <row r="43219" spans="1:16">
      <c r="A43219">
        <v>2024</v>
      </c>
      <c r="B43219">
        <v>26324</v>
      </c>
      <c r="C43219">
        <v>3</v>
      </c>
      <c r="D43219">
        <v>0</v>
      </c>
      <c r="E43219">
        <v>1</v>
      </c>
      <c r="F43219">
        <v>1952.57</v>
      </c>
      <c r="G43219">
        <v>1</v>
      </c>
      <c r="H43219">
        <v>0</v>
      </c>
      <c r="I43219">
        <v>0</v>
      </c>
      <c r="J43219">
        <v>1952.57</v>
      </c>
      <c r="K43219">
        <v>37</v>
      </c>
      <c r="L43219">
        <v>2</v>
      </c>
      <c r="M43219">
        <v>74664.783857795221</v>
      </c>
      <c r="N43219">
        <v>14</v>
      </c>
      <c r="O43219">
        <v>70.788562078598332</v>
      </c>
      <c r="P43219" t="str">
        <f t="shared" si="675"/>
        <v>College</v>
      </c>
    </row>
    <row r="43220" spans="1:16">
      <c r="A43220">
        <v>2024</v>
      </c>
      <c r="B43220">
        <v>26906</v>
      </c>
      <c r="C43220">
        <v>3</v>
      </c>
      <c r="D43220">
        <v>0</v>
      </c>
      <c r="E43220">
        <v>1</v>
      </c>
      <c r="F43220">
        <v>227.81</v>
      </c>
      <c r="G43220">
        <v>2</v>
      </c>
      <c r="H43220">
        <v>0</v>
      </c>
      <c r="I43220">
        <v>0</v>
      </c>
      <c r="J43220">
        <v>227.81</v>
      </c>
      <c r="K43220">
        <v>36</v>
      </c>
      <c r="L43220">
        <v>1</v>
      </c>
      <c r="M43220">
        <v>94196.88001627833</v>
      </c>
      <c r="N43220">
        <v>16</v>
      </c>
      <c r="O43220">
        <v>68.985255401073573</v>
      </c>
      <c r="P43220" t="str">
        <f t="shared" si="675"/>
        <v>College</v>
      </c>
    </row>
    <row r="43221" spans="1:16">
      <c r="A43221">
        <v>2024</v>
      </c>
      <c r="B43221">
        <v>26907</v>
      </c>
      <c r="C43221">
        <v>3</v>
      </c>
      <c r="D43221">
        <v>0</v>
      </c>
      <c r="E43221">
        <v>1</v>
      </c>
      <c r="F43221">
        <v>291.88</v>
      </c>
      <c r="G43221">
        <v>1</v>
      </c>
      <c r="H43221">
        <v>0</v>
      </c>
      <c r="I43221">
        <v>0</v>
      </c>
      <c r="J43221">
        <v>291.88</v>
      </c>
      <c r="K43221">
        <v>45</v>
      </c>
      <c r="L43221">
        <v>1</v>
      </c>
      <c r="M43221">
        <v>98600.815975747726</v>
      </c>
      <c r="N43221">
        <v>16</v>
      </c>
      <c r="O43221">
        <v>68.557267071458995</v>
      </c>
      <c r="P43221" t="str">
        <f t="shared" si="675"/>
        <v>College</v>
      </c>
    </row>
    <row r="43222" spans="1:16">
      <c r="A43222">
        <v>2024</v>
      </c>
      <c r="B43222">
        <v>27091</v>
      </c>
      <c r="C43222">
        <v>3</v>
      </c>
      <c r="D43222">
        <v>20240100613000</v>
      </c>
      <c r="E43222">
        <v>1</v>
      </c>
      <c r="F43222">
        <v>258.08</v>
      </c>
      <c r="G43222">
        <v>2</v>
      </c>
      <c r="H43222">
        <v>20240100613002</v>
      </c>
      <c r="I43222">
        <v>202401006130021</v>
      </c>
      <c r="J43222">
        <v>258.08</v>
      </c>
      <c r="K43222">
        <v>47</v>
      </c>
      <c r="L43222">
        <v>1</v>
      </c>
      <c r="M43222">
        <v>95557.466662474675</v>
      </c>
      <c r="N43222">
        <v>16</v>
      </c>
      <c r="O43222">
        <v>69.906863805290442</v>
      </c>
      <c r="P43222" t="str">
        <f t="shared" si="675"/>
        <v>College</v>
      </c>
    </row>
    <row r="43223" spans="1:16">
      <c r="A43223">
        <v>2024</v>
      </c>
      <c r="B43223">
        <v>27355</v>
      </c>
      <c r="C43223">
        <v>3</v>
      </c>
      <c r="D43223">
        <v>20240100615000</v>
      </c>
      <c r="E43223">
        <v>1</v>
      </c>
      <c r="F43223">
        <v>600.24</v>
      </c>
      <c r="G43223">
        <v>2</v>
      </c>
      <c r="H43223">
        <v>20240100615002</v>
      </c>
      <c r="I43223">
        <v>202401006150021</v>
      </c>
      <c r="J43223">
        <v>600.24</v>
      </c>
      <c r="K43223">
        <v>41</v>
      </c>
      <c r="L43223">
        <v>1</v>
      </c>
      <c r="M43223">
        <v>56857.859499022066</v>
      </c>
      <c r="N43223">
        <v>12</v>
      </c>
      <c r="O43223">
        <v>68.659059407528787</v>
      </c>
      <c r="P43223" t="str">
        <f t="shared" si="675"/>
        <v>High School</v>
      </c>
    </row>
    <row r="43224" spans="1:16">
      <c r="A43224">
        <v>2024</v>
      </c>
      <c r="B43224">
        <v>27396</v>
      </c>
      <c r="C43224">
        <v>3</v>
      </c>
      <c r="D43224">
        <v>0</v>
      </c>
      <c r="E43224">
        <v>1</v>
      </c>
      <c r="F43224">
        <v>241.93</v>
      </c>
      <c r="G43224">
        <v>1</v>
      </c>
      <c r="H43224">
        <v>0</v>
      </c>
      <c r="I43224">
        <v>0</v>
      </c>
      <c r="J43224">
        <v>241.93</v>
      </c>
      <c r="K43224">
        <v>49</v>
      </c>
      <c r="L43224">
        <v>1</v>
      </c>
      <c r="M43224">
        <v>73993.214062809304</v>
      </c>
      <c r="N43224">
        <v>14</v>
      </c>
      <c r="O43224">
        <v>69.210733694546803</v>
      </c>
      <c r="P43224" t="str">
        <f t="shared" si="675"/>
        <v>College</v>
      </c>
    </row>
    <row r="43225" spans="1:16">
      <c r="A43225">
        <v>2024</v>
      </c>
      <c r="B43225">
        <v>27598</v>
      </c>
      <c r="C43225">
        <v>3</v>
      </c>
      <c r="D43225">
        <v>20230100613200</v>
      </c>
      <c r="E43225">
        <v>1</v>
      </c>
      <c r="F43225">
        <v>496.45</v>
      </c>
      <c r="G43225">
        <v>3</v>
      </c>
      <c r="H43225">
        <v>20230100613203</v>
      </c>
      <c r="I43225">
        <v>202301006132031</v>
      </c>
      <c r="J43225">
        <v>684.21</v>
      </c>
      <c r="K43225">
        <v>25</v>
      </c>
      <c r="L43225">
        <v>2</v>
      </c>
      <c r="M43225">
        <v>92894.498286433431</v>
      </c>
      <c r="N43225">
        <v>16</v>
      </c>
      <c r="O43225">
        <v>66.553820279629633</v>
      </c>
      <c r="P43225" t="str">
        <f t="shared" si="675"/>
        <v>College</v>
      </c>
    </row>
    <row r="43226" spans="1:16">
      <c r="A43226">
        <v>2024</v>
      </c>
      <c r="B43226">
        <v>27640</v>
      </c>
      <c r="C43226">
        <v>3</v>
      </c>
      <c r="D43226">
        <v>0</v>
      </c>
      <c r="E43226">
        <v>1</v>
      </c>
      <c r="F43226">
        <v>327.61</v>
      </c>
      <c r="G43226">
        <v>1</v>
      </c>
      <c r="H43226">
        <v>0</v>
      </c>
      <c r="I43226">
        <v>0</v>
      </c>
      <c r="J43226">
        <v>327.61</v>
      </c>
      <c r="K43226">
        <v>45</v>
      </c>
      <c r="L43226">
        <v>1</v>
      </c>
      <c r="M43226">
        <v>98332.6556310991</v>
      </c>
      <c r="N43226">
        <v>16</v>
      </c>
      <c r="O43226">
        <v>70.094793815841143</v>
      </c>
      <c r="P43226" t="str">
        <f t="shared" si="675"/>
        <v>College</v>
      </c>
    </row>
    <row r="43227" spans="1:16">
      <c r="A43227">
        <v>2024</v>
      </c>
      <c r="B43227">
        <v>27659</v>
      </c>
      <c r="C43227">
        <v>3</v>
      </c>
      <c r="D43227">
        <v>0</v>
      </c>
      <c r="E43227">
        <v>1</v>
      </c>
      <c r="F43227">
        <v>278.7</v>
      </c>
      <c r="G43227">
        <v>2</v>
      </c>
      <c r="H43227">
        <v>0</v>
      </c>
      <c r="I43227">
        <v>0</v>
      </c>
      <c r="J43227">
        <v>278.7</v>
      </c>
      <c r="K43227">
        <v>60</v>
      </c>
      <c r="L43227">
        <v>1</v>
      </c>
      <c r="M43227">
        <v>72899.468937434678</v>
      </c>
      <c r="N43227">
        <v>14</v>
      </c>
      <c r="O43227">
        <v>69.583393706351927</v>
      </c>
      <c r="P43227" t="str">
        <f t="shared" si="675"/>
        <v>College</v>
      </c>
    </row>
    <row r="43228" spans="1:16">
      <c r="A43228">
        <v>2024</v>
      </c>
      <c r="B43228">
        <v>27794</v>
      </c>
      <c r="C43228">
        <v>3</v>
      </c>
      <c r="D43228">
        <v>20230200722300</v>
      </c>
      <c r="E43228">
        <v>1</v>
      </c>
      <c r="F43228">
        <v>381.85</v>
      </c>
      <c r="G43228">
        <v>1</v>
      </c>
      <c r="H43228">
        <v>20230200722301</v>
      </c>
      <c r="I43228">
        <v>202302007223011</v>
      </c>
      <c r="J43228">
        <v>381.85</v>
      </c>
      <c r="K43228">
        <v>43</v>
      </c>
      <c r="L43228">
        <v>1</v>
      </c>
      <c r="M43228">
        <v>76006.887646415431</v>
      </c>
      <c r="N43228">
        <v>14</v>
      </c>
      <c r="O43228">
        <v>68.70819489523727</v>
      </c>
      <c r="P43228" t="str">
        <f t="shared" si="675"/>
        <v>College</v>
      </c>
    </row>
    <row r="43229" spans="1:16">
      <c r="A43229">
        <v>2024</v>
      </c>
      <c r="B43229">
        <v>28354</v>
      </c>
      <c r="C43229">
        <v>3</v>
      </c>
      <c r="D43229">
        <v>20230100732700</v>
      </c>
      <c r="E43229">
        <v>1</v>
      </c>
      <c r="F43229">
        <v>368.64</v>
      </c>
      <c r="G43229">
        <v>2</v>
      </c>
      <c r="H43229">
        <v>20230100732702</v>
      </c>
      <c r="I43229">
        <v>202301007327021</v>
      </c>
      <c r="J43229">
        <v>368.64</v>
      </c>
      <c r="K43229">
        <v>49</v>
      </c>
      <c r="L43229">
        <v>1</v>
      </c>
      <c r="M43229">
        <v>89353.300973573758</v>
      </c>
      <c r="N43229">
        <v>16</v>
      </c>
      <c r="O43229">
        <v>67.682981965316671</v>
      </c>
      <c r="P43229" t="str">
        <f t="shared" si="675"/>
        <v>College</v>
      </c>
    </row>
    <row r="43230" spans="1:16">
      <c r="A43230">
        <v>2024</v>
      </c>
      <c r="B43230">
        <v>28391</v>
      </c>
      <c r="C43230">
        <v>3</v>
      </c>
      <c r="D43230">
        <v>20230100733500</v>
      </c>
      <c r="E43230">
        <v>1</v>
      </c>
      <c r="F43230">
        <v>713.72</v>
      </c>
      <c r="G43230">
        <v>1</v>
      </c>
      <c r="H43230">
        <v>20230100733501</v>
      </c>
      <c r="I43230">
        <v>202301007335011</v>
      </c>
      <c r="J43230">
        <v>713.72</v>
      </c>
      <c r="K43230">
        <v>59</v>
      </c>
      <c r="L43230">
        <v>1</v>
      </c>
      <c r="M43230">
        <v>98912.26656270391</v>
      </c>
      <c r="N43230">
        <v>16</v>
      </c>
      <c r="O43230">
        <v>70.651550997199422</v>
      </c>
      <c r="P43230" t="str">
        <f t="shared" si="675"/>
        <v>College</v>
      </c>
    </row>
    <row r="43231" spans="1:16">
      <c r="A43231">
        <v>2024</v>
      </c>
      <c r="B43231">
        <v>28957</v>
      </c>
      <c r="C43231">
        <v>3</v>
      </c>
      <c r="D43231">
        <v>20240200487400</v>
      </c>
      <c r="E43231">
        <v>1</v>
      </c>
      <c r="F43231">
        <v>714.83</v>
      </c>
      <c r="G43231">
        <v>1</v>
      </c>
      <c r="H43231">
        <v>20240200487401</v>
      </c>
      <c r="I43231">
        <v>202402004874011</v>
      </c>
      <c r="J43231">
        <v>714.83</v>
      </c>
      <c r="K43231">
        <v>35</v>
      </c>
      <c r="L43231">
        <v>2</v>
      </c>
      <c r="M43231">
        <v>73880.558577156364</v>
      </c>
      <c r="N43231">
        <v>14</v>
      </c>
      <c r="O43231">
        <v>69.753516277292746</v>
      </c>
      <c r="P43231" t="str">
        <f t="shared" si="675"/>
        <v>College</v>
      </c>
    </row>
    <row r="43232" spans="1:16">
      <c r="A43232">
        <v>2024</v>
      </c>
      <c r="B43232">
        <v>28974</v>
      </c>
      <c r="C43232">
        <v>3</v>
      </c>
      <c r="D43232">
        <v>20240300490800</v>
      </c>
      <c r="E43232">
        <v>1</v>
      </c>
      <c r="F43232">
        <v>1631.45</v>
      </c>
      <c r="G43232">
        <v>1</v>
      </c>
      <c r="H43232">
        <v>20240300490801</v>
      </c>
      <c r="I43232">
        <v>202403004908011</v>
      </c>
      <c r="J43232">
        <v>1631.45</v>
      </c>
      <c r="K43232">
        <v>54</v>
      </c>
      <c r="L43232">
        <v>1</v>
      </c>
      <c r="M43232">
        <v>51120.341747155857</v>
      </c>
      <c r="N43232">
        <v>12</v>
      </c>
      <c r="O43232">
        <v>68.291605025968437</v>
      </c>
      <c r="P43232" t="str">
        <f t="shared" si="675"/>
        <v>High School</v>
      </c>
    </row>
    <row r="43233" spans="1:16">
      <c r="A43233">
        <v>2024</v>
      </c>
      <c r="B43233">
        <v>29002</v>
      </c>
      <c r="C43233">
        <v>3</v>
      </c>
      <c r="D43233">
        <v>20240100478000</v>
      </c>
      <c r="E43233">
        <v>1</v>
      </c>
      <c r="F43233">
        <v>758.12</v>
      </c>
      <c r="G43233">
        <v>1</v>
      </c>
      <c r="H43233">
        <v>20240100478001</v>
      </c>
      <c r="I43233">
        <v>202401004780011</v>
      </c>
      <c r="J43233">
        <v>758.12</v>
      </c>
      <c r="K43233">
        <v>50</v>
      </c>
      <c r="L43233">
        <v>2</v>
      </c>
      <c r="M43233">
        <v>139605.55890105839</v>
      </c>
      <c r="N43233">
        <v>20</v>
      </c>
      <c r="O43233">
        <v>68.982033858372873</v>
      </c>
      <c r="P43233" t="str">
        <f t="shared" si="675"/>
        <v>Grad School</v>
      </c>
    </row>
    <row r="43234" spans="1:16">
      <c r="A43234">
        <v>2024</v>
      </c>
      <c r="B43234">
        <v>29131</v>
      </c>
      <c r="C43234">
        <v>3</v>
      </c>
      <c r="D43234">
        <v>20240100482700</v>
      </c>
      <c r="E43234">
        <v>1</v>
      </c>
      <c r="F43234">
        <v>1246.1500000000001</v>
      </c>
      <c r="G43234">
        <v>1</v>
      </c>
      <c r="H43234">
        <v>20240100482701</v>
      </c>
      <c r="I43234">
        <v>202401004827011</v>
      </c>
      <c r="J43234">
        <v>1246.1500000000001</v>
      </c>
      <c r="K43234">
        <v>61</v>
      </c>
      <c r="L43234">
        <v>1</v>
      </c>
      <c r="M43234">
        <v>121761.96164867909</v>
      </c>
      <c r="N43234">
        <v>18</v>
      </c>
      <c r="O43234">
        <v>74.892800403929755</v>
      </c>
      <c r="P43234" t="str">
        <f t="shared" si="675"/>
        <v>Grad School</v>
      </c>
    </row>
    <row r="43235" spans="1:16">
      <c r="A43235">
        <v>2024</v>
      </c>
      <c r="B43235">
        <v>29257</v>
      </c>
      <c r="C43235">
        <v>3</v>
      </c>
      <c r="D43235">
        <v>20240300490100</v>
      </c>
      <c r="E43235">
        <v>1</v>
      </c>
      <c r="F43235">
        <v>867.79</v>
      </c>
      <c r="G43235">
        <v>2</v>
      </c>
      <c r="H43235">
        <v>20240300490102</v>
      </c>
      <c r="I43235">
        <v>202403004901021</v>
      </c>
      <c r="J43235">
        <v>867.79</v>
      </c>
      <c r="K43235">
        <v>48</v>
      </c>
      <c r="L43235">
        <v>1</v>
      </c>
      <c r="M43235">
        <v>48163.05186930958</v>
      </c>
      <c r="N43235">
        <v>12</v>
      </c>
      <c r="O43235">
        <v>67.718869048090099</v>
      </c>
      <c r="P43235" t="str">
        <f t="shared" si="675"/>
        <v>High School</v>
      </c>
    </row>
    <row r="43236" spans="1:16">
      <c r="A43236">
        <v>2024</v>
      </c>
      <c r="B43236">
        <v>30282</v>
      </c>
      <c r="C43236">
        <v>3</v>
      </c>
      <c r="D43236">
        <v>20231200318900</v>
      </c>
      <c r="E43236">
        <v>1</v>
      </c>
      <c r="F43236">
        <v>2205.0100000000002</v>
      </c>
      <c r="G43236">
        <v>1</v>
      </c>
      <c r="H43236">
        <v>20231200318901</v>
      </c>
      <c r="I43236">
        <v>202312003189011</v>
      </c>
      <c r="J43236">
        <v>2205.0100000000002</v>
      </c>
      <c r="K43236">
        <v>59</v>
      </c>
      <c r="L43236">
        <v>2</v>
      </c>
      <c r="M43236">
        <v>92640.347531012681</v>
      </c>
      <c r="N43236">
        <v>16</v>
      </c>
      <c r="O43236">
        <v>68.895454516628135</v>
      </c>
      <c r="P43236" t="str">
        <f t="shared" si="675"/>
        <v>College</v>
      </c>
    </row>
    <row r="43237" spans="1:16">
      <c r="A43237">
        <v>2024</v>
      </c>
      <c r="B43237">
        <v>30396</v>
      </c>
      <c r="C43237">
        <v>3</v>
      </c>
      <c r="D43237">
        <v>0</v>
      </c>
      <c r="E43237">
        <v>1</v>
      </c>
      <c r="F43237">
        <v>1602.16</v>
      </c>
      <c r="G43237">
        <v>2</v>
      </c>
      <c r="H43237">
        <v>0</v>
      </c>
      <c r="I43237">
        <v>0</v>
      </c>
      <c r="J43237">
        <v>1602.16</v>
      </c>
      <c r="K43237">
        <v>33</v>
      </c>
      <c r="L43237">
        <v>2</v>
      </c>
      <c r="M43237">
        <v>93996.141450281677</v>
      </c>
      <c r="N43237">
        <v>16</v>
      </c>
      <c r="O43237">
        <v>73.531928721626983</v>
      </c>
      <c r="P43237" t="str">
        <f t="shared" si="675"/>
        <v>College</v>
      </c>
    </row>
    <row r="43238" spans="1:16">
      <c r="A43238">
        <v>2024</v>
      </c>
      <c r="B43238">
        <v>30420</v>
      </c>
      <c r="C43238">
        <v>3</v>
      </c>
      <c r="D43238">
        <v>20230200319500</v>
      </c>
      <c r="E43238">
        <v>1</v>
      </c>
      <c r="F43238">
        <v>1899.51</v>
      </c>
      <c r="G43238">
        <v>2</v>
      </c>
      <c r="H43238">
        <v>20230200319502</v>
      </c>
      <c r="I43238">
        <v>202302003195021</v>
      </c>
      <c r="J43238">
        <v>1899.51</v>
      </c>
      <c r="K43238">
        <v>61</v>
      </c>
      <c r="L43238">
        <v>1</v>
      </c>
      <c r="M43238">
        <v>68668.880484407069</v>
      </c>
      <c r="N43238">
        <v>14</v>
      </c>
      <c r="O43238">
        <v>68.021686243004325</v>
      </c>
      <c r="P43238" t="str">
        <f t="shared" si="675"/>
        <v>College</v>
      </c>
    </row>
    <row r="43239" spans="1:16">
      <c r="A43239">
        <v>2024</v>
      </c>
      <c r="B43239">
        <v>30539</v>
      </c>
      <c r="C43239">
        <v>3</v>
      </c>
      <c r="D43239">
        <v>20221202451000</v>
      </c>
      <c r="E43239">
        <v>1</v>
      </c>
      <c r="F43239">
        <v>1110.24</v>
      </c>
      <c r="G43239">
        <v>1</v>
      </c>
      <c r="H43239">
        <v>20221202451001</v>
      </c>
      <c r="I43239">
        <v>202212024510011</v>
      </c>
      <c r="J43239">
        <v>1110.24</v>
      </c>
      <c r="K43239">
        <v>51</v>
      </c>
      <c r="L43239">
        <v>1</v>
      </c>
      <c r="M43239">
        <v>96692.783879769675</v>
      </c>
      <c r="N43239">
        <v>16</v>
      </c>
      <c r="O43239">
        <v>70.91623901778479</v>
      </c>
      <c r="P43239" t="str">
        <f t="shared" si="675"/>
        <v>College</v>
      </c>
    </row>
    <row r="43240" spans="1:16">
      <c r="A43240">
        <v>2024</v>
      </c>
      <c r="B43240">
        <v>31096</v>
      </c>
      <c r="C43240">
        <v>3</v>
      </c>
      <c r="D43240">
        <v>20221201115400</v>
      </c>
      <c r="E43240">
        <v>1</v>
      </c>
      <c r="F43240">
        <v>838.7</v>
      </c>
      <c r="G43240">
        <v>1</v>
      </c>
      <c r="H43240">
        <v>20221201115401</v>
      </c>
      <c r="I43240">
        <v>202212011154011</v>
      </c>
      <c r="J43240">
        <v>838.7</v>
      </c>
      <c r="K43240">
        <v>52</v>
      </c>
      <c r="L43240">
        <v>1</v>
      </c>
      <c r="M43240">
        <v>123550.30227274647</v>
      </c>
      <c r="N43240">
        <v>18</v>
      </c>
      <c r="O43240">
        <v>71.322847728379685</v>
      </c>
      <c r="P43240" t="str">
        <f t="shared" si="675"/>
        <v>Grad School</v>
      </c>
    </row>
    <row r="43241" spans="1:16">
      <c r="A43241">
        <v>2024</v>
      </c>
      <c r="B43241">
        <v>31293</v>
      </c>
      <c r="C43241">
        <v>3</v>
      </c>
      <c r="D43241">
        <v>20240100152400</v>
      </c>
      <c r="E43241">
        <v>1</v>
      </c>
      <c r="F43241">
        <v>428.53</v>
      </c>
      <c r="G43241">
        <v>1</v>
      </c>
      <c r="H43241">
        <v>20240100152401</v>
      </c>
      <c r="I43241">
        <v>202401001524011</v>
      </c>
      <c r="J43241">
        <v>428.53</v>
      </c>
      <c r="K43241">
        <v>29</v>
      </c>
      <c r="L43241">
        <v>1</v>
      </c>
      <c r="M43241">
        <v>90876.992794808626</v>
      </c>
      <c r="N43241">
        <v>16</v>
      </c>
      <c r="O43241">
        <v>69.615667782676226</v>
      </c>
      <c r="P43241" t="str">
        <f t="shared" si="675"/>
        <v>College</v>
      </c>
    </row>
    <row r="43242" spans="1:16">
      <c r="A43242">
        <v>2024</v>
      </c>
      <c r="B43242">
        <v>31318</v>
      </c>
      <c r="C43242">
        <v>3</v>
      </c>
      <c r="D43242">
        <v>20221201121100</v>
      </c>
      <c r="E43242">
        <v>1</v>
      </c>
      <c r="F43242">
        <v>478.22</v>
      </c>
      <c r="G43242">
        <v>1</v>
      </c>
      <c r="H43242">
        <v>20221201121101</v>
      </c>
      <c r="I43242">
        <v>202212011211011</v>
      </c>
      <c r="J43242">
        <v>478.22</v>
      </c>
      <c r="K43242">
        <v>49</v>
      </c>
      <c r="L43242">
        <v>2</v>
      </c>
      <c r="M43242">
        <v>117816.03403336596</v>
      </c>
      <c r="N43242">
        <v>18</v>
      </c>
      <c r="O43242">
        <v>68.880291112845896</v>
      </c>
      <c r="P43242" t="str">
        <f t="shared" si="675"/>
        <v>Grad School</v>
      </c>
    </row>
    <row r="43243" spans="1:16">
      <c r="A43243">
        <v>2024</v>
      </c>
      <c r="B43243">
        <v>31324</v>
      </c>
      <c r="C43243">
        <v>3</v>
      </c>
      <c r="D43243">
        <v>20221201130200</v>
      </c>
      <c r="E43243">
        <v>1</v>
      </c>
      <c r="F43243">
        <v>857.03</v>
      </c>
      <c r="G43243">
        <v>1</v>
      </c>
      <c r="H43243">
        <v>20221201130201</v>
      </c>
      <c r="I43243">
        <v>202212011302011</v>
      </c>
      <c r="J43243">
        <v>857.03</v>
      </c>
      <c r="K43243">
        <v>32</v>
      </c>
      <c r="L43243">
        <v>1</v>
      </c>
      <c r="M43243">
        <v>116845.4574575204</v>
      </c>
      <c r="N43243">
        <v>18</v>
      </c>
      <c r="O43243">
        <v>65.396971870403902</v>
      </c>
      <c r="P43243" t="str">
        <f t="shared" si="675"/>
        <v>Grad School</v>
      </c>
    </row>
    <row r="43244" spans="1:16">
      <c r="A43244">
        <v>2024</v>
      </c>
      <c r="B43244">
        <v>31332</v>
      </c>
      <c r="C43244">
        <v>3</v>
      </c>
      <c r="D43244">
        <v>20240200148500</v>
      </c>
      <c r="E43244">
        <v>1</v>
      </c>
      <c r="F43244">
        <v>484.71</v>
      </c>
      <c r="G43244">
        <v>2</v>
      </c>
      <c r="H43244">
        <v>20240200148502</v>
      </c>
      <c r="I43244">
        <v>202402001485021</v>
      </c>
      <c r="J43244">
        <v>484.71</v>
      </c>
      <c r="K43244">
        <v>37</v>
      </c>
      <c r="L43244">
        <v>2</v>
      </c>
      <c r="M43244">
        <v>136917.38341302442</v>
      </c>
      <c r="N43244">
        <v>20</v>
      </c>
      <c r="O43244">
        <v>70.433007216699792</v>
      </c>
      <c r="P43244" t="str">
        <f t="shared" si="675"/>
        <v>Grad School</v>
      </c>
    </row>
    <row r="43245" spans="1:16">
      <c r="A43245">
        <v>2024</v>
      </c>
      <c r="B43245">
        <v>31546</v>
      </c>
      <c r="C43245">
        <v>3</v>
      </c>
      <c r="D43245">
        <v>0</v>
      </c>
      <c r="E43245">
        <v>1</v>
      </c>
      <c r="F43245">
        <v>495.48</v>
      </c>
      <c r="G43245">
        <v>1</v>
      </c>
      <c r="H43245">
        <v>0</v>
      </c>
      <c r="I43245">
        <v>0</v>
      </c>
      <c r="J43245">
        <v>495.48</v>
      </c>
      <c r="K43245">
        <v>53</v>
      </c>
      <c r="L43245">
        <v>2</v>
      </c>
      <c r="M43245">
        <v>68069.076514919463</v>
      </c>
      <c r="N43245">
        <v>14</v>
      </c>
      <c r="O43245">
        <v>69.372861970157103</v>
      </c>
      <c r="P43245" t="str">
        <f t="shared" si="675"/>
        <v>College</v>
      </c>
    </row>
    <row r="43246" spans="1:16">
      <c r="A43246">
        <v>2024</v>
      </c>
      <c r="B43246">
        <v>32551</v>
      </c>
      <c r="C43246">
        <v>3</v>
      </c>
      <c r="D43246">
        <v>20230100375600</v>
      </c>
      <c r="E43246">
        <v>1</v>
      </c>
      <c r="F43246">
        <v>2227.0700000000002</v>
      </c>
      <c r="G43246">
        <v>1</v>
      </c>
      <c r="H43246">
        <v>20230100375601</v>
      </c>
      <c r="I43246">
        <v>202301003756011</v>
      </c>
      <c r="J43246">
        <v>2227.0700000000002</v>
      </c>
      <c r="K43246">
        <v>53</v>
      </c>
      <c r="L43246">
        <v>1</v>
      </c>
      <c r="M43246">
        <v>47844.40838412608</v>
      </c>
      <c r="N43246">
        <v>12</v>
      </c>
      <c r="O43246">
        <v>68.724648590471915</v>
      </c>
      <c r="P43246" t="str">
        <f t="shared" si="675"/>
        <v>High School</v>
      </c>
    </row>
    <row r="43247" spans="1:16">
      <c r="A43247">
        <v>2024</v>
      </c>
      <c r="B43247">
        <v>32582</v>
      </c>
      <c r="C43247">
        <v>3</v>
      </c>
      <c r="D43247">
        <v>20230200373900</v>
      </c>
      <c r="E43247">
        <v>1</v>
      </c>
      <c r="F43247">
        <v>2425.2600000000002</v>
      </c>
      <c r="G43247">
        <v>1</v>
      </c>
      <c r="H43247">
        <v>20230200373901</v>
      </c>
      <c r="I43247">
        <v>202302003739011</v>
      </c>
      <c r="J43247">
        <v>2425.2600000000002</v>
      </c>
      <c r="K43247">
        <v>49</v>
      </c>
      <c r="L43247">
        <v>1</v>
      </c>
      <c r="M43247">
        <v>115770.46553373834</v>
      </c>
      <c r="N43247">
        <v>18</v>
      </c>
      <c r="O43247">
        <v>68.70764620020357</v>
      </c>
      <c r="P43247" t="str">
        <f t="shared" si="675"/>
        <v>Grad School</v>
      </c>
    </row>
    <row r="43248" spans="1:16">
      <c r="A43248">
        <v>2024</v>
      </c>
      <c r="B43248">
        <v>32610</v>
      </c>
      <c r="C43248">
        <v>3</v>
      </c>
      <c r="D43248">
        <v>20231200376600</v>
      </c>
      <c r="E43248">
        <v>1</v>
      </c>
      <c r="F43248">
        <v>3786.85</v>
      </c>
      <c r="G43248">
        <v>2</v>
      </c>
      <c r="H43248">
        <v>20231200376602</v>
      </c>
      <c r="I43248">
        <v>202312003766022</v>
      </c>
      <c r="J43248">
        <v>3786.85</v>
      </c>
      <c r="K43248">
        <v>40</v>
      </c>
      <c r="L43248">
        <v>1</v>
      </c>
      <c r="M43248">
        <v>120047.52899315326</v>
      </c>
      <c r="N43248">
        <v>18</v>
      </c>
      <c r="O43248">
        <v>69.286619560303521</v>
      </c>
      <c r="P43248" t="str">
        <f t="shared" si="675"/>
        <v>Grad School</v>
      </c>
    </row>
    <row r="43249" spans="1:16">
      <c r="A43249">
        <v>2024</v>
      </c>
      <c r="B43249">
        <v>32703</v>
      </c>
      <c r="C43249">
        <v>3</v>
      </c>
      <c r="D43249">
        <v>0</v>
      </c>
      <c r="E43249">
        <v>1</v>
      </c>
      <c r="F43249">
        <v>2355.61</v>
      </c>
      <c r="G43249">
        <v>2</v>
      </c>
      <c r="H43249">
        <v>0</v>
      </c>
      <c r="I43249">
        <v>0</v>
      </c>
      <c r="J43249">
        <v>2355.61</v>
      </c>
      <c r="K43249">
        <v>43</v>
      </c>
      <c r="L43249">
        <v>1</v>
      </c>
      <c r="M43249">
        <v>91466.703571147737</v>
      </c>
      <c r="N43249">
        <v>16</v>
      </c>
      <c r="O43249">
        <v>71.216030054362164</v>
      </c>
      <c r="P43249" t="str">
        <f t="shared" si="675"/>
        <v>College</v>
      </c>
    </row>
    <row r="43250" spans="1:16">
      <c r="A43250">
        <v>2024</v>
      </c>
      <c r="B43250">
        <v>32728</v>
      </c>
      <c r="C43250">
        <v>3</v>
      </c>
      <c r="D43250">
        <v>20240100378700</v>
      </c>
      <c r="E43250">
        <v>1</v>
      </c>
      <c r="F43250">
        <v>2129.15</v>
      </c>
      <c r="G43250">
        <v>1</v>
      </c>
      <c r="H43250">
        <v>20240100378701</v>
      </c>
      <c r="I43250">
        <v>202401003787011</v>
      </c>
      <c r="J43250">
        <v>2129.15</v>
      </c>
      <c r="K43250">
        <v>50</v>
      </c>
      <c r="L43250">
        <v>1</v>
      </c>
      <c r="M43250">
        <v>86624.31126087415</v>
      </c>
      <c r="N43250">
        <v>16</v>
      </c>
      <c r="O43250">
        <v>73.053410593005239</v>
      </c>
      <c r="P43250" t="str">
        <f t="shared" si="675"/>
        <v>College</v>
      </c>
    </row>
    <row r="43251" spans="1:16">
      <c r="A43251">
        <v>2024</v>
      </c>
      <c r="B43251">
        <v>32738</v>
      </c>
      <c r="C43251">
        <v>3</v>
      </c>
      <c r="D43251">
        <v>20240100378600</v>
      </c>
      <c r="E43251">
        <v>1</v>
      </c>
      <c r="F43251">
        <v>5404.73</v>
      </c>
      <c r="G43251">
        <v>2</v>
      </c>
      <c r="H43251">
        <v>20240100378602</v>
      </c>
      <c r="I43251">
        <v>202401003786021</v>
      </c>
      <c r="J43251">
        <v>5404.73</v>
      </c>
      <c r="K43251">
        <v>31</v>
      </c>
      <c r="L43251">
        <v>1</v>
      </c>
      <c r="M43251">
        <v>113603.89983423635</v>
      </c>
      <c r="N43251">
        <v>18</v>
      </c>
      <c r="O43251">
        <v>71.906385250388979</v>
      </c>
      <c r="P43251" t="str">
        <f t="shared" si="675"/>
        <v>Grad School</v>
      </c>
    </row>
    <row r="43252" spans="1:16">
      <c r="A43252">
        <v>2024</v>
      </c>
      <c r="B43252">
        <v>33008</v>
      </c>
      <c r="C43252">
        <v>3</v>
      </c>
      <c r="D43252">
        <v>0</v>
      </c>
      <c r="E43252">
        <v>1</v>
      </c>
      <c r="F43252">
        <v>3842.83</v>
      </c>
      <c r="G43252">
        <v>1</v>
      </c>
      <c r="H43252">
        <v>0</v>
      </c>
      <c r="I43252">
        <v>0</v>
      </c>
      <c r="J43252">
        <v>3842.83</v>
      </c>
      <c r="K43252">
        <v>55</v>
      </c>
      <c r="L43252">
        <v>1</v>
      </c>
      <c r="M43252">
        <v>93425.294772549023</v>
      </c>
      <c r="N43252">
        <v>16</v>
      </c>
      <c r="O43252">
        <v>72.460998167319048</v>
      </c>
      <c r="P43252" t="str">
        <f t="shared" si="675"/>
        <v>College</v>
      </c>
    </row>
    <row r="43253" spans="1:16">
      <c r="A43253">
        <v>2024</v>
      </c>
      <c r="B43253">
        <v>33081</v>
      </c>
      <c r="C43253">
        <v>3</v>
      </c>
      <c r="D43253">
        <v>20230100156000</v>
      </c>
      <c r="E43253">
        <v>1</v>
      </c>
      <c r="F43253">
        <v>524.26</v>
      </c>
      <c r="G43253">
        <v>1</v>
      </c>
      <c r="H43253">
        <v>20230100156001</v>
      </c>
      <c r="I43253">
        <v>202301001560011</v>
      </c>
      <c r="J43253">
        <v>524.26</v>
      </c>
      <c r="K43253">
        <v>29</v>
      </c>
      <c r="L43253">
        <v>1</v>
      </c>
      <c r="M43253">
        <v>95856.704370639432</v>
      </c>
      <c r="N43253">
        <v>16</v>
      </c>
      <c r="O43253">
        <v>67.285920365126245</v>
      </c>
      <c r="P43253" t="str">
        <f t="shared" si="675"/>
        <v>College</v>
      </c>
    </row>
    <row r="43254" spans="1:16">
      <c r="A43254">
        <v>2024</v>
      </c>
      <c r="B43254">
        <v>33111</v>
      </c>
      <c r="C43254">
        <v>3</v>
      </c>
      <c r="D43254">
        <v>20240300158600</v>
      </c>
      <c r="E43254">
        <v>1</v>
      </c>
      <c r="F43254">
        <v>290.92</v>
      </c>
      <c r="G43254">
        <v>1</v>
      </c>
      <c r="H43254">
        <v>20240300158601</v>
      </c>
      <c r="I43254">
        <v>202403001586011</v>
      </c>
      <c r="J43254">
        <v>290.92</v>
      </c>
      <c r="K43254">
        <v>47</v>
      </c>
      <c r="L43254">
        <v>1</v>
      </c>
      <c r="M43254">
        <v>77673.841944665503</v>
      </c>
      <c r="N43254">
        <v>14</v>
      </c>
      <c r="O43254">
        <v>73.076375484229914</v>
      </c>
      <c r="P43254" t="str">
        <f t="shared" si="675"/>
        <v>College</v>
      </c>
    </row>
    <row r="43255" spans="1:16">
      <c r="A43255">
        <v>2024</v>
      </c>
      <c r="B43255">
        <v>33180</v>
      </c>
      <c r="C43255">
        <v>3</v>
      </c>
      <c r="D43255">
        <v>20230300166100</v>
      </c>
      <c r="E43255">
        <v>1</v>
      </c>
      <c r="F43255">
        <v>430.69</v>
      </c>
      <c r="G43255">
        <v>1</v>
      </c>
      <c r="H43255">
        <v>20230300166101</v>
      </c>
      <c r="I43255">
        <v>202303001661011</v>
      </c>
      <c r="J43255">
        <v>430.69</v>
      </c>
      <c r="K43255">
        <v>55</v>
      </c>
      <c r="L43255">
        <v>1</v>
      </c>
      <c r="M43255">
        <v>141981.04489029964</v>
      </c>
      <c r="N43255">
        <v>20</v>
      </c>
      <c r="O43255">
        <v>67.048830513223137</v>
      </c>
      <c r="P43255" t="str">
        <f t="shared" si="675"/>
        <v>Grad School</v>
      </c>
    </row>
    <row r="43256" spans="1:16">
      <c r="A43256">
        <v>2024</v>
      </c>
      <c r="B43256">
        <v>33234</v>
      </c>
      <c r="C43256">
        <v>3</v>
      </c>
      <c r="D43256">
        <v>20240100162400</v>
      </c>
      <c r="E43256">
        <v>1</v>
      </c>
      <c r="F43256">
        <v>242.77</v>
      </c>
      <c r="G43256">
        <v>2</v>
      </c>
      <c r="H43256">
        <v>20240100162402</v>
      </c>
      <c r="I43256">
        <v>202401001624021</v>
      </c>
      <c r="J43256">
        <v>242.77</v>
      </c>
      <c r="K43256">
        <v>41</v>
      </c>
      <c r="L43256">
        <v>1</v>
      </c>
      <c r="M43256">
        <v>99108.645976374173</v>
      </c>
      <c r="N43256">
        <v>16</v>
      </c>
      <c r="O43256">
        <v>70.272610225216084</v>
      </c>
      <c r="P43256" t="str">
        <f t="shared" si="675"/>
        <v>College</v>
      </c>
    </row>
    <row r="43257" spans="1:16">
      <c r="A43257">
        <v>2024</v>
      </c>
      <c r="B43257">
        <v>33236</v>
      </c>
      <c r="C43257">
        <v>3</v>
      </c>
      <c r="D43257">
        <v>20240100172900</v>
      </c>
      <c r="E43257">
        <v>1</v>
      </c>
      <c r="F43257">
        <v>434.82</v>
      </c>
      <c r="G43257">
        <v>1</v>
      </c>
      <c r="H43257">
        <v>20240100172901</v>
      </c>
      <c r="I43257">
        <v>202401001729011</v>
      </c>
      <c r="J43257">
        <v>434.82</v>
      </c>
      <c r="K43257">
        <v>38</v>
      </c>
      <c r="L43257">
        <v>1</v>
      </c>
      <c r="M43257">
        <v>70628.243022181079</v>
      </c>
      <c r="N43257">
        <v>14</v>
      </c>
      <c r="O43257">
        <v>69.452924134263554</v>
      </c>
      <c r="P43257" t="str">
        <f t="shared" si="675"/>
        <v>College</v>
      </c>
    </row>
    <row r="43258" spans="1:16">
      <c r="A43258">
        <v>2024</v>
      </c>
      <c r="B43258">
        <v>33464</v>
      </c>
      <c r="C43258">
        <v>3</v>
      </c>
      <c r="D43258">
        <v>20240304584400</v>
      </c>
      <c r="E43258">
        <v>1</v>
      </c>
      <c r="F43258">
        <v>151.66999999999999</v>
      </c>
      <c r="G43258">
        <v>1</v>
      </c>
      <c r="H43258">
        <v>20240304584401</v>
      </c>
      <c r="I43258">
        <v>202403045844011</v>
      </c>
      <c r="J43258">
        <v>151.66999999999999</v>
      </c>
      <c r="K43258">
        <v>39</v>
      </c>
      <c r="L43258">
        <v>2</v>
      </c>
      <c r="M43258">
        <v>130898.21741875565</v>
      </c>
      <c r="N43258">
        <v>20</v>
      </c>
      <c r="O43258">
        <v>68.468912524922644</v>
      </c>
      <c r="P43258" t="str">
        <f t="shared" si="675"/>
        <v>Grad School</v>
      </c>
    </row>
    <row r="43259" spans="1:16">
      <c r="A43259">
        <v>2024</v>
      </c>
      <c r="B43259">
        <v>33502</v>
      </c>
      <c r="C43259">
        <v>3</v>
      </c>
      <c r="D43259">
        <v>20240300162500</v>
      </c>
      <c r="E43259">
        <v>1</v>
      </c>
      <c r="F43259">
        <v>194.31</v>
      </c>
      <c r="G43259">
        <v>2</v>
      </c>
      <c r="H43259">
        <v>20240300162502</v>
      </c>
      <c r="I43259">
        <v>202403001625021</v>
      </c>
      <c r="J43259">
        <v>194.31</v>
      </c>
      <c r="K43259">
        <v>44</v>
      </c>
      <c r="L43259">
        <v>2</v>
      </c>
      <c r="M43259">
        <v>123645.96951440857</v>
      </c>
      <c r="N43259">
        <v>18</v>
      </c>
      <c r="O43259">
        <v>71.648735927037606</v>
      </c>
      <c r="P43259" t="str">
        <f t="shared" si="675"/>
        <v>Grad School</v>
      </c>
    </row>
    <row r="43260" spans="1:16">
      <c r="A43260">
        <v>2024</v>
      </c>
      <c r="B43260">
        <v>33550</v>
      </c>
      <c r="C43260">
        <v>3</v>
      </c>
      <c r="D43260">
        <v>20240100171600</v>
      </c>
      <c r="E43260">
        <v>1</v>
      </c>
      <c r="F43260">
        <v>193.23</v>
      </c>
      <c r="G43260">
        <v>1</v>
      </c>
      <c r="H43260">
        <v>20240100171601</v>
      </c>
      <c r="I43260">
        <v>202401001716011</v>
      </c>
      <c r="J43260">
        <v>193.23</v>
      </c>
      <c r="K43260">
        <v>36</v>
      </c>
      <c r="L43260">
        <v>1</v>
      </c>
      <c r="M43260">
        <v>113921.13121779839</v>
      </c>
      <c r="N43260">
        <v>18</v>
      </c>
      <c r="O43260">
        <v>69.544330789460304</v>
      </c>
      <c r="P43260" t="str">
        <f t="shared" si="675"/>
        <v>Grad School</v>
      </c>
    </row>
    <row r="43261" spans="1:16">
      <c r="A43261">
        <v>2024</v>
      </c>
      <c r="B43261">
        <v>33567</v>
      </c>
      <c r="C43261">
        <v>3</v>
      </c>
      <c r="D43261">
        <v>20230200171600</v>
      </c>
      <c r="E43261">
        <v>1</v>
      </c>
      <c r="F43261">
        <v>365.31</v>
      </c>
      <c r="G43261">
        <v>1</v>
      </c>
      <c r="H43261">
        <v>20230200171601</v>
      </c>
      <c r="I43261">
        <v>202302001716011</v>
      </c>
      <c r="J43261">
        <v>365.31</v>
      </c>
      <c r="K43261">
        <v>42</v>
      </c>
      <c r="L43261">
        <v>1</v>
      </c>
      <c r="M43261">
        <v>124532.57704965898</v>
      </c>
      <c r="N43261">
        <v>18</v>
      </c>
      <c r="O43261">
        <v>69.451961052889217</v>
      </c>
      <c r="P43261" t="str">
        <f t="shared" si="675"/>
        <v>Grad School</v>
      </c>
    </row>
    <row r="43262" spans="1:16">
      <c r="A43262">
        <v>2024</v>
      </c>
      <c r="B43262">
        <v>33633</v>
      </c>
      <c r="C43262">
        <v>3</v>
      </c>
      <c r="D43262">
        <v>20240200157500</v>
      </c>
      <c r="E43262">
        <v>1</v>
      </c>
      <c r="F43262">
        <v>155.43</v>
      </c>
      <c r="G43262">
        <v>2</v>
      </c>
      <c r="H43262">
        <v>20240200157502</v>
      </c>
      <c r="I43262">
        <v>202402001575021</v>
      </c>
      <c r="J43262">
        <v>155.43</v>
      </c>
      <c r="K43262">
        <v>26</v>
      </c>
      <c r="L43262">
        <v>2</v>
      </c>
      <c r="M43262">
        <v>91023.272932124208</v>
      </c>
      <c r="N43262">
        <v>16</v>
      </c>
      <c r="O43262">
        <v>71.606456545201425</v>
      </c>
      <c r="P43262" t="str">
        <f t="shared" si="675"/>
        <v>College</v>
      </c>
    </row>
    <row r="43263" spans="1:16">
      <c r="A43263">
        <v>2024</v>
      </c>
      <c r="B43263">
        <v>33642</v>
      </c>
      <c r="C43263">
        <v>3</v>
      </c>
      <c r="D43263">
        <v>20240300164800</v>
      </c>
      <c r="E43263">
        <v>1</v>
      </c>
      <c r="F43263">
        <v>415.94</v>
      </c>
      <c r="G43263">
        <v>1</v>
      </c>
      <c r="H43263">
        <v>20240300164801</v>
      </c>
      <c r="I43263">
        <v>202403001648011</v>
      </c>
      <c r="J43263">
        <v>415.94</v>
      </c>
      <c r="K43263">
        <v>32</v>
      </c>
      <c r="L43263">
        <v>2</v>
      </c>
      <c r="M43263">
        <v>94386.11506188316</v>
      </c>
      <c r="N43263">
        <v>16</v>
      </c>
      <c r="O43263">
        <v>71.48652709957409</v>
      </c>
      <c r="P43263" t="str">
        <f t="shared" si="675"/>
        <v>College</v>
      </c>
    </row>
    <row r="43264" spans="1:16">
      <c r="A43264">
        <v>2024</v>
      </c>
      <c r="B43264">
        <v>33818</v>
      </c>
      <c r="C43264">
        <v>3</v>
      </c>
      <c r="D43264">
        <v>20231200165400</v>
      </c>
      <c r="E43264">
        <v>1</v>
      </c>
      <c r="F43264">
        <v>468.38</v>
      </c>
      <c r="G43264">
        <v>1</v>
      </c>
      <c r="H43264">
        <v>20231200165401</v>
      </c>
      <c r="I43264">
        <v>202312001654011</v>
      </c>
      <c r="J43264">
        <v>468.38</v>
      </c>
      <c r="K43264">
        <v>36</v>
      </c>
      <c r="L43264">
        <v>1</v>
      </c>
      <c r="M43264">
        <v>123383.18889409673</v>
      </c>
      <c r="N43264">
        <v>18</v>
      </c>
      <c r="O43264">
        <v>71.493949508178687</v>
      </c>
      <c r="P43264" t="str">
        <f t="shared" si="675"/>
        <v>Grad School</v>
      </c>
    </row>
    <row r="43265" spans="1:16">
      <c r="A43265">
        <v>2024</v>
      </c>
      <c r="B43265">
        <v>33838</v>
      </c>
      <c r="C43265">
        <v>3</v>
      </c>
      <c r="D43265">
        <v>20230100169900</v>
      </c>
      <c r="E43265">
        <v>1</v>
      </c>
      <c r="F43265">
        <v>274.08999999999997</v>
      </c>
      <c r="G43265">
        <v>2</v>
      </c>
      <c r="H43265">
        <v>20230100169902</v>
      </c>
      <c r="I43265">
        <v>202301001699021</v>
      </c>
      <c r="J43265">
        <v>274.08999999999997</v>
      </c>
      <c r="K43265">
        <v>30</v>
      </c>
      <c r="L43265">
        <v>2</v>
      </c>
      <c r="M43265">
        <v>120990.17561609027</v>
      </c>
      <c r="N43265">
        <v>18</v>
      </c>
      <c r="O43265">
        <v>72.194436400362221</v>
      </c>
      <c r="P43265" t="str">
        <f t="shared" si="675"/>
        <v>Grad School</v>
      </c>
    </row>
    <row r="43266" spans="1:16">
      <c r="A43266">
        <v>2024</v>
      </c>
      <c r="B43266">
        <v>33841</v>
      </c>
      <c r="C43266">
        <v>3</v>
      </c>
      <c r="D43266">
        <v>20230200170400</v>
      </c>
      <c r="E43266">
        <v>1</v>
      </c>
      <c r="F43266">
        <v>388.54</v>
      </c>
      <c r="G43266">
        <v>3</v>
      </c>
      <c r="H43266">
        <v>20230200170404</v>
      </c>
      <c r="I43266">
        <v>202302001704041</v>
      </c>
      <c r="J43266">
        <v>388.54</v>
      </c>
      <c r="K43266">
        <v>27</v>
      </c>
      <c r="L43266">
        <v>1</v>
      </c>
      <c r="M43266">
        <v>94641.45636164723</v>
      </c>
      <c r="N43266">
        <v>16</v>
      </c>
      <c r="O43266">
        <v>70.556710998409912</v>
      </c>
      <c r="P43266" t="str">
        <f t="shared" si="675"/>
        <v>College</v>
      </c>
    </row>
    <row r="43267" spans="1:16">
      <c r="A43267">
        <v>2024</v>
      </c>
      <c r="B43267">
        <v>33878</v>
      </c>
      <c r="C43267">
        <v>3</v>
      </c>
      <c r="D43267">
        <v>20240200157100</v>
      </c>
      <c r="E43267">
        <v>1</v>
      </c>
      <c r="F43267">
        <v>186.46</v>
      </c>
      <c r="G43267">
        <v>1</v>
      </c>
      <c r="H43267">
        <v>20240200157101</v>
      </c>
      <c r="I43267">
        <v>202402001571011</v>
      </c>
      <c r="J43267">
        <v>186.46</v>
      </c>
      <c r="K43267">
        <v>55</v>
      </c>
      <c r="L43267">
        <v>1</v>
      </c>
      <c r="M43267">
        <v>119654.94867657257</v>
      </c>
      <c r="N43267">
        <v>18</v>
      </c>
      <c r="O43267">
        <v>70.708477642590509</v>
      </c>
      <c r="P43267" t="str">
        <f t="shared" ref="P43267:P43330" si="676">IF(N43267&lt;=12,"High School",IF(N43267&lt;=16,"College","Grad School"))</f>
        <v>Grad School</v>
      </c>
    </row>
    <row r="43268" spans="1:16">
      <c r="A43268">
        <v>2024</v>
      </c>
      <c r="B43268">
        <v>34051</v>
      </c>
      <c r="C43268">
        <v>3</v>
      </c>
      <c r="D43268">
        <v>20240200167700</v>
      </c>
      <c r="E43268">
        <v>1</v>
      </c>
      <c r="F43268">
        <v>153.03</v>
      </c>
      <c r="G43268">
        <v>2</v>
      </c>
      <c r="H43268">
        <v>20240200167702</v>
      </c>
      <c r="I43268">
        <v>202402001677021</v>
      </c>
      <c r="J43268">
        <v>153.03</v>
      </c>
      <c r="K43268">
        <v>39</v>
      </c>
      <c r="L43268">
        <v>1</v>
      </c>
      <c r="M43268">
        <v>52794.687369958956</v>
      </c>
      <c r="N43268">
        <v>12</v>
      </c>
      <c r="O43268">
        <v>69.792920275309726</v>
      </c>
      <c r="P43268" t="str">
        <f t="shared" si="676"/>
        <v>High School</v>
      </c>
    </row>
    <row r="43269" spans="1:16">
      <c r="A43269">
        <v>2024</v>
      </c>
      <c r="B43269">
        <v>34794</v>
      </c>
      <c r="C43269">
        <v>3</v>
      </c>
      <c r="D43269">
        <v>0</v>
      </c>
      <c r="E43269">
        <v>1</v>
      </c>
      <c r="F43269">
        <v>335.13</v>
      </c>
      <c r="G43269">
        <v>2</v>
      </c>
      <c r="H43269">
        <v>0</v>
      </c>
      <c r="I43269">
        <v>0</v>
      </c>
      <c r="J43269">
        <v>335.13</v>
      </c>
      <c r="K43269">
        <v>42</v>
      </c>
      <c r="L43269">
        <v>2</v>
      </c>
      <c r="M43269">
        <v>90714.681507692396</v>
      </c>
      <c r="N43269">
        <v>16</v>
      </c>
      <c r="O43269">
        <v>67.347078975860569</v>
      </c>
      <c r="P43269" t="str">
        <f t="shared" si="676"/>
        <v>College</v>
      </c>
    </row>
    <row r="43270" spans="1:16">
      <c r="A43270">
        <v>2024</v>
      </c>
      <c r="B43270">
        <v>34913</v>
      </c>
      <c r="C43270">
        <v>3</v>
      </c>
      <c r="D43270">
        <v>0</v>
      </c>
      <c r="E43270">
        <v>1</v>
      </c>
      <c r="F43270">
        <v>336.84</v>
      </c>
      <c r="G43270">
        <v>2</v>
      </c>
      <c r="H43270">
        <v>0</v>
      </c>
      <c r="I43270">
        <v>0</v>
      </c>
      <c r="J43270">
        <v>336.84</v>
      </c>
      <c r="K43270">
        <v>33</v>
      </c>
      <c r="L43270">
        <v>2</v>
      </c>
      <c r="M43270">
        <v>123442.41084969685</v>
      </c>
      <c r="N43270">
        <v>18</v>
      </c>
      <c r="O43270">
        <v>72.31962433104232</v>
      </c>
      <c r="P43270" t="str">
        <f t="shared" si="676"/>
        <v>Grad School</v>
      </c>
    </row>
    <row r="43271" spans="1:16">
      <c r="A43271">
        <v>2024</v>
      </c>
      <c r="B43271">
        <v>35355</v>
      </c>
      <c r="C43271">
        <v>3</v>
      </c>
      <c r="D43271">
        <v>20240205211600</v>
      </c>
      <c r="E43271">
        <v>1</v>
      </c>
      <c r="F43271">
        <v>4201.2</v>
      </c>
      <c r="G43271">
        <v>1</v>
      </c>
      <c r="H43271">
        <v>20240205211601</v>
      </c>
      <c r="I43271">
        <v>202402052116011</v>
      </c>
      <c r="J43271">
        <v>4201.2</v>
      </c>
      <c r="K43271">
        <v>62</v>
      </c>
      <c r="L43271">
        <v>2</v>
      </c>
      <c r="M43271">
        <v>123514.02278806402</v>
      </c>
      <c r="N43271">
        <v>18</v>
      </c>
      <c r="O43271">
        <v>72.185709541520438</v>
      </c>
      <c r="P43271" t="str">
        <f t="shared" si="676"/>
        <v>Grad School</v>
      </c>
    </row>
    <row r="43272" spans="1:16">
      <c r="A43272">
        <v>2024</v>
      </c>
      <c r="B43272">
        <v>35388</v>
      </c>
      <c r="C43272">
        <v>3</v>
      </c>
      <c r="D43272">
        <v>0</v>
      </c>
      <c r="E43272">
        <v>1</v>
      </c>
      <c r="F43272">
        <v>2447.9899999999998</v>
      </c>
      <c r="G43272">
        <v>1</v>
      </c>
      <c r="H43272">
        <v>0</v>
      </c>
      <c r="I43272">
        <v>0</v>
      </c>
      <c r="J43272">
        <v>2447.9899999999998</v>
      </c>
      <c r="K43272">
        <v>50</v>
      </c>
      <c r="L43272">
        <v>1</v>
      </c>
      <c r="M43272">
        <v>112086.82989083603</v>
      </c>
      <c r="N43272">
        <v>18</v>
      </c>
      <c r="O43272">
        <v>67.930597683189447</v>
      </c>
      <c r="P43272" t="str">
        <f t="shared" si="676"/>
        <v>Grad School</v>
      </c>
    </row>
    <row r="43273" spans="1:16">
      <c r="A43273">
        <v>2024</v>
      </c>
      <c r="B43273">
        <v>35873</v>
      </c>
      <c r="C43273">
        <v>3</v>
      </c>
      <c r="D43273">
        <v>20230200836300</v>
      </c>
      <c r="E43273">
        <v>1</v>
      </c>
      <c r="F43273">
        <v>2497.7600000000002</v>
      </c>
      <c r="G43273">
        <v>1</v>
      </c>
      <c r="H43273">
        <v>20230200836301</v>
      </c>
      <c r="I43273">
        <v>202302008363011</v>
      </c>
      <c r="J43273">
        <v>2497.7600000000002</v>
      </c>
      <c r="K43273">
        <v>50</v>
      </c>
      <c r="L43273">
        <v>1</v>
      </c>
      <c r="M43273">
        <v>54710.059821025818</v>
      </c>
      <c r="N43273">
        <v>12</v>
      </c>
      <c r="O43273">
        <v>66.633037590131096</v>
      </c>
      <c r="P43273" t="str">
        <f t="shared" si="676"/>
        <v>High School</v>
      </c>
    </row>
    <row r="43274" spans="1:16">
      <c r="A43274">
        <v>2024</v>
      </c>
      <c r="B43274">
        <v>35887</v>
      </c>
      <c r="C43274">
        <v>3</v>
      </c>
      <c r="D43274">
        <v>0</v>
      </c>
      <c r="E43274">
        <v>1</v>
      </c>
      <c r="F43274">
        <v>2408.0300000000002</v>
      </c>
      <c r="G43274">
        <v>1</v>
      </c>
      <c r="H43274">
        <v>0</v>
      </c>
      <c r="I43274">
        <v>0</v>
      </c>
      <c r="J43274">
        <v>2408.0300000000002</v>
      </c>
      <c r="K43274">
        <v>44</v>
      </c>
      <c r="L43274">
        <v>1</v>
      </c>
      <c r="M43274">
        <v>117065.81224223087</v>
      </c>
      <c r="N43274">
        <v>18</v>
      </c>
      <c r="O43274">
        <v>70.240082905099683</v>
      </c>
      <c r="P43274" t="str">
        <f t="shared" si="676"/>
        <v>Grad School</v>
      </c>
    </row>
    <row r="43275" spans="1:16">
      <c r="A43275">
        <v>2024</v>
      </c>
      <c r="B43275">
        <v>36229</v>
      </c>
      <c r="C43275">
        <v>3</v>
      </c>
      <c r="D43275">
        <v>20221206321000</v>
      </c>
      <c r="E43275">
        <v>1</v>
      </c>
      <c r="F43275">
        <v>2672.87</v>
      </c>
      <c r="G43275">
        <v>1</v>
      </c>
      <c r="H43275">
        <v>20221206321001</v>
      </c>
      <c r="I43275">
        <v>202212063210011</v>
      </c>
      <c r="J43275">
        <v>2672.87</v>
      </c>
      <c r="K43275">
        <v>38</v>
      </c>
      <c r="L43275">
        <v>1</v>
      </c>
      <c r="M43275">
        <v>119934.23087904762</v>
      </c>
      <c r="N43275">
        <v>18</v>
      </c>
      <c r="O43275">
        <v>68.62108742299894</v>
      </c>
      <c r="P43275" t="str">
        <f t="shared" si="676"/>
        <v>Grad School</v>
      </c>
    </row>
    <row r="43276" spans="1:16">
      <c r="A43276">
        <v>2024</v>
      </c>
      <c r="B43276">
        <v>36268</v>
      </c>
      <c r="C43276">
        <v>3</v>
      </c>
      <c r="D43276">
        <v>20221206324900</v>
      </c>
      <c r="E43276">
        <v>1</v>
      </c>
      <c r="F43276">
        <v>2434.3000000000002</v>
      </c>
      <c r="G43276">
        <v>1</v>
      </c>
      <c r="H43276">
        <v>20221206324901</v>
      </c>
      <c r="I43276">
        <v>202212063249012</v>
      </c>
      <c r="J43276">
        <v>2434.3000000000002</v>
      </c>
      <c r="K43276">
        <v>39</v>
      </c>
      <c r="L43276">
        <v>1</v>
      </c>
      <c r="M43276">
        <v>110840.49243132383</v>
      </c>
      <c r="N43276">
        <v>18</v>
      </c>
      <c r="O43276">
        <v>69.402826228277078</v>
      </c>
      <c r="P43276" t="str">
        <f t="shared" si="676"/>
        <v>Grad School</v>
      </c>
    </row>
    <row r="43277" spans="1:16">
      <c r="A43277">
        <v>2024</v>
      </c>
      <c r="B43277">
        <v>36446</v>
      </c>
      <c r="C43277">
        <v>3</v>
      </c>
      <c r="D43277">
        <v>0</v>
      </c>
      <c r="E43277">
        <v>1</v>
      </c>
      <c r="F43277">
        <v>1632.13</v>
      </c>
      <c r="G43277">
        <v>1</v>
      </c>
      <c r="H43277">
        <v>0</v>
      </c>
      <c r="I43277">
        <v>0</v>
      </c>
      <c r="J43277">
        <v>1632.13</v>
      </c>
      <c r="K43277">
        <v>49</v>
      </c>
      <c r="L43277">
        <v>2</v>
      </c>
      <c r="M43277">
        <v>71656.110351806841</v>
      </c>
      <c r="N43277">
        <v>14</v>
      </c>
      <c r="O43277">
        <v>72.272405293844358</v>
      </c>
      <c r="P43277" t="str">
        <f t="shared" si="676"/>
        <v>College</v>
      </c>
    </row>
    <row r="43278" spans="1:16">
      <c r="A43278">
        <v>2024</v>
      </c>
      <c r="B43278">
        <v>36599</v>
      </c>
      <c r="C43278">
        <v>3</v>
      </c>
      <c r="D43278">
        <v>0</v>
      </c>
      <c r="E43278">
        <v>1</v>
      </c>
      <c r="F43278">
        <v>2321.21</v>
      </c>
      <c r="G43278">
        <v>1</v>
      </c>
      <c r="H43278">
        <v>0</v>
      </c>
      <c r="I43278">
        <v>0</v>
      </c>
      <c r="J43278">
        <v>2321.21</v>
      </c>
      <c r="K43278">
        <v>33</v>
      </c>
      <c r="L43278">
        <v>1</v>
      </c>
      <c r="M43278">
        <v>116413.2623274604</v>
      </c>
      <c r="N43278">
        <v>18</v>
      </c>
      <c r="O43278">
        <v>68.030633317993875</v>
      </c>
      <c r="P43278" t="str">
        <f t="shared" si="676"/>
        <v>Grad School</v>
      </c>
    </row>
    <row r="43279" spans="1:16">
      <c r="A43279">
        <v>2024</v>
      </c>
      <c r="B43279">
        <v>37380</v>
      </c>
      <c r="C43279">
        <v>3</v>
      </c>
      <c r="D43279">
        <v>20240100874500</v>
      </c>
      <c r="E43279">
        <v>1</v>
      </c>
      <c r="F43279">
        <v>1002.06</v>
      </c>
      <c r="G43279">
        <v>2</v>
      </c>
      <c r="H43279">
        <v>20240100874502</v>
      </c>
      <c r="I43279">
        <v>202401008745021</v>
      </c>
      <c r="J43279">
        <v>1002.06</v>
      </c>
      <c r="K43279">
        <v>40</v>
      </c>
      <c r="L43279">
        <v>1</v>
      </c>
      <c r="M43279">
        <v>54596.755008086016</v>
      </c>
      <c r="N43279">
        <v>12</v>
      </c>
      <c r="O43279">
        <v>71.591595870742324</v>
      </c>
      <c r="P43279" t="str">
        <f t="shared" si="676"/>
        <v>High School</v>
      </c>
    </row>
    <row r="43280" spans="1:16">
      <c r="A43280">
        <v>2024</v>
      </c>
      <c r="B43280">
        <v>37384</v>
      </c>
      <c r="C43280">
        <v>3</v>
      </c>
      <c r="D43280">
        <v>20231200878100</v>
      </c>
      <c r="E43280">
        <v>1</v>
      </c>
      <c r="F43280">
        <v>428.7</v>
      </c>
      <c r="G43280">
        <v>1</v>
      </c>
      <c r="H43280">
        <v>20231200878101</v>
      </c>
      <c r="I43280">
        <v>202312008781011</v>
      </c>
      <c r="J43280">
        <v>428.7</v>
      </c>
      <c r="K43280">
        <v>48</v>
      </c>
      <c r="L43280">
        <v>2</v>
      </c>
      <c r="M43280">
        <v>61635.500521392962</v>
      </c>
      <c r="N43280">
        <v>12</v>
      </c>
      <c r="O43280">
        <v>68.520073404382885</v>
      </c>
      <c r="P43280" t="str">
        <f t="shared" si="676"/>
        <v>High School</v>
      </c>
    </row>
    <row r="43281" spans="1:16">
      <c r="A43281">
        <v>2024</v>
      </c>
      <c r="B43281">
        <v>37480</v>
      </c>
      <c r="C43281">
        <v>3</v>
      </c>
      <c r="D43281">
        <v>0</v>
      </c>
      <c r="E43281">
        <v>1</v>
      </c>
      <c r="F43281">
        <v>915.96</v>
      </c>
      <c r="G43281">
        <v>2</v>
      </c>
      <c r="H43281">
        <v>0</v>
      </c>
      <c r="I43281">
        <v>0</v>
      </c>
      <c r="J43281">
        <v>915.96</v>
      </c>
      <c r="K43281">
        <v>54</v>
      </c>
      <c r="L43281">
        <v>2</v>
      </c>
      <c r="M43281">
        <v>97058.934699195859</v>
      </c>
      <c r="N43281">
        <v>16</v>
      </c>
      <c r="O43281">
        <v>69.478508724656422</v>
      </c>
      <c r="P43281" t="str">
        <f t="shared" si="676"/>
        <v>College</v>
      </c>
    </row>
    <row r="43282" spans="1:16">
      <c r="A43282">
        <v>2024</v>
      </c>
      <c r="B43282">
        <v>37613</v>
      </c>
      <c r="C43282">
        <v>3</v>
      </c>
      <c r="D43282">
        <v>0</v>
      </c>
      <c r="E43282">
        <v>1</v>
      </c>
      <c r="F43282">
        <v>809.54</v>
      </c>
      <c r="G43282">
        <v>2</v>
      </c>
      <c r="H43282">
        <v>0</v>
      </c>
      <c r="I43282">
        <v>0</v>
      </c>
      <c r="J43282">
        <v>809.54</v>
      </c>
      <c r="K43282">
        <v>43</v>
      </c>
      <c r="L43282">
        <v>1</v>
      </c>
      <c r="M43282">
        <v>49798.277234372959</v>
      </c>
      <c r="N43282">
        <v>12</v>
      </c>
      <c r="O43282">
        <v>71.647540570565937</v>
      </c>
      <c r="P43282" t="str">
        <f t="shared" si="676"/>
        <v>High School</v>
      </c>
    </row>
    <row r="43283" spans="1:16">
      <c r="A43283">
        <v>2024</v>
      </c>
      <c r="B43283">
        <v>37879</v>
      </c>
      <c r="C43283">
        <v>3</v>
      </c>
      <c r="D43283">
        <v>20240100879800</v>
      </c>
      <c r="E43283">
        <v>1</v>
      </c>
      <c r="F43283">
        <v>514</v>
      </c>
      <c r="G43283">
        <v>1</v>
      </c>
      <c r="H43283">
        <v>20240100879801</v>
      </c>
      <c r="I43283">
        <v>202401008798011</v>
      </c>
      <c r="J43283">
        <v>514</v>
      </c>
      <c r="K43283">
        <v>38</v>
      </c>
      <c r="L43283">
        <v>1</v>
      </c>
      <c r="M43283">
        <v>98493.258595349631</v>
      </c>
      <c r="N43283">
        <v>16</v>
      </c>
      <c r="O43283">
        <v>73.134446110267106</v>
      </c>
      <c r="P43283" t="str">
        <f t="shared" si="676"/>
        <v>College</v>
      </c>
    </row>
    <row r="43284" spans="1:16">
      <c r="A43284">
        <v>2024</v>
      </c>
      <c r="B43284">
        <v>38235</v>
      </c>
      <c r="C43284">
        <v>3</v>
      </c>
      <c r="D43284">
        <v>0</v>
      </c>
      <c r="E43284">
        <v>1</v>
      </c>
      <c r="F43284">
        <v>644.14</v>
      </c>
      <c r="G43284">
        <v>1</v>
      </c>
      <c r="H43284">
        <v>0</v>
      </c>
      <c r="I43284">
        <v>0</v>
      </c>
      <c r="J43284">
        <v>644.14</v>
      </c>
      <c r="K43284">
        <v>52</v>
      </c>
      <c r="L43284">
        <v>1</v>
      </c>
      <c r="M43284">
        <v>72043.146315212289</v>
      </c>
      <c r="N43284">
        <v>14</v>
      </c>
      <c r="O43284">
        <v>71.623487222056909</v>
      </c>
      <c r="P43284" t="str">
        <f t="shared" si="676"/>
        <v>College</v>
      </c>
    </row>
    <row r="43285" spans="1:16">
      <c r="A43285">
        <v>2024</v>
      </c>
      <c r="B43285">
        <v>38641</v>
      </c>
      <c r="C43285">
        <v>3</v>
      </c>
      <c r="D43285">
        <v>0</v>
      </c>
      <c r="E43285">
        <v>1</v>
      </c>
      <c r="F43285">
        <v>2455.3200000000002</v>
      </c>
      <c r="G43285">
        <v>2</v>
      </c>
      <c r="H43285">
        <v>0</v>
      </c>
      <c r="I43285">
        <v>0</v>
      </c>
      <c r="J43285">
        <v>2455.3200000000002</v>
      </c>
      <c r="K43285">
        <v>57</v>
      </c>
      <c r="L43285">
        <v>2</v>
      </c>
      <c r="M43285">
        <v>98333.03120813788</v>
      </c>
      <c r="N43285">
        <v>16</v>
      </c>
      <c r="O43285">
        <v>66.796530343552078</v>
      </c>
      <c r="P43285" t="str">
        <f t="shared" si="676"/>
        <v>College</v>
      </c>
    </row>
    <row r="43286" spans="1:16">
      <c r="A43286">
        <v>2024</v>
      </c>
      <c r="B43286">
        <v>39087</v>
      </c>
      <c r="C43286">
        <v>3</v>
      </c>
      <c r="D43286">
        <v>20240200594300</v>
      </c>
      <c r="E43286">
        <v>1</v>
      </c>
      <c r="F43286">
        <v>4638.32</v>
      </c>
      <c r="G43286">
        <v>1</v>
      </c>
      <c r="H43286">
        <v>20240200594301</v>
      </c>
      <c r="I43286">
        <v>202402005943011</v>
      </c>
      <c r="J43286">
        <v>4638.32</v>
      </c>
      <c r="K43286">
        <v>49</v>
      </c>
      <c r="L43286">
        <v>2</v>
      </c>
      <c r="M43286">
        <v>98576.782233626203</v>
      </c>
      <c r="N43286">
        <v>16</v>
      </c>
      <c r="O43286">
        <v>65.650177848408262</v>
      </c>
      <c r="P43286" t="str">
        <f t="shared" si="676"/>
        <v>College</v>
      </c>
    </row>
    <row r="43287" spans="1:16">
      <c r="A43287">
        <v>2024</v>
      </c>
      <c r="B43287">
        <v>39331</v>
      </c>
      <c r="C43287">
        <v>3</v>
      </c>
      <c r="D43287">
        <v>20221204438700</v>
      </c>
      <c r="E43287">
        <v>1</v>
      </c>
      <c r="F43287">
        <v>3370.29</v>
      </c>
      <c r="G43287">
        <v>1</v>
      </c>
      <c r="H43287">
        <v>20221204438701</v>
      </c>
      <c r="I43287">
        <v>202212044387011</v>
      </c>
      <c r="J43287">
        <v>3370.29</v>
      </c>
      <c r="K43287">
        <v>46</v>
      </c>
      <c r="L43287">
        <v>1</v>
      </c>
      <c r="M43287">
        <v>75191.686489974847</v>
      </c>
      <c r="N43287">
        <v>14</v>
      </c>
      <c r="O43287">
        <v>67.727301164754167</v>
      </c>
      <c r="P43287" t="str">
        <f t="shared" si="676"/>
        <v>College</v>
      </c>
    </row>
    <row r="43288" spans="1:16">
      <c r="A43288">
        <v>2024</v>
      </c>
      <c r="B43288">
        <v>39616</v>
      </c>
      <c r="C43288">
        <v>3</v>
      </c>
      <c r="D43288">
        <v>0</v>
      </c>
      <c r="E43288">
        <v>1</v>
      </c>
      <c r="F43288">
        <v>3017.39</v>
      </c>
      <c r="G43288">
        <v>3</v>
      </c>
      <c r="H43288">
        <v>0</v>
      </c>
      <c r="I43288">
        <v>0</v>
      </c>
      <c r="J43288">
        <v>6535.16</v>
      </c>
      <c r="K43288">
        <v>44</v>
      </c>
      <c r="L43288">
        <v>1</v>
      </c>
      <c r="M43288">
        <v>98288.412410123346</v>
      </c>
      <c r="N43288">
        <v>16</v>
      </c>
      <c r="O43288">
        <v>71.202075152132736</v>
      </c>
      <c r="P43288" t="str">
        <f t="shared" si="676"/>
        <v>College</v>
      </c>
    </row>
    <row r="43289" spans="1:16">
      <c r="A43289">
        <v>2024</v>
      </c>
      <c r="B43289">
        <v>39682</v>
      </c>
      <c r="C43289">
        <v>3</v>
      </c>
      <c r="D43289">
        <v>20230300594200</v>
      </c>
      <c r="E43289">
        <v>1</v>
      </c>
      <c r="F43289">
        <v>2490.81</v>
      </c>
      <c r="G43289">
        <v>1</v>
      </c>
      <c r="H43289">
        <v>20230300594201</v>
      </c>
      <c r="I43289">
        <v>202303005942011</v>
      </c>
      <c r="J43289">
        <v>2490.81</v>
      </c>
      <c r="K43289">
        <v>42</v>
      </c>
      <c r="L43289">
        <v>1</v>
      </c>
      <c r="M43289">
        <v>92595.253062332151</v>
      </c>
      <c r="N43289">
        <v>16</v>
      </c>
      <c r="O43289">
        <v>69.186095497654122</v>
      </c>
      <c r="P43289" t="str">
        <f t="shared" si="676"/>
        <v>College</v>
      </c>
    </row>
    <row r="43290" spans="1:16">
      <c r="A43290">
        <v>2024</v>
      </c>
      <c r="B43290">
        <v>39809</v>
      </c>
      <c r="C43290">
        <v>3</v>
      </c>
      <c r="D43290">
        <v>20240200601300</v>
      </c>
      <c r="E43290">
        <v>1</v>
      </c>
      <c r="F43290">
        <v>4486.4399999999996</v>
      </c>
      <c r="G43290">
        <v>1</v>
      </c>
      <c r="H43290">
        <v>20240200601301</v>
      </c>
      <c r="I43290">
        <v>202402006013011</v>
      </c>
      <c r="J43290">
        <v>4486.4399999999996</v>
      </c>
      <c r="K43290">
        <v>55</v>
      </c>
      <c r="L43290">
        <v>2</v>
      </c>
      <c r="M43290">
        <v>98633.923470705311</v>
      </c>
      <c r="N43290">
        <v>16</v>
      </c>
      <c r="O43290">
        <v>66.369805444326076</v>
      </c>
      <c r="P43290" t="str">
        <f t="shared" si="676"/>
        <v>College</v>
      </c>
    </row>
    <row r="43291" spans="1:16">
      <c r="A43291">
        <v>2024</v>
      </c>
      <c r="B43291">
        <v>40004</v>
      </c>
      <c r="C43291">
        <v>3</v>
      </c>
      <c r="D43291">
        <v>20230300596900</v>
      </c>
      <c r="E43291">
        <v>1</v>
      </c>
      <c r="F43291">
        <v>2532.9299999999998</v>
      </c>
      <c r="G43291">
        <v>1</v>
      </c>
      <c r="H43291">
        <v>20230300596901</v>
      </c>
      <c r="I43291">
        <v>202303005969011</v>
      </c>
      <c r="J43291">
        <v>2532.9299999999998</v>
      </c>
      <c r="K43291">
        <v>61</v>
      </c>
      <c r="L43291">
        <v>2</v>
      </c>
      <c r="M43291">
        <v>98271.126155016056</v>
      </c>
      <c r="N43291">
        <v>16</v>
      </c>
      <c r="O43291">
        <v>70.164845290650646</v>
      </c>
      <c r="P43291" t="str">
        <f t="shared" si="676"/>
        <v>College</v>
      </c>
    </row>
    <row r="43292" spans="1:16">
      <c r="A43292">
        <v>2024</v>
      </c>
      <c r="B43292">
        <v>40141</v>
      </c>
      <c r="C43292">
        <v>3</v>
      </c>
      <c r="D43292">
        <v>20240100600900</v>
      </c>
      <c r="E43292">
        <v>1</v>
      </c>
      <c r="F43292">
        <v>3121.7</v>
      </c>
      <c r="G43292">
        <v>1</v>
      </c>
      <c r="H43292">
        <v>20240100600901</v>
      </c>
      <c r="I43292">
        <v>202401006009011</v>
      </c>
      <c r="J43292">
        <v>3121.7</v>
      </c>
      <c r="K43292">
        <v>51</v>
      </c>
      <c r="L43292">
        <v>1</v>
      </c>
      <c r="M43292">
        <v>99028.973023317609</v>
      </c>
      <c r="N43292">
        <v>16</v>
      </c>
      <c r="O43292">
        <v>72.771414809322778</v>
      </c>
      <c r="P43292" t="str">
        <f t="shared" si="676"/>
        <v>College</v>
      </c>
    </row>
    <row r="43293" spans="1:16">
      <c r="A43293">
        <v>2024</v>
      </c>
      <c r="B43293">
        <v>40292</v>
      </c>
      <c r="C43293">
        <v>3</v>
      </c>
      <c r="D43293">
        <v>20230300599600</v>
      </c>
      <c r="E43293">
        <v>1</v>
      </c>
      <c r="F43293">
        <v>2057.56</v>
      </c>
      <c r="G43293">
        <v>2</v>
      </c>
      <c r="H43293">
        <v>20230300599602</v>
      </c>
      <c r="I43293">
        <v>202303005996021</v>
      </c>
      <c r="J43293">
        <v>2057.56</v>
      </c>
      <c r="K43293">
        <v>49</v>
      </c>
      <c r="L43293">
        <v>1</v>
      </c>
      <c r="M43293">
        <v>99885.356912009607</v>
      </c>
      <c r="N43293">
        <v>16</v>
      </c>
      <c r="O43293">
        <v>68.150136633669547</v>
      </c>
      <c r="P43293" t="str">
        <f t="shared" si="676"/>
        <v>College</v>
      </c>
    </row>
    <row r="43294" spans="1:16">
      <c r="A43294">
        <v>2024</v>
      </c>
      <c r="B43294">
        <v>40419</v>
      </c>
      <c r="C43294">
        <v>3</v>
      </c>
      <c r="D43294">
        <v>0</v>
      </c>
      <c r="E43294">
        <v>1</v>
      </c>
      <c r="F43294">
        <v>1905.78</v>
      </c>
      <c r="G43294">
        <v>2</v>
      </c>
      <c r="H43294">
        <v>0</v>
      </c>
      <c r="I43294">
        <v>0</v>
      </c>
      <c r="J43294">
        <v>1905.78</v>
      </c>
      <c r="K43294">
        <v>47</v>
      </c>
      <c r="L43294">
        <v>2</v>
      </c>
      <c r="M43294">
        <v>95083.934649866671</v>
      </c>
      <c r="N43294">
        <v>16</v>
      </c>
      <c r="O43294">
        <v>67.786482716090035</v>
      </c>
      <c r="P43294" t="str">
        <f t="shared" si="676"/>
        <v>College</v>
      </c>
    </row>
    <row r="43295" spans="1:16">
      <c r="A43295">
        <v>2024</v>
      </c>
      <c r="B43295">
        <v>40903</v>
      </c>
      <c r="C43295">
        <v>3</v>
      </c>
      <c r="D43295">
        <v>0</v>
      </c>
      <c r="E43295">
        <v>1</v>
      </c>
      <c r="F43295">
        <v>2764.65</v>
      </c>
      <c r="G43295">
        <v>2</v>
      </c>
      <c r="H43295">
        <v>0</v>
      </c>
      <c r="I43295">
        <v>0</v>
      </c>
      <c r="J43295">
        <v>2764.65</v>
      </c>
      <c r="K43295">
        <v>37</v>
      </c>
      <c r="L43295">
        <v>1</v>
      </c>
      <c r="M43295">
        <v>53632.095755600545</v>
      </c>
      <c r="N43295">
        <v>12</v>
      </c>
      <c r="O43295">
        <v>68.640065680476198</v>
      </c>
      <c r="P43295" t="str">
        <f t="shared" si="676"/>
        <v>High School</v>
      </c>
    </row>
    <row r="43296" spans="1:16">
      <c r="A43296">
        <v>2024</v>
      </c>
      <c r="B43296">
        <v>40956</v>
      </c>
      <c r="C43296">
        <v>3</v>
      </c>
      <c r="D43296">
        <v>20240204238400</v>
      </c>
      <c r="E43296">
        <v>1</v>
      </c>
      <c r="F43296">
        <v>1699.19</v>
      </c>
      <c r="G43296">
        <v>2</v>
      </c>
      <c r="H43296">
        <v>20240204238402</v>
      </c>
      <c r="I43296">
        <v>202402042384021</v>
      </c>
      <c r="J43296">
        <v>1699.19</v>
      </c>
      <c r="K43296">
        <v>62</v>
      </c>
      <c r="L43296">
        <v>1</v>
      </c>
      <c r="M43296">
        <v>75682.761142834133</v>
      </c>
      <c r="N43296">
        <v>14</v>
      </c>
      <c r="O43296">
        <v>68.171166901037935</v>
      </c>
      <c r="P43296" t="str">
        <f t="shared" si="676"/>
        <v>College</v>
      </c>
    </row>
    <row r="43297" spans="1:16">
      <c r="A43297">
        <v>2024</v>
      </c>
      <c r="B43297">
        <v>41531</v>
      </c>
      <c r="C43297">
        <v>3</v>
      </c>
      <c r="D43297">
        <v>0</v>
      </c>
      <c r="E43297">
        <v>1</v>
      </c>
      <c r="F43297">
        <v>2820.82</v>
      </c>
      <c r="G43297">
        <v>1</v>
      </c>
      <c r="H43297">
        <v>0</v>
      </c>
      <c r="I43297">
        <v>0</v>
      </c>
      <c r="J43297">
        <v>2820.82</v>
      </c>
      <c r="K43297">
        <v>31</v>
      </c>
      <c r="L43297">
        <v>1</v>
      </c>
      <c r="M43297">
        <v>100258.48091598327</v>
      </c>
      <c r="N43297">
        <v>16</v>
      </c>
      <c r="O43297">
        <v>71.736969217585752</v>
      </c>
      <c r="P43297" t="str">
        <f t="shared" si="676"/>
        <v>College</v>
      </c>
    </row>
    <row r="43298" spans="1:16">
      <c r="A43298">
        <v>2024</v>
      </c>
      <c r="B43298">
        <v>41803</v>
      </c>
      <c r="C43298">
        <v>3</v>
      </c>
      <c r="D43298">
        <v>0</v>
      </c>
      <c r="E43298">
        <v>1</v>
      </c>
      <c r="F43298">
        <v>1815.8</v>
      </c>
      <c r="G43298">
        <v>1</v>
      </c>
      <c r="H43298">
        <v>0</v>
      </c>
      <c r="I43298">
        <v>0</v>
      </c>
      <c r="J43298">
        <v>1815.8</v>
      </c>
      <c r="K43298">
        <v>42</v>
      </c>
      <c r="L43298">
        <v>1</v>
      </c>
      <c r="M43298">
        <v>117274.60834108994</v>
      </c>
      <c r="N43298">
        <v>18</v>
      </c>
      <c r="O43298">
        <v>67.815282052295984</v>
      </c>
      <c r="P43298" t="str">
        <f t="shared" si="676"/>
        <v>Grad School</v>
      </c>
    </row>
    <row r="43299" spans="1:16">
      <c r="A43299">
        <v>2024</v>
      </c>
      <c r="B43299">
        <v>41909</v>
      </c>
      <c r="C43299">
        <v>3</v>
      </c>
      <c r="D43299">
        <v>20230200715300</v>
      </c>
      <c r="E43299">
        <v>1</v>
      </c>
      <c r="F43299">
        <v>1340.6</v>
      </c>
      <c r="G43299">
        <v>2</v>
      </c>
      <c r="H43299">
        <v>20230200715302</v>
      </c>
      <c r="I43299">
        <v>202302007153021</v>
      </c>
      <c r="J43299">
        <v>1340.6</v>
      </c>
      <c r="K43299">
        <v>34</v>
      </c>
      <c r="L43299">
        <v>2</v>
      </c>
      <c r="M43299">
        <v>118954.26385604232</v>
      </c>
      <c r="N43299">
        <v>18</v>
      </c>
      <c r="O43299">
        <v>73.798298110397567</v>
      </c>
      <c r="P43299" t="str">
        <f t="shared" si="676"/>
        <v>Grad School</v>
      </c>
    </row>
    <row r="43300" spans="1:16">
      <c r="A43300">
        <v>2024</v>
      </c>
      <c r="B43300">
        <v>42074</v>
      </c>
      <c r="C43300">
        <v>3</v>
      </c>
      <c r="D43300">
        <v>0</v>
      </c>
      <c r="E43300">
        <v>1</v>
      </c>
      <c r="F43300">
        <v>1568.42</v>
      </c>
      <c r="G43300">
        <v>1</v>
      </c>
      <c r="H43300">
        <v>0</v>
      </c>
      <c r="I43300">
        <v>0</v>
      </c>
      <c r="J43300">
        <v>1568.42</v>
      </c>
      <c r="K43300">
        <v>46</v>
      </c>
      <c r="L43300">
        <v>1</v>
      </c>
      <c r="M43300">
        <v>113589.35133367447</v>
      </c>
      <c r="N43300">
        <v>18</v>
      </c>
      <c r="O43300">
        <v>71.68189833129091</v>
      </c>
      <c r="P43300" t="str">
        <f t="shared" si="676"/>
        <v>Grad School</v>
      </c>
    </row>
    <row r="43301" spans="1:16">
      <c r="A43301">
        <v>2024</v>
      </c>
      <c r="B43301">
        <v>42198</v>
      </c>
      <c r="C43301">
        <v>3</v>
      </c>
      <c r="D43301">
        <v>0</v>
      </c>
      <c r="E43301">
        <v>1</v>
      </c>
      <c r="F43301">
        <v>1631.88</v>
      </c>
      <c r="G43301">
        <v>1</v>
      </c>
      <c r="H43301">
        <v>0</v>
      </c>
      <c r="I43301">
        <v>0</v>
      </c>
      <c r="J43301">
        <v>1631.88</v>
      </c>
      <c r="K43301">
        <v>46</v>
      </c>
      <c r="L43301">
        <v>2</v>
      </c>
      <c r="M43301">
        <v>70654.262432074727</v>
      </c>
      <c r="N43301">
        <v>14</v>
      </c>
      <c r="O43301">
        <v>65.368261589638948</v>
      </c>
      <c r="P43301" t="str">
        <f t="shared" si="676"/>
        <v>College</v>
      </c>
    </row>
    <row r="43302" spans="1:16">
      <c r="A43302">
        <v>2024</v>
      </c>
      <c r="B43302">
        <v>42437</v>
      </c>
      <c r="C43302">
        <v>3</v>
      </c>
      <c r="D43302">
        <v>0</v>
      </c>
      <c r="E43302">
        <v>1</v>
      </c>
      <c r="F43302">
        <v>3383.93</v>
      </c>
      <c r="G43302">
        <v>1</v>
      </c>
      <c r="H43302">
        <v>0</v>
      </c>
      <c r="I43302">
        <v>0</v>
      </c>
      <c r="J43302">
        <v>3383.93</v>
      </c>
      <c r="K43302">
        <v>52</v>
      </c>
      <c r="L43302">
        <v>1</v>
      </c>
      <c r="M43302">
        <v>73300.981567925046</v>
      </c>
      <c r="N43302">
        <v>14</v>
      </c>
      <c r="O43302">
        <v>66.974861736408897</v>
      </c>
      <c r="P43302" t="str">
        <f t="shared" si="676"/>
        <v>College</v>
      </c>
    </row>
    <row r="43303" spans="1:16">
      <c r="A43303">
        <v>2024</v>
      </c>
      <c r="B43303">
        <v>42976</v>
      </c>
      <c r="C43303">
        <v>3</v>
      </c>
      <c r="D43303">
        <v>0</v>
      </c>
      <c r="E43303">
        <v>1</v>
      </c>
      <c r="F43303">
        <v>3264.7</v>
      </c>
      <c r="G43303">
        <v>1</v>
      </c>
      <c r="H43303">
        <v>0</v>
      </c>
      <c r="I43303">
        <v>0</v>
      </c>
      <c r="J43303">
        <v>3264.7</v>
      </c>
      <c r="K43303">
        <v>38</v>
      </c>
      <c r="L43303">
        <v>1</v>
      </c>
      <c r="M43303">
        <v>117107.79350402566</v>
      </c>
      <c r="N43303">
        <v>18</v>
      </c>
      <c r="O43303">
        <v>71.274700772886973</v>
      </c>
      <c r="P43303" t="str">
        <f t="shared" si="676"/>
        <v>Grad School</v>
      </c>
    </row>
    <row r="43304" spans="1:16">
      <c r="A43304">
        <v>2024</v>
      </c>
      <c r="B43304">
        <v>42976</v>
      </c>
      <c r="C43304">
        <v>3</v>
      </c>
      <c r="D43304">
        <v>0</v>
      </c>
      <c r="E43304">
        <v>1</v>
      </c>
      <c r="F43304">
        <v>3264.7</v>
      </c>
      <c r="G43304">
        <v>2</v>
      </c>
      <c r="H43304">
        <v>0</v>
      </c>
      <c r="I43304">
        <v>0</v>
      </c>
      <c r="J43304">
        <v>3264.7</v>
      </c>
      <c r="K43304">
        <v>34</v>
      </c>
      <c r="L43304">
        <v>2</v>
      </c>
      <c r="M43304">
        <v>121459.98942264548</v>
      </c>
      <c r="N43304">
        <v>18</v>
      </c>
      <c r="O43304">
        <v>69.706522693813795</v>
      </c>
      <c r="P43304" t="str">
        <f t="shared" si="676"/>
        <v>Grad School</v>
      </c>
    </row>
    <row r="43305" spans="1:16">
      <c r="A43305">
        <v>2024</v>
      </c>
      <c r="B43305">
        <v>43033</v>
      </c>
      <c r="C43305">
        <v>3</v>
      </c>
      <c r="D43305">
        <v>20240100229500</v>
      </c>
      <c r="E43305">
        <v>1</v>
      </c>
      <c r="F43305">
        <v>2536.5</v>
      </c>
      <c r="G43305">
        <v>2</v>
      </c>
      <c r="H43305">
        <v>20240100229502</v>
      </c>
      <c r="I43305">
        <v>202401002295021</v>
      </c>
      <c r="J43305">
        <v>2536.5</v>
      </c>
      <c r="K43305">
        <v>35</v>
      </c>
      <c r="L43305">
        <v>2</v>
      </c>
      <c r="M43305">
        <v>97613.587940844503</v>
      </c>
      <c r="N43305">
        <v>16</v>
      </c>
      <c r="O43305">
        <v>67.518397586194936</v>
      </c>
      <c r="P43305" t="str">
        <f t="shared" si="676"/>
        <v>College</v>
      </c>
    </row>
    <row r="43306" spans="1:16">
      <c r="A43306">
        <v>2024</v>
      </c>
      <c r="B43306">
        <v>43200</v>
      </c>
      <c r="C43306">
        <v>3</v>
      </c>
      <c r="D43306">
        <v>20221201764000</v>
      </c>
      <c r="E43306">
        <v>1</v>
      </c>
      <c r="F43306">
        <v>4350.93</v>
      </c>
      <c r="G43306">
        <v>2</v>
      </c>
      <c r="H43306">
        <v>20221201764002</v>
      </c>
      <c r="I43306">
        <v>202212017640021</v>
      </c>
      <c r="J43306">
        <v>4350.93</v>
      </c>
      <c r="K43306">
        <v>58</v>
      </c>
      <c r="L43306">
        <v>1</v>
      </c>
      <c r="M43306">
        <v>66209.734680372188</v>
      </c>
      <c r="N43306">
        <v>14</v>
      </c>
      <c r="O43306">
        <v>71.857973158843691</v>
      </c>
      <c r="P43306" t="str">
        <f t="shared" si="676"/>
        <v>College</v>
      </c>
    </row>
    <row r="43307" spans="1:16">
      <c r="A43307">
        <v>2024</v>
      </c>
      <c r="B43307">
        <v>43244</v>
      </c>
      <c r="C43307">
        <v>3</v>
      </c>
      <c r="D43307">
        <v>20230200227000</v>
      </c>
      <c r="E43307">
        <v>1</v>
      </c>
      <c r="F43307">
        <v>3290.85</v>
      </c>
      <c r="G43307">
        <v>2</v>
      </c>
      <c r="H43307">
        <v>20230200227002</v>
      </c>
      <c r="I43307">
        <v>202302002270022</v>
      </c>
      <c r="J43307">
        <v>3290.85</v>
      </c>
      <c r="K43307">
        <v>55</v>
      </c>
      <c r="L43307">
        <v>2</v>
      </c>
      <c r="M43307">
        <v>122432.94317898656</v>
      </c>
      <c r="N43307">
        <v>18</v>
      </c>
      <c r="O43307">
        <v>65.220987332936048</v>
      </c>
      <c r="P43307" t="str">
        <f t="shared" si="676"/>
        <v>Grad School</v>
      </c>
    </row>
    <row r="43308" spans="1:16">
      <c r="A43308">
        <v>2024</v>
      </c>
      <c r="B43308">
        <v>43272</v>
      </c>
      <c r="C43308">
        <v>3</v>
      </c>
      <c r="D43308">
        <v>20221201739900</v>
      </c>
      <c r="E43308">
        <v>1</v>
      </c>
      <c r="F43308">
        <v>4968.16</v>
      </c>
      <c r="G43308">
        <v>2</v>
      </c>
      <c r="H43308">
        <v>20221201739902</v>
      </c>
      <c r="I43308">
        <v>202212017399021</v>
      </c>
      <c r="J43308">
        <v>4968.16</v>
      </c>
      <c r="K43308">
        <v>63</v>
      </c>
      <c r="L43308">
        <v>2</v>
      </c>
      <c r="M43308">
        <v>94874.710061723963</v>
      </c>
      <c r="N43308">
        <v>16</v>
      </c>
      <c r="O43308">
        <v>71.927954740465864</v>
      </c>
      <c r="P43308" t="str">
        <f t="shared" si="676"/>
        <v>College</v>
      </c>
    </row>
    <row r="43309" spans="1:16">
      <c r="A43309">
        <v>2024</v>
      </c>
      <c r="B43309">
        <v>43278</v>
      </c>
      <c r="C43309">
        <v>3</v>
      </c>
      <c r="D43309">
        <v>20240100233800</v>
      </c>
      <c r="E43309">
        <v>1</v>
      </c>
      <c r="F43309">
        <v>2526.41</v>
      </c>
      <c r="G43309">
        <v>2</v>
      </c>
      <c r="H43309">
        <v>20240100233802</v>
      </c>
      <c r="I43309">
        <v>202401002338021</v>
      </c>
      <c r="J43309">
        <v>2526.41</v>
      </c>
      <c r="K43309">
        <v>39</v>
      </c>
      <c r="L43309">
        <v>2</v>
      </c>
      <c r="M43309">
        <v>118988.58854016436</v>
      </c>
      <c r="N43309">
        <v>18</v>
      </c>
      <c r="O43309">
        <v>70.435000144439812</v>
      </c>
      <c r="P43309" t="str">
        <f t="shared" si="676"/>
        <v>Grad School</v>
      </c>
    </row>
    <row r="43310" spans="1:16">
      <c r="A43310">
        <v>2024</v>
      </c>
      <c r="B43310">
        <v>43793</v>
      </c>
      <c r="C43310">
        <v>3</v>
      </c>
      <c r="D43310">
        <v>20230100237100</v>
      </c>
      <c r="E43310">
        <v>1</v>
      </c>
      <c r="F43310">
        <v>2771.92</v>
      </c>
      <c r="G43310">
        <v>1</v>
      </c>
      <c r="H43310">
        <v>20230100237101</v>
      </c>
      <c r="I43310">
        <v>202301002371011</v>
      </c>
      <c r="J43310">
        <v>2771.92</v>
      </c>
      <c r="K43310">
        <v>55</v>
      </c>
      <c r="L43310">
        <v>1</v>
      </c>
      <c r="M43310">
        <v>55633.943269855139</v>
      </c>
      <c r="N43310">
        <v>12</v>
      </c>
      <c r="O43310">
        <v>72.577825048042726</v>
      </c>
      <c r="P43310" t="str">
        <f t="shared" si="676"/>
        <v>High School</v>
      </c>
    </row>
    <row r="43311" spans="1:16">
      <c r="A43311">
        <v>2024</v>
      </c>
      <c r="B43311">
        <v>43863</v>
      </c>
      <c r="C43311">
        <v>3</v>
      </c>
      <c r="D43311">
        <v>20230100237400</v>
      </c>
      <c r="E43311">
        <v>1</v>
      </c>
      <c r="F43311">
        <v>3161.92</v>
      </c>
      <c r="G43311">
        <v>2</v>
      </c>
      <c r="H43311">
        <v>20230100237402</v>
      </c>
      <c r="I43311">
        <v>202301002374021</v>
      </c>
      <c r="J43311">
        <v>3161.92</v>
      </c>
      <c r="K43311">
        <v>36</v>
      </c>
      <c r="L43311">
        <v>1</v>
      </c>
      <c r="M43311">
        <v>120194.74816944066</v>
      </c>
      <c r="N43311">
        <v>18</v>
      </c>
      <c r="O43311">
        <v>69.118068773260418</v>
      </c>
      <c r="P43311" t="str">
        <f t="shared" si="676"/>
        <v>Grad School</v>
      </c>
    </row>
    <row r="43312" spans="1:16">
      <c r="A43312">
        <v>2024</v>
      </c>
      <c r="B43312">
        <v>43969</v>
      </c>
      <c r="C43312">
        <v>3</v>
      </c>
      <c r="D43312">
        <v>0</v>
      </c>
      <c r="E43312">
        <v>1</v>
      </c>
      <c r="F43312">
        <v>2433.12</v>
      </c>
      <c r="G43312">
        <v>2</v>
      </c>
      <c r="H43312">
        <v>0</v>
      </c>
      <c r="I43312">
        <v>0</v>
      </c>
      <c r="J43312">
        <v>2433.12</v>
      </c>
      <c r="K43312">
        <v>38</v>
      </c>
      <c r="L43312">
        <v>2</v>
      </c>
      <c r="M43312">
        <v>93342.176906029214</v>
      </c>
      <c r="N43312">
        <v>16</v>
      </c>
      <c r="O43312">
        <v>70.545647090077466</v>
      </c>
      <c r="P43312" t="str">
        <f t="shared" si="676"/>
        <v>College</v>
      </c>
    </row>
    <row r="43313" spans="1:16">
      <c r="A43313">
        <v>2024</v>
      </c>
      <c r="B43313">
        <v>44013</v>
      </c>
      <c r="C43313">
        <v>3</v>
      </c>
      <c r="D43313">
        <v>0</v>
      </c>
      <c r="E43313">
        <v>1</v>
      </c>
      <c r="F43313">
        <v>4284.07</v>
      </c>
      <c r="G43313">
        <v>1</v>
      </c>
      <c r="H43313">
        <v>0</v>
      </c>
      <c r="I43313">
        <v>0</v>
      </c>
      <c r="J43313">
        <v>4284.07</v>
      </c>
      <c r="K43313">
        <v>31</v>
      </c>
      <c r="L43313">
        <v>2</v>
      </c>
      <c r="M43313">
        <v>93259.486990271034</v>
      </c>
      <c r="N43313">
        <v>16</v>
      </c>
      <c r="O43313">
        <v>70.029885919315134</v>
      </c>
      <c r="P43313" t="str">
        <f t="shared" si="676"/>
        <v>College</v>
      </c>
    </row>
    <row r="43314" spans="1:16">
      <c r="A43314">
        <v>2024</v>
      </c>
      <c r="B43314">
        <v>44103</v>
      </c>
      <c r="C43314">
        <v>3</v>
      </c>
      <c r="D43314">
        <v>20240200245000</v>
      </c>
      <c r="E43314">
        <v>1</v>
      </c>
      <c r="F43314">
        <v>2707.39</v>
      </c>
      <c r="G43314">
        <v>1</v>
      </c>
      <c r="H43314">
        <v>20240200245001</v>
      </c>
      <c r="I43314">
        <v>202402002450011</v>
      </c>
      <c r="J43314">
        <v>2707.39</v>
      </c>
      <c r="K43314">
        <v>39</v>
      </c>
      <c r="L43314">
        <v>1</v>
      </c>
      <c r="M43314">
        <v>116922.58900139613</v>
      </c>
      <c r="N43314">
        <v>18</v>
      </c>
      <c r="O43314">
        <v>69.761753547130581</v>
      </c>
      <c r="P43314" t="str">
        <f t="shared" si="676"/>
        <v>Grad School</v>
      </c>
    </row>
    <row r="43315" spans="1:16">
      <c r="A43315">
        <v>2024</v>
      </c>
      <c r="B43315">
        <v>45618</v>
      </c>
      <c r="C43315">
        <v>3</v>
      </c>
      <c r="D43315">
        <v>0</v>
      </c>
      <c r="E43315">
        <v>1</v>
      </c>
      <c r="F43315">
        <v>2841.75</v>
      </c>
      <c r="G43315">
        <v>2</v>
      </c>
      <c r="H43315">
        <v>0</v>
      </c>
      <c r="I43315">
        <v>0</v>
      </c>
      <c r="J43315">
        <v>2841.75</v>
      </c>
      <c r="K43315">
        <v>28</v>
      </c>
      <c r="L43315">
        <v>2</v>
      </c>
      <c r="M43315">
        <v>72065.205782857403</v>
      </c>
      <c r="N43315">
        <v>14</v>
      </c>
      <c r="O43315">
        <v>70.073524845483334</v>
      </c>
      <c r="P43315" t="str">
        <f t="shared" si="676"/>
        <v>College</v>
      </c>
    </row>
    <row r="43316" spans="1:16">
      <c r="A43316">
        <v>2024</v>
      </c>
      <c r="B43316">
        <v>45631</v>
      </c>
      <c r="C43316">
        <v>3</v>
      </c>
      <c r="D43316">
        <v>0</v>
      </c>
      <c r="E43316">
        <v>1</v>
      </c>
      <c r="F43316">
        <v>2418.7199999999998</v>
      </c>
      <c r="G43316">
        <v>1</v>
      </c>
      <c r="H43316">
        <v>0</v>
      </c>
      <c r="I43316">
        <v>0</v>
      </c>
      <c r="J43316">
        <v>2418.7199999999998</v>
      </c>
      <c r="K43316">
        <v>45</v>
      </c>
      <c r="L43316">
        <v>2</v>
      </c>
      <c r="M43316">
        <v>97959.78849717867</v>
      </c>
      <c r="N43316">
        <v>16</v>
      </c>
      <c r="O43316">
        <v>67.131527341120162</v>
      </c>
      <c r="P43316" t="str">
        <f t="shared" si="676"/>
        <v>College</v>
      </c>
    </row>
    <row r="43317" spans="1:16">
      <c r="A43317">
        <v>2024</v>
      </c>
      <c r="B43317">
        <v>45930</v>
      </c>
      <c r="C43317">
        <v>3</v>
      </c>
      <c r="D43317">
        <v>20240100199700</v>
      </c>
      <c r="E43317">
        <v>1</v>
      </c>
      <c r="F43317">
        <v>5363.96</v>
      </c>
      <c r="G43317">
        <v>1</v>
      </c>
      <c r="H43317">
        <v>20240100199701</v>
      </c>
      <c r="I43317">
        <v>202401001997011</v>
      </c>
      <c r="J43317">
        <v>5363.96</v>
      </c>
      <c r="K43317">
        <v>48</v>
      </c>
      <c r="L43317">
        <v>1</v>
      </c>
      <c r="M43317">
        <v>52202.143323122356</v>
      </c>
      <c r="N43317">
        <v>12</v>
      </c>
      <c r="O43317">
        <v>71.261454474657896</v>
      </c>
      <c r="P43317" t="str">
        <f t="shared" si="676"/>
        <v>High School</v>
      </c>
    </row>
    <row r="43318" spans="1:16">
      <c r="A43318">
        <v>2024</v>
      </c>
      <c r="B43318">
        <v>45979</v>
      </c>
      <c r="C43318">
        <v>3</v>
      </c>
      <c r="D43318">
        <v>20230300201100</v>
      </c>
      <c r="E43318">
        <v>1</v>
      </c>
      <c r="F43318">
        <v>2566.8200000000002</v>
      </c>
      <c r="G43318">
        <v>1</v>
      </c>
      <c r="H43318">
        <v>20230300201101</v>
      </c>
      <c r="I43318">
        <v>202303002011011</v>
      </c>
      <c r="J43318">
        <v>2566.8200000000002</v>
      </c>
      <c r="K43318">
        <v>32</v>
      </c>
      <c r="L43318">
        <v>1</v>
      </c>
      <c r="M43318">
        <v>117180.41694506332</v>
      </c>
      <c r="N43318">
        <v>18</v>
      </c>
      <c r="O43318">
        <v>70.384416116554533</v>
      </c>
      <c r="P43318" t="str">
        <f t="shared" si="676"/>
        <v>Grad School</v>
      </c>
    </row>
    <row r="43319" spans="1:16">
      <c r="A43319">
        <v>2024</v>
      </c>
      <c r="B43319">
        <v>46086</v>
      </c>
      <c r="C43319">
        <v>3</v>
      </c>
      <c r="D43319">
        <v>0</v>
      </c>
      <c r="E43319">
        <v>1</v>
      </c>
      <c r="F43319">
        <v>2399.71</v>
      </c>
      <c r="G43319">
        <v>1</v>
      </c>
      <c r="H43319">
        <v>0</v>
      </c>
      <c r="I43319">
        <v>0</v>
      </c>
      <c r="J43319">
        <v>2399.71</v>
      </c>
      <c r="K43319">
        <v>42</v>
      </c>
      <c r="L43319">
        <v>2</v>
      </c>
      <c r="M43319">
        <v>102951.97664373218</v>
      </c>
      <c r="N43319">
        <v>16</v>
      </c>
      <c r="O43319">
        <v>68.036375234190359</v>
      </c>
      <c r="P43319" t="str">
        <f t="shared" si="676"/>
        <v>College</v>
      </c>
    </row>
    <row r="43320" spans="1:16">
      <c r="A43320">
        <v>2024</v>
      </c>
      <c r="B43320">
        <v>46160</v>
      </c>
      <c r="C43320">
        <v>3</v>
      </c>
      <c r="D43320">
        <v>0</v>
      </c>
      <c r="E43320">
        <v>1</v>
      </c>
      <c r="F43320">
        <v>2379.7199999999998</v>
      </c>
      <c r="G43320">
        <v>1</v>
      </c>
      <c r="H43320">
        <v>0</v>
      </c>
      <c r="I43320">
        <v>0</v>
      </c>
      <c r="J43320">
        <v>2379.7199999999998</v>
      </c>
      <c r="K43320">
        <v>46</v>
      </c>
      <c r="L43320">
        <v>2</v>
      </c>
      <c r="M43320">
        <v>116606.40510067879</v>
      </c>
      <c r="N43320">
        <v>18</v>
      </c>
      <c r="O43320">
        <v>69.193934853111557</v>
      </c>
      <c r="P43320" t="str">
        <f t="shared" si="676"/>
        <v>Grad School</v>
      </c>
    </row>
    <row r="43321" spans="1:16">
      <c r="A43321">
        <v>2024</v>
      </c>
      <c r="B43321">
        <v>46547</v>
      </c>
      <c r="C43321">
        <v>3</v>
      </c>
      <c r="D43321">
        <v>0</v>
      </c>
      <c r="E43321">
        <v>1</v>
      </c>
      <c r="F43321">
        <v>4226.16</v>
      </c>
      <c r="G43321">
        <v>2</v>
      </c>
      <c r="H43321">
        <v>0</v>
      </c>
      <c r="I43321">
        <v>0</v>
      </c>
      <c r="J43321">
        <v>4226.16</v>
      </c>
      <c r="K43321">
        <v>53</v>
      </c>
      <c r="L43321">
        <v>2</v>
      </c>
      <c r="M43321">
        <v>94982.22737404333</v>
      </c>
      <c r="N43321">
        <v>16</v>
      </c>
      <c r="O43321">
        <v>72.256550443590257</v>
      </c>
      <c r="P43321" t="str">
        <f t="shared" si="676"/>
        <v>College</v>
      </c>
    </row>
    <row r="43322" spans="1:16">
      <c r="A43322">
        <v>2024</v>
      </c>
      <c r="B43322">
        <v>46802</v>
      </c>
      <c r="C43322">
        <v>3</v>
      </c>
      <c r="D43322">
        <v>20231203753700</v>
      </c>
      <c r="E43322">
        <v>1</v>
      </c>
      <c r="F43322">
        <v>4179.72</v>
      </c>
      <c r="G43322">
        <v>1</v>
      </c>
      <c r="H43322">
        <v>20231203753701</v>
      </c>
      <c r="I43322">
        <v>202312037537011</v>
      </c>
      <c r="J43322">
        <v>4179.72</v>
      </c>
      <c r="K43322">
        <v>41</v>
      </c>
      <c r="L43322">
        <v>1</v>
      </c>
      <c r="M43322">
        <v>103032.61033244002</v>
      </c>
      <c r="N43322">
        <v>16</v>
      </c>
      <c r="O43322">
        <v>71.55325993160902</v>
      </c>
      <c r="P43322" t="str">
        <f t="shared" si="676"/>
        <v>College</v>
      </c>
    </row>
    <row r="43323" spans="1:16">
      <c r="A43323">
        <v>2024</v>
      </c>
      <c r="B43323">
        <v>46888</v>
      </c>
      <c r="C43323">
        <v>3</v>
      </c>
      <c r="D43323">
        <v>20221201673500</v>
      </c>
      <c r="E43323">
        <v>1</v>
      </c>
      <c r="F43323">
        <v>2130.2600000000002</v>
      </c>
      <c r="G43323">
        <v>1</v>
      </c>
      <c r="H43323">
        <v>20221201673501</v>
      </c>
      <c r="I43323">
        <v>202212016735011</v>
      </c>
      <c r="J43323">
        <v>2130.2600000000002</v>
      </c>
      <c r="K43323">
        <v>39</v>
      </c>
      <c r="L43323">
        <v>1</v>
      </c>
      <c r="M43323">
        <v>48714.904790918707</v>
      </c>
      <c r="N43323">
        <v>12</v>
      </c>
      <c r="O43323">
        <v>68.184056870930263</v>
      </c>
      <c r="P43323" t="str">
        <f t="shared" si="676"/>
        <v>High School</v>
      </c>
    </row>
    <row r="43324" spans="1:16">
      <c r="A43324">
        <v>2024</v>
      </c>
      <c r="B43324">
        <v>46966</v>
      </c>
      <c r="C43324">
        <v>3</v>
      </c>
      <c r="D43324">
        <v>20231200204000</v>
      </c>
      <c r="E43324">
        <v>1</v>
      </c>
      <c r="F43324">
        <v>4973.42</v>
      </c>
      <c r="G43324">
        <v>1</v>
      </c>
      <c r="H43324">
        <v>20231200204001</v>
      </c>
      <c r="I43324">
        <v>202312002040011</v>
      </c>
      <c r="J43324">
        <v>4973.42</v>
      </c>
      <c r="K43324">
        <v>55</v>
      </c>
      <c r="L43324">
        <v>2</v>
      </c>
      <c r="M43324">
        <v>50797.705314875901</v>
      </c>
      <c r="N43324">
        <v>12</v>
      </c>
      <c r="O43324">
        <v>70.090324382442205</v>
      </c>
      <c r="P43324" t="str">
        <f t="shared" si="676"/>
        <v>High School</v>
      </c>
    </row>
    <row r="43325" spans="1:16">
      <c r="A43325">
        <v>2024</v>
      </c>
      <c r="B43325">
        <v>47072</v>
      </c>
      <c r="C43325">
        <v>3</v>
      </c>
      <c r="D43325">
        <v>20221201498600</v>
      </c>
      <c r="E43325">
        <v>1</v>
      </c>
      <c r="F43325">
        <v>2837.26</v>
      </c>
      <c r="G43325">
        <v>1</v>
      </c>
      <c r="H43325">
        <v>20221201498601</v>
      </c>
      <c r="I43325">
        <v>202212014986011</v>
      </c>
      <c r="J43325">
        <v>2837.26</v>
      </c>
      <c r="K43325">
        <v>44</v>
      </c>
      <c r="L43325">
        <v>2</v>
      </c>
      <c r="M43325">
        <v>115725.79859652527</v>
      </c>
      <c r="N43325">
        <v>18</v>
      </c>
      <c r="O43325">
        <v>66.957112512468058</v>
      </c>
      <c r="P43325" t="str">
        <f t="shared" si="676"/>
        <v>Grad School</v>
      </c>
    </row>
    <row r="43326" spans="1:16">
      <c r="A43326">
        <v>2024</v>
      </c>
      <c r="B43326">
        <v>47731</v>
      </c>
      <c r="C43326">
        <v>3</v>
      </c>
      <c r="D43326">
        <v>0</v>
      </c>
      <c r="E43326">
        <v>1</v>
      </c>
      <c r="F43326">
        <v>3094.75</v>
      </c>
      <c r="G43326">
        <v>1</v>
      </c>
      <c r="H43326">
        <v>0</v>
      </c>
      <c r="I43326">
        <v>0</v>
      </c>
      <c r="J43326">
        <v>3094.75</v>
      </c>
      <c r="K43326">
        <v>39</v>
      </c>
      <c r="L43326">
        <v>1</v>
      </c>
      <c r="M43326">
        <v>96736.762527457977</v>
      </c>
      <c r="N43326">
        <v>16</v>
      </c>
      <c r="O43326">
        <v>72.167208343187923</v>
      </c>
      <c r="P43326" t="str">
        <f t="shared" si="676"/>
        <v>College</v>
      </c>
    </row>
    <row r="43327" spans="1:16">
      <c r="A43327">
        <v>2024</v>
      </c>
      <c r="B43327">
        <v>48100</v>
      </c>
      <c r="C43327">
        <v>3</v>
      </c>
      <c r="D43327">
        <v>20221201420700</v>
      </c>
      <c r="E43327">
        <v>1</v>
      </c>
      <c r="F43327">
        <v>2559.29</v>
      </c>
      <c r="G43327">
        <v>2</v>
      </c>
      <c r="H43327">
        <v>20221201420702</v>
      </c>
      <c r="I43327">
        <v>202212014207021</v>
      </c>
      <c r="J43327">
        <v>2559.29</v>
      </c>
      <c r="K43327">
        <v>54</v>
      </c>
      <c r="L43327">
        <v>1</v>
      </c>
      <c r="M43327">
        <v>101411.68903973201</v>
      </c>
      <c r="N43327">
        <v>16</v>
      </c>
      <c r="O43327">
        <v>67.769280014575159</v>
      </c>
      <c r="P43327" t="str">
        <f t="shared" si="676"/>
        <v>College</v>
      </c>
    </row>
    <row r="43328" spans="1:16">
      <c r="A43328">
        <v>2024</v>
      </c>
      <c r="B43328">
        <v>48534</v>
      </c>
      <c r="C43328">
        <v>3</v>
      </c>
      <c r="D43328">
        <v>20221201473200</v>
      </c>
      <c r="E43328">
        <v>1</v>
      </c>
      <c r="F43328">
        <v>3981.01</v>
      </c>
      <c r="G43328">
        <v>2</v>
      </c>
      <c r="H43328">
        <v>20221201473202</v>
      </c>
      <c r="I43328">
        <v>202212014732021</v>
      </c>
      <c r="J43328">
        <v>3981.01</v>
      </c>
      <c r="K43328">
        <v>50</v>
      </c>
      <c r="L43328">
        <v>2</v>
      </c>
      <c r="M43328">
        <v>98395.965792958232</v>
      </c>
      <c r="N43328">
        <v>16</v>
      </c>
      <c r="O43328">
        <v>70.710408012458075</v>
      </c>
      <c r="P43328" t="str">
        <f t="shared" si="676"/>
        <v>College</v>
      </c>
    </row>
    <row r="43329" spans="1:16">
      <c r="A43329">
        <v>2024</v>
      </c>
      <c r="B43329">
        <v>48909</v>
      </c>
      <c r="C43329">
        <v>3</v>
      </c>
      <c r="D43329">
        <v>20230300327700</v>
      </c>
      <c r="E43329">
        <v>1</v>
      </c>
      <c r="F43329">
        <v>3851.88</v>
      </c>
      <c r="G43329">
        <v>2</v>
      </c>
      <c r="H43329">
        <v>20230300327702</v>
      </c>
      <c r="I43329">
        <v>202303003277021</v>
      </c>
      <c r="J43329">
        <v>3851.88</v>
      </c>
      <c r="K43329">
        <v>55</v>
      </c>
      <c r="L43329">
        <v>1</v>
      </c>
      <c r="M43329">
        <v>95427.646718715245</v>
      </c>
      <c r="N43329">
        <v>16</v>
      </c>
      <c r="O43329">
        <v>68.566565881164578</v>
      </c>
      <c r="P43329" t="str">
        <f t="shared" si="676"/>
        <v>College</v>
      </c>
    </row>
    <row r="43330" spans="1:16">
      <c r="A43330">
        <v>2024</v>
      </c>
      <c r="B43330">
        <v>48928</v>
      </c>
      <c r="C43330">
        <v>3</v>
      </c>
      <c r="D43330">
        <v>20240200332000</v>
      </c>
      <c r="E43330">
        <v>1</v>
      </c>
      <c r="F43330">
        <v>3744.43</v>
      </c>
      <c r="G43330">
        <v>1</v>
      </c>
      <c r="H43330">
        <v>20240200332001</v>
      </c>
      <c r="I43330">
        <v>202402003320011</v>
      </c>
      <c r="J43330">
        <v>3744.43</v>
      </c>
      <c r="K43330">
        <v>60</v>
      </c>
      <c r="L43330">
        <v>1</v>
      </c>
      <c r="M43330">
        <v>94382.855799215758</v>
      </c>
      <c r="N43330">
        <v>16</v>
      </c>
      <c r="O43330">
        <v>73.66861287905877</v>
      </c>
      <c r="P43330" t="str">
        <f t="shared" si="676"/>
        <v>College</v>
      </c>
    </row>
    <row r="43331" spans="1:16">
      <c r="A43331">
        <v>2024</v>
      </c>
      <c r="B43331">
        <v>49528</v>
      </c>
      <c r="C43331">
        <v>3</v>
      </c>
      <c r="D43331">
        <v>20230200334200</v>
      </c>
      <c r="E43331">
        <v>1</v>
      </c>
      <c r="F43331">
        <v>4225.01</v>
      </c>
      <c r="G43331">
        <v>2</v>
      </c>
      <c r="H43331">
        <v>20230200334202</v>
      </c>
      <c r="I43331">
        <v>202302003342021</v>
      </c>
      <c r="J43331">
        <v>4225.01</v>
      </c>
      <c r="K43331">
        <v>51</v>
      </c>
      <c r="L43331">
        <v>1</v>
      </c>
      <c r="M43331">
        <v>75124.465786249799</v>
      </c>
      <c r="N43331">
        <v>14</v>
      </c>
      <c r="O43331">
        <v>68.864984263360114</v>
      </c>
      <c r="P43331" t="str">
        <f t="shared" ref="P43331:P43394" si="677">IF(N43331&lt;=12,"High School",IF(N43331&lt;=16,"College","Grad School"))</f>
        <v>College</v>
      </c>
    </row>
    <row r="43332" spans="1:16">
      <c r="A43332">
        <v>2024</v>
      </c>
      <c r="B43332">
        <v>49538</v>
      </c>
      <c r="C43332">
        <v>3</v>
      </c>
      <c r="D43332">
        <v>20240100338500</v>
      </c>
      <c r="E43332">
        <v>1</v>
      </c>
      <c r="F43332">
        <v>4085.3</v>
      </c>
      <c r="G43332">
        <v>1</v>
      </c>
      <c r="H43332">
        <v>20240100338501</v>
      </c>
      <c r="I43332">
        <v>202401003385011</v>
      </c>
      <c r="J43332">
        <v>4085.3</v>
      </c>
      <c r="K43332">
        <v>48</v>
      </c>
      <c r="L43332">
        <v>2</v>
      </c>
      <c r="M43332">
        <v>98309.9883588917</v>
      </c>
      <c r="N43332">
        <v>16</v>
      </c>
      <c r="O43332">
        <v>69.241808831852069</v>
      </c>
      <c r="P43332" t="str">
        <f t="shared" si="677"/>
        <v>College</v>
      </c>
    </row>
    <row r="43333" spans="1:16">
      <c r="A43333">
        <v>2024</v>
      </c>
      <c r="B43333">
        <v>49823</v>
      </c>
      <c r="C43333">
        <v>3</v>
      </c>
      <c r="D43333">
        <v>20240100731000</v>
      </c>
      <c r="E43333">
        <v>1</v>
      </c>
      <c r="F43333">
        <v>2717.56</v>
      </c>
      <c r="G43333">
        <v>2</v>
      </c>
      <c r="H43333">
        <v>20240100731002</v>
      </c>
      <c r="I43333">
        <v>202401007310021</v>
      </c>
      <c r="J43333">
        <v>2717.56</v>
      </c>
      <c r="K43333">
        <v>53</v>
      </c>
      <c r="L43333">
        <v>1</v>
      </c>
      <c r="M43333">
        <v>49898.940617481581</v>
      </c>
      <c r="N43333">
        <v>12</v>
      </c>
      <c r="O43333">
        <v>71.734457625886165</v>
      </c>
      <c r="P43333" t="str">
        <f t="shared" si="677"/>
        <v>High School</v>
      </c>
    </row>
    <row r="43334" spans="1:16">
      <c r="A43334">
        <v>2024</v>
      </c>
      <c r="B43334">
        <v>49906</v>
      </c>
      <c r="C43334">
        <v>3</v>
      </c>
      <c r="D43334">
        <v>20230100735000</v>
      </c>
      <c r="E43334">
        <v>1</v>
      </c>
      <c r="F43334">
        <v>1564.54</v>
      </c>
      <c r="G43334">
        <v>1</v>
      </c>
      <c r="H43334">
        <v>20230100735005</v>
      </c>
      <c r="I43334">
        <v>202301007350051</v>
      </c>
      <c r="J43334">
        <v>1564.54</v>
      </c>
      <c r="K43334">
        <v>59</v>
      </c>
      <c r="L43334">
        <v>1</v>
      </c>
      <c r="M43334">
        <v>121420.72345679752</v>
      </c>
      <c r="N43334">
        <v>18</v>
      </c>
      <c r="O43334">
        <v>68.196877864592352</v>
      </c>
      <c r="P43334" t="str">
        <f t="shared" si="677"/>
        <v>Grad School</v>
      </c>
    </row>
    <row r="43335" spans="1:16">
      <c r="A43335">
        <v>2024</v>
      </c>
      <c r="B43335">
        <v>50125</v>
      </c>
      <c r="C43335">
        <v>3</v>
      </c>
      <c r="D43335">
        <v>0</v>
      </c>
      <c r="E43335">
        <v>1</v>
      </c>
      <c r="F43335">
        <v>1379.91</v>
      </c>
      <c r="G43335">
        <v>2</v>
      </c>
      <c r="H43335">
        <v>0</v>
      </c>
      <c r="I43335">
        <v>0</v>
      </c>
      <c r="J43335">
        <v>1379.91</v>
      </c>
      <c r="K43335">
        <v>54</v>
      </c>
      <c r="L43335">
        <v>2</v>
      </c>
      <c r="M43335">
        <v>138782.57517196052</v>
      </c>
      <c r="N43335">
        <v>20</v>
      </c>
      <c r="O43335">
        <v>69.601753807061073</v>
      </c>
      <c r="P43335" t="str">
        <f t="shared" si="677"/>
        <v>Grad School</v>
      </c>
    </row>
    <row r="43336" spans="1:16">
      <c r="A43336">
        <v>2024</v>
      </c>
      <c r="B43336">
        <v>50132</v>
      </c>
      <c r="C43336">
        <v>3</v>
      </c>
      <c r="D43336">
        <v>20240200740200</v>
      </c>
      <c r="E43336">
        <v>1</v>
      </c>
      <c r="F43336">
        <v>1681.75</v>
      </c>
      <c r="G43336">
        <v>1</v>
      </c>
      <c r="H43336">
        <v>20240200740201</v>
      </c>
      <c r="I43336">
        <v>202402007402011</v>
      </c>
      <c r="J43336">
        <v>1681.75</v>
      </c>
      <c r="K43336">
        <v>27</v>
      </c>
      <c r="L43336">
        <v>1</v>
      </c>
      <c r="M43336">
        <v>52224.540710392299</v>
      </c>
      <c r="N43336">
        <v>12</v>
      </c>
      <c r="O43336">
        <v>68.107765635713079</v>
      </c>
      <c r="P43336" t="str">
        <f t="shared" si="677"/>
        <v>High School</v>
      </c>
    </row>
    <row r="43337" spans="1:16">
      <c r="A43337">
        <v>2024</v>
      </c>
      <c r="B43337">
        <v>50172</v>
      </c>
      <c r="C43337">
        <v>3</v>
      </c>
      <c r="D43337">
        <v>20240200740400</v>
      </c>
      <c r="E43337">
        <v>1</v>
      </c>
      <c r="F43337">
        <v>1344.71</v>
      </c>
      <c r="G43337">
        <v>1</v>
      </c>
      <c r="H43337">
        <v>20240200740401</v>
      </c>
      <c r="I43337">
        <v>202402007404011</v>
      </c>
      <c r="J43337">
        <v>1344.71</v>
      </c>
      <c r="K43337">
        <v>41</v>
      </c>
      <c r="L43337">
        <v>1</v>
      </c>
      <c r="M43337">
        <v>96974.332170922775</v>
      </c>
      <c r="N43337">
        <v>16</v>
      </c>
      <c r="O43337">
        <v>69.671161838532427</v>
      </c>
      <c r="P43337" t="str">
        <f t="shared" si="677"/>
        <v>College</v>
      </c>
    </row>
    <row r="43338" spans="1:16">
      <c r="A43338">
        <v>2024</v>
      </c>
      <c r="B43338">
        <v>50407</v>
      </c>
      <c r="C43338">
        <v>3</v>
      </c>
      <c r="D43338">
        <v>20240300747400</v>
      </c>
      <c r="E43338">
        <v>1</v>
      </c>
      <c r="F43338">
        <v>3177.57</v>
      </c>
      <c r="G43338">
        <v>2</v>
      </c>
      <c r="H43338">
        <v>20240300747402</v>
      </c>
      <c r="I43338">
        <v>202403007474021</v>
      </c>
      <c r="J43338">
        <v>3177.57</v>
      </c>
      <c r="K43338">
        <v>46</v>
      </c>
      <c r="L43338">
        <v>1</v>
      </c>
      <c r="M43338">
        <v>100575.72922683659</v>
      </c>
      <c r="N43338">
        <v>16</v>
      </c>
      <c r="O43338">
        <v>71.014581408914438</v>
      </c>
      <c r="P43338" t="str">
        <f t="shared" si="677"/>
        <v>College</v>
      </c>
    </row>
    <row r="43339" spans="1:16">
      <c r="A43339">
        <v>2024</v>
      </c>
      <c r="B43339">
        <v>50574</v>
      </c>
      <c r="C43339">
        <v>3</v>
      </c>
      <c r="D43339">
        <v>20240200743800</v>
      </c>
      <c r="E43339">
        <v>1</v>
      </c>
      <c r="F43339">
        <v>1559.54</v>
      </c>
      <c r="G43339">
        <v>1</v>
      </c>
      <c r="H43339">
        <v>20240200743801</v>
      </c>
      <c r="I43339">
        <v>202402007438011</v>
      </c>
      <c r="J43339">
        <v>1559.54</v>
      </c>
      <c r="K43339">
        <v>49</v>
      </c>
      <c r="L43339">
        <v>2</v>
      </c>
      <c r="M43339">
        <v>139611.53961092184</v>
      </c>
      <c r="N43339">
        <v>20</v>
      </c>
      <c r="O43339">
        <v>72.094085875038004</v>
      </c>
      <c r="P43339" t="str">
        <f t="shared" si="677"/>
        <v>Grad School</v>
      </c>
    </row>
    <row r="43340" spans="1:16">
      <c r="A43340">
        <v>2024</v>
      </c>
      <c r="B43340">
        <v>51164</v>
      </c>
      <c r="C43340">
        <v>3</v>
      </c>
      <c r="D43340">
        <v>0</v>
      </c>
      <c r="E43340">
        <v>1</v>
      </c>
      <c r="F43340">
        <v>2805.59</v>
      </c>
      <c r="G43340">
        <v>2</v>
      </c>
      <c r="H43340">
        <v>0</v>
      </c>
      <c r="I43340">
        <v>0</v>
      </c>
      <c r="J43340">
        <v>2805.59</v>
      </c>
      <c r="K43340">
        <v>45</v>
      </c>
      <c r="L43340">
        <v>2</v>
      </c>
      <c r="M43340">
        <v>90405.832238382936</v>
      </c>
      <c r="N43340">
        <v>16</v>
      </c>
      <c r="O43340">
        <v>69.282033394030492</v>
      </c>
      <c r="P43340" t="str">
        <f t="shared" si="677"/>
        <v>College</v>
      </c>
    </row>
    <row r="43341" spans="1:16">
      <c r="A43341">
        <v>2024</v>
      </c>
      <c r="B43341">
        <v>51371</v>
      </c>
      <c r="C43341">
        <v>3</v>
      </c>
      <c r="D43341">
        <v>0</v>
      </c>
      <c r="E43341">
        <v>1</v>
      </c>
      <c r="F43341">
        <v>3308.61</v>
      </c>
      <c r="G43341">
        <v>1</v>
      </c>
      <c r="H43341">
        <v>0</v>
      </c>
      <c r="I43341">
        <v>0</v>
      </c>
      <c r="J43341">
        <v>3308.61</v>
      </c>
      <c r="K43341">
        <v>44</v>
      </c>
      <c r="L43341">
        <v>1</v>
      </c>
      <c r="M43341">
        <v>75105.537503513828</v>
      </c>
      <c r="N43341">
        <v>14</v>
      </c>
      <c r="O43341">
        <v>66.12790059658002</v>
      </c>
      <c r="P43341" t="str">
        <f t="shared" si="677"/>
        <v>College</v>
      </c>
    </row>
    <row r="43342" spans="1:16">
      <c r="A43342">
        <v>2024</v>
      </c>
      <c r="B43342">
        <v>51628</v>
      </c>
      <c r="C43342">
        <v>3</v>
      </c>
      <c r="D43342">
        <v>20230300003100</v>
      </c>
      <c r="E43342">
        <v>1</v>
      </c>
      <c r="F43342">
        <v>1869.25</v>
      </c>
      <c r="G43342">
        <v>1</v>
      </c>
      <c r="H43342">
        <v>20230300003101</v>
      </c>
      <c r="I43342">
        <v>202303000031011</v>
      </c>
      <c r="J43342">
        <v>1869.25</v>
      </c>
      <c r="K43342">
        <v>51</v>
      </c>
      <c r="L43342">
        <v>1</v>
      </c>
      <c r="M43342">
        <v>95632.983946087421</v>
      </c>
      <c r="N43342">
        <v>16</v>
      </c>
      <c r="O43342">
        <v>67.505883648446257</v>
      </c>
      <c r="P43342" t="str">
        <f t="shared" si="677"/>
        <v>College</v>
      </c>
    </row>
    <row r="43343" spans="1:16">
      <c r="A43343">
        <v>2024</v>
      </c>
      <c r="B43343">
        <v>51970</v>
      </c>
      <c r="C43343">
        <v>3</v>
      </c>
      <c r="D43343">
        <v>20230300005000</v>
      </c>
      <c r="E43343">
        <v>1</v>
      </c>
      <c r="F43343">
        <v>1684.06</v>
      </c>
      <c r="G43343">
        <v>1</v>
      </c>
      <c r="H43343">
        <v>20230300005001</v>
      </c>
      <c r="I43343">
        <v>202303000050011</v>
      </c>
      <c r="J43343">
        <v>1684.06</v>
      </c>
      <c r="K43343">
        <v>49</v>
      </c>
      <c r="L43343">
        <v>1</v>
      </c>
      <c r="M43343">
        <v>51624.297043627455</v>
      </c>
      <c r="N43343">
        <v>12</v>
      </c>
      <c r="O43343">
        <v>69.52226476095781</v>
      </c>
      <c r="P43343" t="str">
        <f t="shared" si="677"/>
        <v>High School</v>
      </c>
    </row>
    <row r="43344" spans="1:16">
      <c r="A43344">
        <v>2024</v>
      </c>
      <c r="B43344">
        <v>53262</v>
      </c>
      <c r="C43344">
        <v>3</v>
      </c>
      <c r="D43344">
        <v>0</v>
      </c>
      <c r="E43344">
        <v>1</v>
      </c>
      <c r="F43344">
        <v>1273.5999999999999</v>
      </c>
      <c r="G43344">
        <v>1</v>
      </c>
      <c r="H43344">
        <v>0</v>
      </c>
      <c r="I43344">
        <v>0</v>
      </c>
      <c r="J43344">
        <v>1273.5999999999999</v>
      </c>
      <c r="K43344">
        <v>54</v>
      </c>
      <c r="L43344">
        <v>1</v>
      </c>
      <c r="M43344">
        <v>51674.79970526031</v>
      </c>
      <c r="N43344">
        <v>12</v>
      </c>
      <c r="O43344">
        <v>74.201915390364746</v>
      </c>
      <c r="P43344" t="str">
        <f t="shared" si="677"/>
        <v>High School</v>
      </c>
    </row>
    <row r="43345" spans="1:16">
      <c r="A43345">
        <v>2024</v>
      </c>
      <c r="B43345">
        <v>53460</v>
      </c>
      <c r="C43345">
        <v>3</v>
      </c>
      <c r="D43345">
        <v>20231200430200</v>
      </c>
      <c r="E43345">
        <v>1</v>
      </c>
      <c r="F43345">
        <v>1369.24</v>
      </c>
      <c r="G43345">
        <v>2</v>
      </c>
      <c r="H43345">
        <v>20231200430202</v>
      </c>
      <c r="I43345">
        <v>202312004302021</v>
      </c>
      <c r="J43345">
        <v>1369.24</v>
      </c>
      <c r="K43345">
        <v>56</v>
      </c>
      <c r="L43345">
        <v>1</v>
      </c>
      <c r="M43345">
        <v>81209.197014350182</v>
      </c>
      <c r="N43345">
        <v>14</v>
      </c>
      <c r="O43345">
        <v>71.724595972012693</v>
      </c>
      <c r="P43345" t="str">
        <f t="shared" si="677"/>
        <v>College</v>
      </c>
    </row>
    <row r="43346" spans="1:16">
      <c r="A43346">
        <v>2024</v>
      </c>
      <c r="B43346">
        <v>53617</v>
      </c>
      <c r="C43346">
        <v>3</v>
      </c>
      <c r="D43346">
        <v>20230200431300</v>
      </c>
      <c r="E43346">
        <v>1</v>
      </c>
      <c r="F43346">
        <v>981.05</v>
      </c>
      <c r="G43346">
        <v>1</v>
      </c>
      <c r="H43346">
        <v>20230200431301</v>
      </c>
      <c r="I43346">
        <v>202302004313011</v>
      </c>
      <c r="J43346">
        <v>981.05</v>
      </c>
      <c r="K43346">
        <v>39</v>
      </c>
      <c r="L43346">
        <v>1</v>
      </c>
      <c r="M43346">
        <v>74034.014482368249</v>
      </c>
      <c r="N43346">
        <v>14</v>
      </c>
      <c r="O43346">
        <v>70.49084827390277</v>
      </c>
      <c r="P43346" t="str">
        <f t="shared" si="677"/>
        <v>College</v>
      </c>
    </row>
    <row r="43347" spans="1:16">
      <c r="A43347">
        <v>2024</v>
      </c>
      <c r="B43347">
        <v>54179</v>
      </c>
      <c r="C43347">
        <v>3</v>
      </c>
      <c r="D43347">
        <v>20240200436700</v>
      </c>
      <c r="E43347">
        <v>1</v>
      </c>
      <c r="F43347">
        <v>1606.1</v>
      </c>
      <c r="G43347">
        <v>2</v>
      </c>
      <c r="H43347">
        <v>20240200436702</v>
      </c>
      <c r="I43347">
        <v>202402004367021</v>
      </c>
      <c r="J43347">
        <v>1021.22</v>
      </c>
      <c r="K43347">
        <v>47</v>
      </c>
      <c r="L43347">
        <v>2</v>
      </c>
      <c r="M43347">
        <v>119067.24084153418</v>
      </c>
      <c r="N43347">
        <v>18</v>
      </c>
      <c r="O43347">
        <v>70.673141694922052</v>
      </c>
      <c r="P43347" t="str">
        <f t="shared" si="677"/>
        <v>Grad School</v>
      </c>
    </row>
    <row r="43348" spans="1:16">
      <c r="A43348">
        <v>2024</v>
      </c>
      <c r="B43348">
        <v>54576</v>
      </c>
      <c r="C43348">
        <v>3</v>
      </c>
      <c r="D43348">
        <v>0</v>
      </c>
      <c r="E43348">
        <v>1</v>
      </c>
      <c r="F43348">
        <v>741.81</v>
      </c>
      <c r="G43348">
        <v>1</v>
      </c>
      <c r="H43348">
        <v>0</v>
      </c>
      <c r="I43348">
        <v>0</v>
      </c>
      <c r="J43348">
        <v>741.81</v>
      </c>
      <c r="K43348">
        <v>46</v>
      </c>
      <c r="L43348">
        <v>1</v>
      </c>
      <c r="M43348">
        <v>74422.647100772985</v>
      </c>
      <c r="N43348">
        <v>14</v>
      </c>
      <c r="O43348">
        <v>70.7753275941661</v>
      </c>
      <c r="P43348" t="str">
        <f t="shared" si="677"/>
        <v>College</v>
      </c>
    </row>
    <row r="43349" spans="1:16">
      <c r="A43349">
        <v>2024</v>
      </c>
      <c r="B43349">
        <v>54793</v>
      </c>
      <c r="C43349">
        <v>3</v>
      </c>
      <c r="D43349">
        <v>20240300449000</v>
      </c>
      <c r="E43349">
        <v>1</v>
      </c>
      <c r="F43349">
        <v>1171.7</v>
      </c>
      <c r="G43349">
        <v>2</v>
      </c>
      <c r="H43349">
        <v>20240300449002</v>
      </c>
      <c r="I43349">
        <v>202403004490021</v>
      </c>
      <c r="J43349">
        <v>1171.7</v>
      </c>
      <c r="K43349">
        <v>39</v>
      </c>
      <c r="L43349">
        <v>1</v>
      </c>
      <c r="M43349">
        <v>57490.168536911922</v>
      </c>
      <c r="N43349">
        <v>12</v>
      </c>
      <c r="O43349">
        <v>69.680607587341925</v>
      </c>
      <c r="P43349" t="str">
        <f t="shared" si="677"/>
        <v>High School</v>
      </c>
    </row>
    <row r="43350" spans="1:16">
      <c r="A43350">
        <v>2024</v>
      </c>
      <c r="B43350">
        <v>55003</v>
      </c>
      <c r="C43350">
        <v>3</v>
      </c>
      <c r="D43350">
        <v>20231200445500</v>
      </c>
      <c r="E43350">
        <v>1</v>
      </c>
      <c r="F43350">
        <v>1118.1199999999999</v>
      </c>
      <c r="G43350">
        <v>1</v>
      </c>
      <c r="H43350">
        <v>20231200445501</v>
      </c>
      <c r="I43350">
        <v>202312004455011</v>
      </c>
      <c r="J43350">
        <v>1118.1199999999999</v>
      </c>
      <c r="K43350">
        <v>36</v>
      </c>
      <c r="L43350">
        <v>1</v>
      </c>
      <c r="M43350">
        <v>94306.259146571654</v>
      </c>
      <c r="N43350">
        <v>16</v>
      </c>
      <c r="O43350">
        <v>69.51391014707221</v>
      </c>
      <c r="P43350" t="str">
        <f t="shared" si="677"/>
        <v>College</v>
      </c>
    </row>
    <row r="43351" spans="1:16">
      <c r="A43351">
        <v>2024</v>
      </c>
      <c r="B43351">
        <v>55408</v>
      </c>
      <c r="C43351">
        <v>3</v>
      </c>
      <c r="D43351">
        <v>0</v>
      </c>
      <c r="E43351">
        <v>1</v>
      </c>
      <c r="F43351">
        <v>996.48</v>
      </c>
      <c r="G43351">
        <v>2</v>
      </c>
      <c r="H43351">
        <v>0</v>
      </c>
      <c r="I43351">
        <v>0</v>
      </c>
      <c r="J43351">
        <v>996.48</v>
      </c>
      <c r="K43351">
        <v>35</v>
      </c>
      <c r="L43351">
        <v>1</v>
      </c>
      <c r="M43351">
        <v>55607.212723847784</v>
      </c>
      <c r="N43351">
        <v>12</v>
      </c>
      <c r="O43351">
        <v>67.105653190549972</v>
      </c>
      <c r="P43351" t="str">
        <f t="shared" si="677"/>
        <v>High School</v>
      </c>
    </row>
    <row r="43352" spans="1:16">
      <c r="A43352">
        <v>2024</v>
      </c>
      <c r="B43352">
        <v>55737</v>
      </c>
      <c r="C43352">
        <v>3</v>
      </c>
      <c r="D43352">
        <v>20230100057300</v>
      </c>
      <c r="E43352">
        <v>1</v>
      </c>
      <c r="F43352">
        <v>1107.58</v>
      </c>
      <c r="G43352">
        <v>1</v>
      </c>
      <c r="H43352">
        <v>20230100057301</v>
      </c>
      <c r="I43352">
        <v>202301000573011</v>
      </c>
      <c r="J43352">
        <v>1107.58</v>
      </c>
      <c r="K43352">
        <v>44</v>
      </c>
      <c r="L43352">
        <v>1</v>
      </c>
      <c r="M43352">
        <v>139853.86550179351</v>
      </c>
      <c r="N43352">
        <v>20</v>
      </c>
      <c r="O43352">
        <v>70.725398557228857</v>
      </c>
      <c r="P43352" t="str">
        <f t="shared" si="677"/>
        <v>Grad School</v>
      </c>
    </row>
    <row r="43353" spans="1:16">
      <c r="A43353">
        <v>2024</v>
      </c>
      <c r="B43353">
        <v>55811</v>
      </c>
      <c r="C43353">
        <v>3</v>
      </c>
      <c r="D43353">
        <v>0</v>
      </c>
      <c r="E43353">
        <v>1</v>
      </c>
      <c r="F43353">
        <v>894.04</v>
      </c>
      <c r="G43353">
        <v>5</v>
      </c>
      <c r="H43353">
        <v>0</v>
      </c>
      <c r="I43353">
        <v>0</v>
      </c>
      <c r="J43353">
        <v>894.04</v>
      </c>
      <c r="K43353">
        <v>42</v>
      </c>
      <c r="L43353">
        <v>2</v>
      </c>
      <c r="M43353">
        <v>114055.08817508093</v>
      </c>
      <c r="N43353">
        <v>18</v>
      </c>
      <c r="O43353">
        <v>72.392232098199642</v>
      </c>
      <c r="P43353" t="str">
        <f t="shared" si="677"/>
        <v>Grad School</v>
      </c>
    </row>
    <row r="43354" spans="1:16">
      <c r="A43354">
        <v>2024</v>
      </c>
      <c r="B43354">
        <v>56494</v>
      </c>
      <c r="C43354">
        <v>3</v>
      </c>
      <c r="D43354">
        <v>20230300062300</v>
      </c>
      <c r="E43354">
        <v>1</v>
      </c>
      <c r="F43354">
        <v>1640.02</v>
      </c>
      <c r="G43354">
        <v>1</v>
      </c>
      <c r="H43354">
        <v>20230300062301</v>
      </c>
      <c r="I43354">
        <v>202303000623011</v>
      </c>
      <c r="J43354">
        <v>1640.02</v>
      </c>
      <c r="K43354">
        <v>58</v>
      </c>
      <c r="L43354">
        <v>1</v>
      </c>
      <c r="M43354">
        <v>45967.905898708173</v>
      </c>
      <c r="N43354">
        <v>12</v>
      </c>
      <c r="O43354">
        <v>72.18241103462185</v>
      </c>
      <c r="P43354" t="str">
        <f t="shared" si="677"/>
        <v>High School</v>
      </c>
    </row>
    <row r="43355" spans="1:16">
      <c r="A43355">
        <v>2024</v>
      </c>
      <c r="B43355">
        <v>56497</v>
      </c>
      <c r="C43355">
        <v>3</v>
      </c>
      <c r="D43355">
        <v>20231200060700</v>
      </c>
      <c r="E43355">
        <v>1</v>
      </c>
      <c r="F43355">
        <v>986.3</v>
      </c>
      <c r="G43355">
        <v>1</v>
      </c>
      <c r="H43355">
        <v>20231200060701</v>
      </c>
      <c r="I43355">
        <v>202312000607011</v>
      </c>
      <c r="J43355">
        <v>986.3</v>
      </c>
      <c r="K43355">
        <v>47</v>
      </c>
      <c r="L43355">
        <v>1</v>
      </c>
      <c r="M43355">
        <v>67102.707310455502</v>
      </c>
      <c r="N43355">
        <v>14</v>
      </c>
      <c r="O43355">
        <v>72.567847920542235</v>
      </c>
      <c r="P43355" t="str">
        <f t="shared" si="677"/>
        <v>College</v>
      </c>
    </row>
    <row r="43356" spans="1:16">
      <c r="A43356">
        <v>2024</v>
      </c>
      <c r="B43356">
        <v>57167</v>
      </c>
      <c r="C43356">
        <v>3</v>
      </c>
      <c r="D43356">
        <v>20231200343800</v>
      </c>
      <c r="E43356">
        <v>1</v>
      </c>
      <c r="F43356">
        <v>1417.78</v>
      </c>
      <c r="G43356">
        <v>1</v>
      </c>
      <c r="H43356">
        <v>20231200343801</v>
      </c>
      <c r="I43356">
        <v>202312003438011</v>
      </c>
      <c r="J43356">
        <v>1417.78</v>
      </c>
      <c r="K43356">
        <v>38</v>
      </c>
      <c r="L43356">
        <v>1</v>
      </c>
      <c r="M43356">
        <v>116264.54213665692</v>
      </c>
      <c r="N43356">
        <v>18</v>
      </c>
      <c r="O43356">
        <v>70.134985269657051</v>
      </c>
      <c r="P43356" t="str">
        <f t="shared" si="677"/>
        <v>Grad School</v>
      </c>
    </row>
    <row r="43357" spans="1:16">
      <c r="A43357">
        <v>2024</v>
      </c>
      <c r="B43357">
        <v>57171</v>
      </c>
      <c r="C43357">
        <v>3</v>
      </c>
      <c r="D43357">
        <v>20240300349700</v>
      </c>
      <c r="E43357">
        <v>1</v>
      </c>
      <c r="F43357">
        <v>999.52</v>
      </c>
      <c r="G43357">
        <v>1</v>
      </c>
      <c r="H43357">
        <v>20240300349701</v>
      </c>
      <c r="I43357">
        <v>202403003497011</v>
      </c>
      <c r="J43357">
        <v>999.52</v>
      </c>
      <c r="K43357">
        <v>48</v>
      </c>
      <c r="L43357">
        <v>2</v>
      </c>
      <c r="M43357">
        <v>46619.774686635581</v>
      </c>
      <c r="N43357">
        <v>12</v>
      </c>
      <c r="O43357">
        <v>72.869021940259898</v>
      </c>
      <c r="P43357" t="str">
        <f t="shared" si="677"/>
        <v>High School</v>
      </c>
    </row>
    <row r="43358" spans="1:16">
      <c r="A43358">
        <v>2024</v>
      </c>
      <c r="B43358">
        <v>57432</v>
      </c>
      <c r="C43358">
        <v>3</v>
      </c>
      <c r="D43358">
        <v>20240300349400</v>
      </c>
      <c r="E43358">
        <v>1</v>
      </c>
      <c r="F43358">
        <v>1081.97</v>
      </c>
      <c r="G43358">
        <v>2</v>
      </c>
      <c r="H43358">
        <v>20240300349402</v>
      </c>
      <c r="I43358">
        <v>202403003494021</v>
      </c>
      <c r="J43358">
        <v>1081.97</v>
      </c>
      <c r="K43358">
        <v>47</v>
      </c>
      <c r="L43358">
        <v>1</v>
      </c>
      <c r="M43358">
        <v>79523.670222600646</v>
      </c>
      <c r="N43358">
        <v>14</v>
      </c>
      <c r="O43358">
        <v>69.346000861449554</v>
      </c>
      <c r="P43358" t="str">
        <f t="shared" si="677"/>
        <v>College</v>
      </c>
    </row>
    <row r="43359" spans="1:16">
      <c r="A43359">
        <v>2024</v>
      </c>
      <c r="B43359">
        <v>57462</v>
      </c>
      <c r="C43359">
        <v>3</v>
      </c>
      <c r="D43359">
        <v>20230302096700</v>
      </c>
      <c r="E43359">
        <v>1</v>
      </c>
      <c r="F43359">
        <v>1187.33</v>
      </c>
      <c r="G43359">
        <v>1</v>
      </c>
      <c r="H43359">
        <v>20230302096701</v>
      </c>
      <c r="I43359">
        <v>202303020967011</v>
      </c>
      <c r="J43359">
        <v>1187.33</v>
      </c>
      <c r="K43359">
        <v>41</v>
      </c>
      <c r="L43359">
        <v>2</v>
      </c>
      <c r="M43359">
        <v>94408.930961806022</v>
      </c>
      <c r="N43359">
        <v>16</v>
      </c>
      <c r="O43359">
        <v>70.952845920775218</v>
      </c>
      <c r="P43359" t="str">
        <f t="shared" si="677"/>
        <v>College</v>
      </c>
    </row>
    <row r="43360" spans="1:16">
      <c r="A43360">
        <v>2024</v>
      </c>
      <c r="B43360">
        <v>57553</v>
      </c>
      <c r="C43360">
        <v>3</v>
      </c>
      <c r="D43360">
        <v>0</v>
      </c>
      <c r="E43360">
        <v>1</v>
      </c>
      <c r="F43360">
        <v>937.75</v>
      </c>
      <c r="G43360">
        <v>3</v>
      </c>
      <c r="H43360">
        <v>0</v>
      </c>
      <c r="I43360">
        <v>0</v>
      </c>
      <c r="J43360">
        <v>880.37</v>
      </c>
      <c r="K43360">
        <v>26</v>
      </c>
      <c r="L43360">
        <v>2</v>
      </c>
      <c r="M43360">
        <v>50955.905273520024</v>
      </c>
      <c r="N43360">
        <v>12</v>
      </c>
      <c r="O43360">
        <v>70.924636872920075</v>
      </c>
      <c r="P43360" t="str">
        <f t="shared" si="677"/>
        <v>High School</v>
      </c>
    </row>
    <row r="43361" spans="1:16">
      <c r="A43361">
        <v>2024</v>
      </c>
      <c r="B43361">
        <v>57734</v>
      </c>
      <c r="C43361">
        <v>3</v>
      </c>
      <c r="D43361">
        <v>20240300352700</v>
      </c>
      <c r="E43361">
        <v>1</v>
      </c>
      <c r="F43361">
        <v>1712.96</v>
      </c>
      <c r="G43361">
        <v>2</v>
      </c>
      <c r="H43361">
        <v>20240300352702</v>
      </c>
      <c r="I43361">
        <v>202403003527021</v>
      </c>
      <c r="J43361">
        <v>1712.96</v>
      </c>
      <c r="K43361">
        <v>57</v>
      </c>
      <c r="L43361">
        <v>1</v>
      </c>
      <c r="M43361">
        <v>77071.050943756782</v>
      </c>
      <c r="N43361">
        <v>14</v>
      </c>
      <c r="O43361">
        <v>67.179254767226396</v>
      </c>
      <c r="P43361" t="str">
        <f t="shared" si="677"/>
        <v>College</v>
      </c>
    </row>
    <row r="43362" spans="1:16">
      <c r="A43362">
        <v>2024</v>
      </c>
      <c r="B43362">
        <v>57846</v>
      </c>
      <c r="C43362">
        <v>3</v>
      </c>
      <c r="D43362">
        <v>20240304762100</v>
      </c>
      <c r="E43362">
        <v>1</v>
      </c>
      <c r="F43362">
        <v>1110.5</v>
      </c>
      <c r="G43362">
        <v>1</v>
      </c>
      <c r="H43362">
        <v>20240304762101</v>
      </c>
      <c r="I43362">
        <v>202403047621011</v>
      </c>
      <c r="J43362">
        <v>1110.5</v>
      </c>
      <c r="K43362">
        <v>54</v>
      </c>
      <c r="L43362">
        <v>1</v>
      </c>
      <c r="M43362">
        <v>53176.325832025897</v>
      </c>
      <c r="N43362">
        <v>12</v>
      </c>
      <c r="O43362">
        <v>71.721162016701101</v>
      </c>
      <c r="P43362" t="str">
        <f t="shared" si="677"/>
        <v>High School</v>
      </c>
    </row>
    <row r="43363" spans="1:16">
      <c r="A43363">
        <v>2024</v>
      </c>
      <c r="B43363">
        <v>58175</v>
      </c>
      <c r="C43363">
        <v>3</v>
      </c>
      <c r="D43363">
        <v>0</v>
      </c>
      <c r="E43363">
        <v>1</v>
      </c>
      <c r="F43363">
        <v>897.2</v>
      </c>
      <c r="G43363">
        <v>2</v>
      </c>
      <c r="H43363">
        <v>0</v>
      </c>
      <c r="I43363">
        <v>0</v>
      </c>
      <c r="J43363">
        <v>897.2</v>
      </c>
      <c r="K43363">
        <v>41</v>
      </c>
      <c r="L43363">
        <v>1</v>
      </c>
      <c r="M43363">
        <v>75650.882095753695</v>
      </c>
      <c r="N43363">
        <v>14</v>
      </c>
      <c r="O43363">
        <v>70.336166182795523</v>
      </c>
      <c r="P43363" t="str">
        <f t="shared" si="677"/>
        <v>College</v>
      </c>
    </row>
    <row r="43364" spans="1:16">
      <c r="A43364">
        <v>2024</v>
      </c>
      <c r="B43364">
        <v>58362</v>
      </c>
      <c r="C43364">
        <v>3</v>
      </c>
      <c r="D43364">
        <v>0</v>
      </c>
      <c r="E43364">
        <v>1</v>
      </c>
      <c r="F43364">
        <v>1419.18</v>
      </c>
      <c r="G43364">
        <v>1</v>
      </c>
      <c r="H43364">
        <v>0</v>
      </c>
      <c r="I43364">
        <v>0</v>
      </c>
      <c r="J43364">
        <v>1419.18</v>
      </c>
      <c r="K43364">
        <v>47</v>
      </c>
      <c r="L43364">
        <v>2</v>
      </c>
      <c r="M43364">
        <v>123356.84583045369</v>
      </c>
      <c r="N43364">
        <v>18</v>
      </c>
      <c r="O43364">
        <v>70.078777828214683</v>
      </c>
      <c r="P43364" t="str">
        <f t="shared" si="677"/>
        <v>Grad School</v>
      </c>
    </row>
    <row r="43365" spans="1:16">
      <c r="A43365">
        <v>2024</v>
      </c>
      <c r="B43365">
        <v>58581</v>
      </c>
      <c r="C43365">
        <v>3</v>
      </c>
      <c r="D43365">
        <v>0</v>
      </c>
      <c r="E43365">
        <v>1</v>
      </c>
      <c r="F43365">
        <v>904.92</v>
      </c>
      <c r="G43365">
        <v>2</v>
      </c>
      <c r="H43365">
        <v>0</v>
      </c>
      <c r="I43365">
        <v>0</v>
      </c>
      <c r="J43365">
        <v>904.92</v>
      </c>
      <c r="K43365">
        <v>27</v>
      </c>
      <c r="L43365">
        <v>1</v>
      </c>
      <c r="M43365">
        <v>91265.699208449907</v>
      </c>
      <c r="N43365">
        <v>16</v>
      </c>
      <c r="O43365">
        <v>67.898454031864617</v>
      </c>
      <c r="P43365" t="str">
        <f t="shared" si="677"/>
        <v>College</v>
      </c>
    </row>
    <row r="43366" spans="1:16">
      <c r="A43366">
        <v>2024</v>
      </c>
      <c r="B43366">
        <v>58730</v>
      </c>
      <c r="C43366">
        <v>3</v>
      </c>
      <c r="D43366">
        <v>20221204931300</v>
      </c>
      <c r="E43366">
        <v>1</v>
      </c>
      <c r="F43366">
        <v>2010.06</v>
      </c>
      <c r="G43366">
        <v>1</v>
      </c>
      <c r="H43366">
        <v>20221204931301</v>
      </c>
      <c r="I43366">
        <v>202212049313011</v>
      </c>
      <c r="J43366">
        <v>2010.06</v>
      </c>
      <c r="K43366">
        <v>44</v>
      </c>
      <c r="L43366">
        <v>1</v>
      </c>
      <c r="M43366">
        <v>48647.591523132396</v>
      </c>
      <c r="N43366">
        <v>12</v>
      </c>
      <c r="O43366">
        <v>73.654068665833876</v>
      </c>
      <c r="P43366" t="str">
        <f t="shared" si="677"/>
        <v>High School</v>
      </c>
    </row>
    <row r="43367" spans="1:16">
      <c r="A43367">
        <v>2024</v>
      </c>
      <c r="B43367">
        <v>59073</v>
      </c>
      <c r="C43367">
        <v>3</v>
      </c>
      <c r="D43367">
        <v>0</v>
      </c>
      <c r="E43367">
        <v>1</v>
      </c>
      <c r="F43367">
        <v>1104.8900000000001</v>
      </c>
      <c r="G43367">
        <v>1</v>
      </c>
      <c r="H43367">
        <v>0</v>
      </c>
      <c r="I43367">
        <v>0</v>
      </c>
      <c r="J43367">
        <v>1104.8900000000001</v>
      </c>
      <c r="K43367">
        <v>36</v>
      </c>
      <c r="L43367">
        <v>2</v>
      </c>
      <c r="M43367">
        <v>98621.410537153133</v>
      </c>
      <c r="N43367">
        <v>16</v>
      </c>
      <c r="O43367">
        <v>69.577532013286472</v>
      </c>
      <c r="P43367" t="str">
        <f t="shared" si="677"/>
        <v>College</v>
      </c>
    </row>
    <row r="43368" spans="1:16">
      <c r="A43368">
        <v>2024</v>
      </c>
      <c r="B43368">
        <v>59189</v>
      </c>
      <c r="C43368">
        <v>3</v>
      </c>
      <c r="D43368">
        <v>20231200651900</v>
      </c>
      <c r="E43368">
        <v>1</v>
      </c>
      <c r="F43368">
        <v>1884.61</v>
      </c>
      <c r="G43368">
        <v>2</v>
      </c>
      <c r="H43368">
        <v>20231200651902</v>
      </c>
      <c r="I43368">
        <v>202312006519021</v>
      </c>
      <c r="J43368">
        <v>1884.61</v>
      </c>
      <c r="K43368">
        <v>47</v>
      </c>
      <c r="L43368">
        <v>1</v>
      </c>
      <c r="M43368">
        <v>69992.335962126934</v>
      </c>
      <c r="N43368">
        <v>14</v>
      </c>
      <c r="O43368">
        <v>69.479463025116516</v>
      </c>
      <c r="P43368" t="str">
        <f t="shared" si="677"/>
        <v>College</v>
      </c>
    </row>
    <row r="43369" spans="1:16">
      <c r="A43369">
        <v>2024</v>
      </c>
      <c r="B43369">
        <v>59337</v>
      </c>
      <c r="C43369">
        <v>3</v>
      </c>
      <c r="D43369">
        <v>20230100652900</v>
      </c>
      <c r="E43369">
        <v>1</v>
      </c>
      <c r="F43369">
        <v>1258.3900000000001</v>
      </c>
      <c r="G43369">
        <v>3</v>
      </c>
      <c r="H43369">
        <v>20230100652903</v>
      </c>
      <c r="I43369">
        <v>202301006529031</v>
      </c>
      <c r="J43369">
        <v>1258.3900000000001</v>
      </c>
      <c r="K43369">
        <v>56</v>
      </c>
      <c r="L43369">
        <v>1</v>
      </c>
      <c r="M43369">
        <v>109103.2879407578</v>
      </c>
      <c r="N43369">
        <v>18</v>
      </c>
      <c r="O43369">
        <v>70.125667807768266</v>
      </c>
      <c r="P43369" t="str">
        <f t="shared" si="677"/>
        <v>Grad School</v>
      </c>
    </row>
    <row r="43370" spans="1:16">
      <c r="A43370">
        <v>2024</v>
      </c>
      <c r="B43370">
        <v>59404</v>
      </c>
      <c r="C43370">
        <v>3</v>
      </c>
      <c r="D43370">
        <v>20230100654600</v>
      </c>
      <c r="E43370">
        <v>1</v>
      </c>
      <c r="F43370">
        <v>1088.95</v>
      </c>
      <c r="G43370">
        <v>1</v>
      </c>
      <c r="H43370">
        <v>20230100654601</v>
      </c>
      <c r="I43370">
        <v>202301006546011</v>
      </c>
      <c r="J43370">
        <v>1088.95</v>
      </c>
      <c r="K43370">
        <v>43</v>
      </c>
      <c r="L43370">
        <v>1</v>
      </c>
      <c r="M43370">
        <v>99634.480970274963</v>
      </c>
      <c r="N43370">
        <v>16</v>
      </c>
      <c r="O43370">
        <v>65.447193401560014</v>
      </c>
      <c r="P43370" t="str">
        <f t="shared" si="677"/>
        <v>College</v>
      </c>
    </row>
    <row r="43371" spans="1:16">
      <c r="A43371">
        <v>2024</v>
      </c>
      <c r="B43371">
        <v>59430</v>
      </c>
      <c r="C43371">
        <v>3</v>
      </c>
      <c r="D43371">
        <v>20221204904800</v>
      </c>
      <c r="E43371">
        <v>1</v>
      </c>
      <c r="F43371">
        <v>1219.81</v>
      </c>
      <c r="G43371">
        <v>2</v>
      </c>
      <c r="H43371">
        <v>20221204904802</v>
      </c>
      <c r="I43371">
        <v>202212049048021</v>
      </c>
      <c r="J43371">
        <v>1219.81</v>
      </c>
      <c r="K43371">
        <v>37</v>
      </c>
      <c r="L43371">
        <v>2</v>
      </c>
      <c r="M43371">
        <v>141884.94478459063</v>
      </c>
      <c r="N43371">
        <v>20</v>
      </c>
      <c r="O43371">
        <v>70.142669187524788</v>
      </c>
      <c r="P43371" t="str">
        <f t="shared" si="677"/>
        <v>Grad School</v>
      </c>
    </row>
    <row r="43372" spans="1:16">
      <c r="A43372">
        <v>2024</v>
      </c>
      <c r="B43372">
        <v>59805</v>
      </c>
      <c r="C43372">
        <v>3</v>
      </c>
      <c r="D43372">
        <v>20240300659800</v>
      </c>
      <c r="E43372">
        <v>1</v>
      </c>
      <c r="F43372">
        <v>1636.03</v>
      </c>
      <c r="G43372">
        <v>1</v>
      </c>
      <c r="H43372">
        <v>20240300659801</v>
      </c>
      <c r="I43372">
        <v>202403006598011</v>
      </c>
      <c r="J43372">
        <v>1636.03</v>
      </c>
      <c r="K43372">
        <v>30</v>
      </c>
      <c r="L43372">
        <v>1</v>
      </c>
      <c r="M43372">
        <v>56072.924554975929</v>
      </c>
      <c r="N43372">
        <v>12</v>
      </c>
      <c r="O43372">
        <v>70.34059077553627</v>
      </c>
      <c r="P43372" t="str">
        <f t="shared" si="677"/>
        <v>High School</v>
      </c>
    </row>
    <row r="43373" spans="1:16">
      <c r="A43373">
        <v>2024</v>
      </c>
      <c r="B43373">
        <v>59871</v>
      </c>
      <c r="C43373">
        <v>3</v>
      </c>
      <c r="D43373">
        <v>20240200656700</v>
      </c>
      <c r="E43373">
        <v>1</v>
      </c>
      <c r="F43373">
        <v>1889.11</v>
      </c>
      <c r="G43373">
        <v>1</v>
      </c>
      <c r="H43373">
        <v>20240200656701</v>
      </c>
      <c r="I43373">
        <v>202402006567011</v>
      </c>
      <c r="J43373">
        <v>1889.11</v>
      </c>
      <c r="K43373">
        <v>63</v>
      </c>
      <c r="L43373">
        <v>1</v>
      </c>
      <c r="M43373">
        <v>116555.60955759637</v>
      </c>
      <c r="N43373">
        <v>18</v>
      </c>
      <c r="O43373">
        <v>70.629030060534305</v>
      </c>
      <c r="P43373" t="str">
        <f t="shared" si="677"/>
        <v>Grad School</v>
      </c>
    </row>
    <row r="43374" spans="1:16">
      <c r="A43374">
        <v>2024</v>
      </c>
      <c r="B43374">
        <v>60388</v>
      </c>
      <c r="C43374">
        <v>3</v>
      </c>
      <c r="D43374">
        <v>20230100776400</v>
      </c>
      <c r="E43374">
        <v>1</v>
      </c>
      <c r="F43374">
        <v>2225.3000000000002</v>
      </c>
      <c r="G43374">
        <v>2</v>
      </c>
      <c r="H43374">
        <v>20230100776402</v>
      </c>
      <c r="I43374">
        <v>202301007764021</v>
      </c>
      <c r="J43374">
        <v>2225.3000000000002</v>
      </c>
      <c r="K43374">
        <v>57</v>
      </c>
      <c r="L43374">
        <v>1</v>
      </c>
      <c r="M43374">
        <v>68588.024271550152</v>
      </c>
      <c r="N43374">
        <v>14</v>
      </c>
      <c r="O43374">
        <v>72.415198216268863</v>
      </c>
      <c r="P43374" t="str">
        <f t="shared" si="677"/>
        <v>College</v>
      </c>
    </row>
    <row r="43375" spans="1:16">
      <c r="A43375">
        <v>2024</v>
      </c>
      <c r="B43375">
        <v>60493</v>
      </c>
      <c r="C43375">
        <v>3</v>
      </c>
      <c r="D43375">
        <v>20240200757900</v>
      </c>
      <c r="E43375">
        <v>1</v>
      </c>
      <c r="F43375">
        <v>2411.7600000000002</v>
      </c>
      <c r="G43375">
        <v>2</v>
      </c>
      <c r="H43375">
        <v>20240200757902</v>
      </c>
      <c r="I43375">
        <v>202402007579021</v>
      </c>
      <c r="J43375">
        <v>2411.7600000000002</v>
      </c>
      <c r="K43375">
        <v>40</v>
      </c>
      <c r="L43375">
        <v>1</v>
      </c>
      <c r="M43375">
        <v>95989.754968404464</v>
      </c>
      <c r="N43375">
        <v>16</v>
      </c>
      <c r="O43375">
        <v>67.18337170161054</v>
      </c>
      <c r="P43375" t="str">
        <f t="shared" si="677"/>
        <v>College</v>
      </c>
    </row>
    <row r="43376" spans="1:16">
      <c r="A43376">
        <v>2024</v>
      </c>
      <c r="B43376">
        <v>61020</v>
      </c>
      <c r="C43376">
        <v>3</v>
      </c>
      <c r="D43376">
        <v>0</v>
      </c>
      <c r="E43376">
        <v>1</v>
      </c>
      <c r="F43376">
        <v>2435.13</v>
      </c>
      <c r="G43376">
        <v>1</v>
      </c>
      <c r="H43376">
        <v>0</v>
      </c>
      <c r="I43376">
        <v>0</v>
      </c>
      <c r="J43376">
        <v>2435.13</v>
      </c>
      <c r="K43376">
        <v>50</v>
      </c>
      <c r="L43376">
        <v>1</v>
      </c>
      <c r="M43376">
        <v>92531.111812549672</v>
      </c>
      <c r="N43376">
        <v>16</v>
      </c>
      <c r="O43376">
        <v>73.457391134375584</v>
      </c>
      <c r="P43376" t="str">
        <f t="shared" si="677"/>
        <v>College</v>
      </c>
    </row>
    <row r="43377" spans="1:16">
      <c r="A43377">
        <v>2024</v>
      </c>
      <c r="B43377">
        <v>61065</v>
      </c>
      <c r="C43377">
        <v>3</v>
      </c>
      <c r="D43377">
        <v>0</v>
      </c>
      <c r="E43377">
        <v>1</v>
      </c>
      <c r="F43377">
        <v>2863.48</v>
      </c>
      <c r="G43377">
        <v>1</v>
      </c>
      <c r="H43377">
        <v>0</v>
      </c>
      <c r="I43377">
        <v>0</v>
      </c>
      <c r="J43377">
        <v>2863.48</v>
      </c>
      <c r="K43377">
        <v>31</v>
      </c>
      <c r="L43377">
        <v>1</v>
      </c>
      <c r="M43377">
        <v>113505.44103855122</v>
      </c>
      <c r="N43377">
        <v>18</v>
      </c>
      <c r="O43377">
        <v>68.136424011736807</v>
      </c>
      <c r="P43377" t="str">
        <f t="shared" si="677"/>
        <v>Grad School</v>
      </c>
    </row>
    <row r="43378" spans="1:16">
      <c r="A43378">
        <v>2024</v>
      </c>
      <c r="B43378">
        <v>61314</v>
      </c>
      <c r="C43378">
        <v>3</v>
      </c>
      <c r="D43378">
        <v>20240200764900</v>
      </c>
      <c r="E43378">
        <v>1</v>
      </c>
      <c r="F43378">
        <v>3642.73</v>
      </c>
      <c r="G43378">
        <v>2</v>
      </c>
      <c r="H43378">
        <v>20240200764902</v>
      </c>
      <c r="I43378">
        <v>202402007649021</v>
      </c>
      <c r="J43378">
        <v>3642.73</v>
      </c>
      <c r="K43378">
        <v>62</v>
      </c>
      <c r="L43378">
        <v>1</v>
      </c>
      <c r="M43378">
        <v>99363.52960421826</v>
      </c>
      <c r="N43378">
        <v>16</v>
      </c>
      <c r="O43378">
        <v>70.103902174950946</v>
      </c>
      <c r="P43378" t="str">
        <f t="shared" si="677"/>
        <v>College</v>
      </c>
    </row>
    <row r="43379" spans="1:16">
      <c r="A43379">
        <v>2024</v>
      </c>
      <c r="B43379">
        <v>61367</v>
      </c>
      <c r="C43379">
        <v>3</v>
      </c>
      <c r="D43379">
        <v>0</v>
      </c>
      <c r="E43379">
        <v>1</v>
      </c>
      <c r="F43379">
        <v>4057.65</v>
      </c>
      <c r="G43379">
        <v>1</v>
      </c>
      <c r="H43379">
        <v>0</v>
      </c>
      <c r="I43379">
        <v>0</v>
      </c>
      <c r="J43379">
        <v>4057.65</v>
      </c>
      <c r="K43379">
        <v>38</v>
      </c>
      <c r="L43379">
        <v>1</v>
      </c>
      <c r="M43379">
        <v>94944.454220902247</v>
      </c>
      <c r="N43379">
        <v>16</v>
      </c>
      <c r="O43379">
        <v>70.936804800420731</v>
      </c>
      <c r="P43379" t="str">
        <f t="shared" si="677"/>
        <v>College</v>
      </c>
    </row>
    <row r="43380" spans="1:16">
      <c r="A43380">
        <v>2024</v>
      </c>
      <c r="B43380">
        <v>61460</v>
      </c>
      <c r="C43380">
        <v>3</v>
      </c>
      <c r="D43380">
        <v>20240300771900</v>
      </c>
      <c r="E43380">
        <v>1</v>
      </c>
      <c r="F43380">
        <v>2267.48</v>
      </c>
      <c r="G43380">
        <v>2</v>
      </c>
      <c r="H43380">
        <v>20240300771902</v>
      </c>
      <c r="I43380">
        <v>202403007719021</v>
      </c>
      <c r="J43380">
        <v>2267.48</v>
      </c>
      <c r="K43380">
        <v>62</v>
      </c>
      <c r="L43380">
        <v>1</v>
      </c>
      <c r="M43380">
        <v>75633.910132449528</v>
      </c>
      <c r="N43380">
        <v>14</v>
      </c>
      <c r="O43380">
        <v>67.31200056073753</v>
      </c>
      <c r="P43380" t="str">
        <f t="shared" si="677"/>
        <v>College</v>
      </c>
    </row>
    <row r="43381" spans="1:16">
      <c r="A43381">
        <v>2024</v>
      </c>
      <c r="B43381">
        <v>61549</v>
      </c>
      <c r="C43381">
        <v>3</v>
      </c>
      <c r="D43381">
        <v>20240100762400</v>
      </c>
      <c r="E43381">
        <v>1</v>
      </c>
      <c r="F43381">
        <v>2249.06</v>
      </c>
      <c r="G43381">
        <v>1</v>
      </c>
      <c r="H43381">
        <v>20240100762401</v>
      </c>
      <c r="I43381">
        <v>202401007624011</v>
      </c>
      <c r="J43381">
        <v>2249.06</v>
      </c>
      <c r="K43381">
        <v>57</v>
      </c>
      <c r="L43381">
        <v>1</v>
      </c>
      <c r="M43381">
        <v>93360.551303642031</v>
      </c>
      <c r="N43381">
        <v>16</v>
      </c>
      <c r="O43381">
        <v>67.968993473549432</v>
      </c>
      <c r="P43381" t="str">
        <f t="shared" si="677"/>
        <v>College</v>
      </c>
    </row>
    <row r="43382" spans="1:16">
      <c r="A43382">
        <v>2024</v>
      </c>
      <c r="B43382">
        <v>61685</v>
      </c>
      <c r="C43382">
        <v>3</v>
      </c>
      <c r="D43382">
        <v>20230200763600</v>
      </c>
      <c r="E43382">
        <v>1</v>
      </c>
      <c r="F43382">
        <v>4044.32</v>
      </c>
      <c r="G43382">
        <v>1</v>
      </c>
      <c r="H43382">
        <v>20230200763601</v>
      </c>
      <c r="I43382">
        <v>202302007636011</v>
      </c>
      <c r="J43382">
        <v>4044.32</v>
      </c>
      <c r="K43382">
        <v>35</v>
      </c>
      <c r="L43382">
        <v>2</v>
      </c>
      <c r="M43382">
        <v>97588.053260879999</v>
      </c>
      <c r="N43382">
        <v>16</v>
      </c>
      <c r="O43382">
        <v>72.594649662063716</v>
      </c>
      <c r="P43382" t="str">
        <f t="shared" si="677"/>
        <v>College</v>
      </c>
    </row>
    <row r="43383" spans="1:16">
      <c r="A43383">
        <v>2024</v>
      </c>
      <c r="B43383">
        <v>61701</v>
      </c>
      <c r="C43383">
        <v>3</v>
      </c>
      <c r="D43383">
        <v>20231200777500</v>
      </c>
      <c r="E43383">
        <v>1</v>
      </c>
      <c r="F43383">
        <v>4723.99</v>
      </c>
      <c r="G43383">
        <v>1</v>
      </c>
      <c r="H43383">
        <v>20231200777501</v>
      </c>
      <c r="I43383">
        <v>202312007775011</v>
      </c>
      <c r="J43383">
        <v>4723.99</v>
      </c>
      <c r="K43383">
        <v>42</v>
      </c>
      <c r="L43383">
        <v>1</v>
      </c>
      <c r="M43383">
        <v>78662.286989820102</v>
      </c>
      <c r="N43383">
        <v>14</v>
      </c>
      <c r="O43383">
        <v>67.037132999649387</v>
      </c>
      <c r="P43383" t="str">
        <f t="shared" si="677"/>
        <v>College</v>
      </c>
    </row>
    <row r="43384" spans="1:16">
      <c r="A43384">
        <v>2024</v>
      </c>
      <c r="B43384">
        <v>61780</v>
      </c>
      <c r="C43384">
        <v>3</v>
      </c>
      <c r="D43384">
        <v>0</v>
      </c>
      <c r="E43384">
        <v>1</v>
      </c>
      <c r="F43384">
        <v>3297.5</v>
      </c>
      <c r="G43384">
        <v>2</v>
      </c>
      <c r="H43384">
        <v>0</v>
      </c>
      <c r="I43384">
        <v>0</v>
      </c>
      <c r="J43384">
        <v>3297.5</v>
      </c>
      <c r="K43384">
        <v>58</v>
      </c>
      <c r="L43384">
        <v>2</v>
      </c>
      <c r="M43384">
        <v>104941.52117663239</v>
      </c>
      <c r="N43384">
        <v>16</v>
      </c>
      <c r="O43384">
        <v>69.791416366234117</v>
      </c>
      <c r="P43384" t="str">
        <f t="shared" si="677"/>
        <v>College</v>
      </c>
    </row>
    <row r="43385" spans="1:16">
      <c r="A43385">
        <v>2024</v>
      </c>
      <c r="B43385">
        <v>61919</v>
      </c>
      <c r="C43385">
        <v>3</v>
      </c>
      <c r="D43385">
        <v>20231200772800</v>
      </c>
      <c r="E43385">
        <v>1</v>
      </c>
      <c r="F43385">
        <v>5254.38</v>
      </c>
      <c r="G43385">
        <v>1</v>
      </c>
      <c r="H43385">
        <v>20231200772801</v>
      </c>
      <c r="I43385">
        <v>202312007728011</v>
      </c>
      <c r="J43385">
        <v>5254.38</v>
      </c>
      <c r="K43385">
        <v>32</v>
      </c>
      <c r="L43385">
        <v>2</v>
      </c>
      <c r="M43385">
        <v>115615.28479075406</v>
      </c>
      <c r="N43385">
        <v>18</v>
      </c>
      <c r="O43385">
        <v>71.101012008722336</v>
      </c>
      <c r="P43385" t="str">
        <f t="shared" si="677"/>
        <v>Grad School</v>
      </c>
    </row>
    <row r="43386" spans="1:16">
      <c r="A43386">
        <v>2024</v>
      </c>
      <c r="B43386">
        <v>61931</v>
      </c>
      <c r="C43386">
        <v>3</v>
      </c>
      <c r="D43386">
        <v>20221205781300</v>
      </c>
      <c r="E43386">
        <v>1</v>
      </c>
      <c r="F43386">
        <v>4603.96</v>
      </c>
      <c r="G43386">
        <v>1</v>
      </c>
      <c r="H43386">
        <v>20221205781301</v>
      </c>
      <c r="I43386">
        <v>202212057813011</v>
      </c>
      <c r="J43386">
        <v>4603.96</v>
      </c>
      <c r="K43386">
        <v>37</v>
      </c>
      <c r="L43386">
        <v>2</v>
      </c>
      <c r="M43386">
        <v>98701.561545809527</v>
      </c>
      <c r="N43386">
        <v>16</v>
      </c>
      <c r="O43386">
        <v>66.007341595720789</v>
      </c>
      <c r="P43386" t="str">
        <f t="shared" si="677"/>
        <v>College</v>
      </c>
    </row>
    <row r="43387" spans="1:16">
      <c r="A43387">
        <v>2024</v>
      </c>
      <c r="B43387">
        <v>61969</v>
      </c>
      <c r="C43387">
        <v>3</v>
      </c>
      <c r="D43387">
        <v>20231200777900</v>
      </c>
      <c r="E43387">
        <v>1</v>
      </c>
      <c r="F43387">
        <v>2534.58</v>
      </c>
      <c r="G43387">
        <v>1</v>
      </c>
      <c r="H43387">
        <v>20231200777901</v>
      </c>
      <c r="I43387">
        <v>202312007779011</v>
      </c>
      <c r="J43387">
        <v>2534.58</v>
      </c>
      <c r="K43387">
        <v>46</v>
      </c>
      <c r="L43387">
        <v>1</v>
      </c>
      <c r="M43387">
        <v>93403.673017610985</v>
      </c>
      <c r="N43387">
        <v>16</v>
      </c>
      <c r="O43387">
        <v>69.287280179663185</v>
      </c>
      <c r="P43387" t="str">
        <f t="shared" si="677"/>
        <v>College</v>
      </c>
    </row>
    <row r="43388" spans="1:16">
      <c r="A43388">
        <v>2024</v>
      </c>
      <c r="B43388">
        <v>62163</v>
      </c>
      <c r="C43388">
        <v>3</v>
      </c>
      <c r="D43388">
        <v>0</v>
      </c>
      <c r="E43388">
        <v>1</v>
      </c>
      <c r="F43388">
        <v>2502.42</v>
      </c>
      <c r="G43388">
        <v>1</v>
      </c>
      <c r="H43388">
        <v>0</v>
      </c>
      <c r="I43388">
        <v>0</v>
      </c>
      <c r="J43388">
        <v>2502.42</v>
      </c>
      <c r="K43388">
        <v>39</v>
      </c>
      <c r="L43388">
        <v>1</v>
      </c>
      <c r="M43388">
        <v>98264.492457289161</v>
      </c>
      <c r="N43388">
        <v>16</v>
      </c>
      <c r="O43388">
        <v>68.429775363280712</v>
      </c>
      <c r="P43388" t="str">
        <f t="shared" si="677"/>
        <v>College</v>
      </c>
    </row>
    <row r="43389" spans="1:16">
      <c r="A43389">
        <v>2024</v>
      </c>
      <c r="B43389">
        <v>62275</v>
      </c>
      <c r="C43389">
        <v>3</v>
      </c>
      <c r="D43389">
        <v>0</v>
      </c>
      <c r="E43389">
        <v>1</v>
      </c>
      <c r="F43389">
        <v>2713.79</v>
      </c>
      <c r="G43389">
        <v>2</v>
      </c>
      <c r="H43389">
        <v>0</v>
      </c>
      <c r="I43389">
        <v>0</v>
      </c>
      <c r="J43389">
        <v>2713.79</v>
      </c>
      <c r="K43389">
        <v>43</v>
      </c>
      <c r="L43389">
        <v>1</v>
      </c>
      <c r="M43389">
        <v>140551.53264184733</v>
      </c>
      <c r="N43389">
        <v>20</v>
      </c>
      <c r="O43389">
        <v>70.175164649503685</v>
      </c>
      <c r="P43389" t="str">
        <f t="shared" si="677"/>
        <v>Grad School</v>
      </c>
    </row>
    <row r="43390" spans="1:16">
      <c r="A43390">
        <v>2024</v>
      </c>
      <c r="B43390">
        <v>62277</v>
      </c>
      <c r="C43390">
        <v>3</v>
      </c>
      <c r="D43390">
        <v>0</v>
      </c>
      <c r="E43390">
        <v>1</v>
      </c>
      <c r="F43390">
        <v>2542.37</v>
      </c>
      <c r="G43390">
        <v>2</v>
      </c>
      <c r="H43390">
        <v>0</v>
      </c>
      <c r="I43390">
        <v>0</v>
      </c>
      <c r="J43390">
        <v>2542.37</v>
      </c>
      <c r="K43390">
        <v>50</v>
      </c>
      <c r="L43390">
        <v>1</v>
      </c>
      <c r="M43390">
        <v>92604.343777739879</v>
      </c>
      <c r="N43390">
        <v>16</v>
      </c>
      <c r="O43390">
        <v>71.764673377756679</v>
      </c>
      <c r="P43390" t="str">
        <f t="shared" si="677"/>
        <v>College</v>
      </c>
    </row>
    <row r="43391" spans="1:16">
      <c r="A43391">
        <v>2024</v>
      </c>
      <c r="B43391">
        <v>62474</v>
      </c>
      <c r="C43391">
        <v>3</v>
      </c>
      <c r="D43391">
        <v>0</v>
      </c>
      <c r="E43391">
        <v>1</v>
      </c>
      <c r="F43391">
        <v>2402.5700000000002</v>
      </c>
      <c r="G43391">
        <v>1</v>
      </c>
      <c r="H43391">
        <v>0</v>
      </c>
      <c r="I43391">
        <v>0</v>
      </c>
      <c r="J43391">
        <v>2402.5700000000002</v>
      </c>
      <c r="K43391">
        <v>46</v>
      </c>
      <c r="L43391">
        <v>1</v>
      </c>
      <c r="M43391">
        <v>97025.718288086413</v>
      </c>
      <c r="N43391">
        <v>16</v>
      </c>
      <c r="O43391">
        <v>72.827927855196918</v>
      </c>
      <c r="P43391" t="str">
        <f t="shared" si="677"/>
        <v>College</v>
      </c>
    </row>
    <row r="43392" spans="1:16">
      <c r="A43392">
        <v>2024</v>
      </c>
      <c r="B43392">
        <v>62513</v>
      </c>
      <c r="C43392">
        <v>3</v>
      </c>
      <c r="D43392">
        <v>20230300764600</v>
      </c>
      <c r="E43392">
        <v>1</v>
      </c>
      <c r="F43392">
        <v>2934.3</v>
      </c>
      <c r="G43392">
        <v>2</v>
      </c>
      <c r="H43392">
        <v>20230300764602</v>
      </c>
      <c r="I43392">
        <v>202303007646021</v>
      </c>
      <c r="J43392">
        <v>2934.3</v>
      </c>
      <c r="K43392">
        <v>31</v>
      </c>
      <c r="L43392">
        <v>1</v>
      </c>
      <c r="M43392">
        <v>97935.673286701945</v>
      </c>
      <c r="N43392">
        <v>16</v>
      </c>
      <c r="O43392">
        <v>68.869864105681444</v>
      </c>
      <c r="P43392" t="str">
        <f t="shared" si="677"/>
        <v>College</v>
      </c>
    </row>
    <row r="43393" spans="1:16">
      <c r="A43393">
        <v>2024</v>
      </c>
      <c r="B43393">
        <v>62622</v>
      </c>
      <c r="C43393">
        <v>3</v>
      </c>
      <c r="D43393">
        <v>20240300777100</v>
      </c>
      <c r="E43393">
        <v>1</v>
      </c>
      <c r="F43393">
        <v>2502.36</v>
      </c>
      <c r="G43393">
        <v>1</v>
      </c>
      <c r="H43393">
        <v>20240300777101</v>
      </c>
      <c r="I43393">
        <v>202403007771011</v>
      </c>
      <c r="J43393">
        <v>2502.36</v>
      </c>
      <c r="K43393">
        <v>48</v>
      </c>
      <c r="L43393">
        <v>1</v>
      </c>
      <c r="M43393">
        <v>110359.25978686237</v>
      </c>
      <c r="N43393">
        <v>18</v>
      </c>
      <c r="O43393">
        <v>72.404258695179834</v>
      </c>
      <c r="P43393" t="str">
        <f t="shared" si="677"/>
        <v>Grad School</v>
      </c>
    </row>
    <row r="43394" spans="1:16">
      <c r="A43394">
        <v>2024</v>
      </c>
      <c r="B43394">
        <v>62872</v>
      </c>
      <c r="C43394">
        <v>3</v>
      </c>
      <c r="D43394">
        <v>20240300781600</v>
      </c>
      <c r="E43394">
        <v>1</v>
      </c>
      <c r="F43394">
        <v>3967.48</v>
      </c>
      <c r="G43394">
        <v>2</v>
      </c>
      <c r="H43394">
        <v>20240300781602</v>
      </c>
      <c r="I43394">
        <v>202403007816021</v>
      </c>
      <c r="J43394">
        <v>3967.48</v>
      </c>
      <c r="K43394">
        <v>53</v>
      </c>
      <c r="L43394">
        <v>2</v>
      </c>
      <c r="M43394">
        <v>98773.433940697782</v>
      </c>
      <c r="N43394">
        <v>16</v>
      </c>
      <c r="O43394">
        <v>67.537291910344479</v>
      </c>
      <c r="P43394" t="str">
        <f t="shared" si="677"/>
        <v>College</v>
      </c>
    </row>
    <row r="43395" spans="1:16">
      <c r="A43395">
        <v>2024</v>
      </c>
      <c r="B43395">
        <v>62941</v>
      </c>
      <c r="C43395">
        <v>3</v>
      </c>
      <c r="D43395">
        <v>0</v>
      </c>
      <c r="E43395">
        <v>1</v>
      </c>
      <c r="F43395">
        <v>3832.75</v>
      </c>
      <c r="G43395">
        <v>4</v>
      </c>
      <c r="H43395">
        <v>0</v>
      </c>
      <c r="I43395">
        <v>0</v>
      </c>
      <c r="J43395">
        <v>3832.75</v>
      </c>
      <c r="K43395">
        <v>37</v>
      </c>
      <c r="L43395">
        <v>1</v>
      </c>
      <c r="M43395">
        <v>59929.715714949496</v>
      </c>
      <c r="N43395">
        <v>12</v>
      </c>
      <c r="O43395">
        <v>67.457457445039623</v>
      </c>
      <c r="P43395" t="str">
        <f t="shared" ref="P43395:P43458" si="678">IF(N43395&lt;=12,"High School",IF(N43395&lt;=16,"College","Grad School"))</f>
        <v>High School</v>
      </c>
    </row>
    <row r="43396" spans="1:16">
      <c r="A43396">
        <v>2024</v>
      </c>
      <c r="B43396">
        <v>63000</v>
      </c>
      <c r="C43396">
        <v>3</v>
      </c>
      <c r="D43396">
        <v>0</v>
      </c>
      <c r="E43396">
        <v>1</v>
      </c>
      <c r="F43396">
        <v>2258.85</v>
      </c>
      <c r="G43396">
        <v>1</v>
      </c>
      <c r="H43396">
        <v>0</v>
      </c>
      <c r="I43396">
        <v>0</v>
      </c>
      <c r="J43396">
        <v>2258.85</v>
      </c>
      <c r="K43396">
        <v>45</v>
      </c>
      <c r="L43396">
        <v>2</v>
      </c>
      <c r="M43396">
        <v>118076.47956347746</v>
      </c>
      <c r="N43396">
        <v>18</v>
      </c>
      <c r="O43396">
        <v>72.614716628327216</v>
      </c>
      <c r="P43396" t="str">
        <f t="shared" si="678"/>
        <v>Grad School</v>
      </c>
    </row>
    <row r="43397" spans="1:16">
      <c r="A43397">
        <v>2024</v>
      </c>
      <c r="B43397">
        <v>63017</v>
      </c>
      <c r="C43397">
        <v>3</v>
      </c>
      <c r="D43397">
        <v>0</v>
      </c>
      <c r="E43397">
        <v>1</v>
      </c>
      <c r="F43397">
        <v>1991.64</v>
      </c>
      <c r="G43397">
        <v>1</v>
      </c>
      <c r="H43397">
        <v>0</v>
      </c>
      <c r="I43397">
        <v>0</v>
      </c>
      <c r="J43397">
        <v>1991.64</v>
      </c>
      <c r="K43397">
        <v>40</v>
      </c>
      <c r="L43397">
        <v>2</v>
      </c>
      <c r="M43397">
        <v>98629.583651309731</v>
      </c>
      <c r="N43397">
        <v>16</v>
      </c>
      <c r="O43397">
        <v>71.480458159871958</v>
      </c>
      <c r="P43397" t="str">
        <f t="shared" si="678"/>
        <v>College</v>
      </c>
    </row>
    <row r="43398" spans="1:16">
      <c r="A43398">
        <v>2024</v>
      </c>
      <c r="B43398">
        <v>63221</v>
      </c>
      <c r="C43398">
        <v>3</v>
      </c>
      <c r="D43398">
        <v>0</v>
      </c>
      <c r="E43398">
        <v>1</v>
      </c>
      <c r="F43398">
        <v>1844.95</v>
      </c>
      <c r="G43398">
        <v>1</v>
      </c>
      <c r="H43398">
        <v>0</v>
      </c>
      <c r="I43398">
        <v>0</v>
      </c>
      <c r="J43398">
        <v>1844.95</v>
      </c>
      <c r="K43398">
        <v>60</v>
      </c>
      <c r="L43398">
        <v>1</v>
      </c>
      <c r="M43398">
        <v>115249.70074172918</v>
      </c>
      <c r="N43398">
        <v>18</v>
      </c>
      <c r="O43398">
        <v>72.631868358851008</v>
      </c>
      <c r="P43398" t="str">
        <f t="shared" si="678"/>
        <v>Grad School</v>
      </c>
    </row>
    <row r="43399" spans="1:16">
      <c r="A43399">
        <v>2024</v>
      </c>
      <c r="B43399">
        <v>63230</v>
      </c>
      <c r="C43399">
        <v>3</v>
      </c>
      <c r="D43399">
        <v>20230300778600</v>
      </c>
      <c r="E43399">
        <v>1</v>
      </c>
      <c r="F43399">
        <v>2617.96</v>
      </c>
      <c r="G43399">
        <v>2</v>
      </c>
      <c r="H43399">
        <v>20230300778602</v>
      </c>
      <c r="I43399">
        <v>202303007786021</v>
      </c>
      <c r="J43399">
        <v>2617.96</v>
      </c>
      <c r="K43399">
        <v>38</v>
      </c>
      <c r="L43399">
        <v>2</v>
      </c>
      <c r="M43399">
        <v>148576.29925814614</v>
      </c>
      <c r="N43399">
        <v>20</v>
      </c>
      <c r="O43399">
        <v>69.425510897957423</v>
      </c>
      <c r="P43399" t="str">
        <f t="shared" si="678"/>
        <v>Grad School</v>
      </c>
    </row>
    <row r="43400" spans="1:16">
      <c r="A43400">
        <v>2024</v>
      </c>
      <c r="B43400">
        <v>63255</v>
      </c>
      <c r="C43400">
        <v>3</v>
      </c>
      <c r="D43400">
        <v>20230300782400</v>
      </c>
      <c r="E43400">
        <v>1</v>
      </c>
      <c r="F43400">
        <v>4032.5</v>
      </c>
      <c r="G43400">
        <v>2</v>
      </c>
      <c r="H43400">
        <v>20230300782402</v>
      </c>
      <c r="I43400">
        <v>202303007824021</v>
      </c>
      <c r="J43400">
        <v>4032.5</v>
      </c>
      <c r="K43400">
        <v>50</v>
      </c>
      <c r="L43400">
        <v>2</v>
      </c>
      <c r="M43400">
        <v>96909.830096932419</v>
      </c>
      <c r="N43400">
        <v>16</v>
      </c>
      <c r="O43400">
        <v>69.588047529813196</v>
      </c>
      <c r="P43400" t="str">
        <f t="shared" si="678"/>
        <v>College</v>
      </c>
    </row>
    <row r="43401" spans="1:16">
      <c r="A43401">
        <v>2024</v>
      </c>
      <c r="B43401">
        <v>63277</v>
      </c>
      <c r="C43401">
        <v>3</v>
      </c>
      <c r="D43401">
        <v>20230100796600</v>
      </c>
      <c r="E43401">
        <v>1</v>
      </c>
      <c r="F43401">
        <v>2347.19</v>
      </c>
      <c r="G43401">
        <v>2</v>
      </c>
      <c r="H43401">
        <v>20230100796602</v>
      </c>
      <c r="I43401">
        <v>202301007966021</v>
      </c>
      <c r="J43401">
        <v>2347.19</v>
      </c>
      <c r="K43401">
        <v>53</v>
      </c>
      <c r="L43401">
        <v>1</v>
      </c>
      <c r="M43401">
        <v>77681.275494722169</v>
      </c>
      <c r="N43401">
        <v>14</v>
      </c>
      <c r="O43401">
        <v>68.642804638989048</v>
      </c>
      <c r="P43401" t="str">
        <f t="shared" si="678"/>
        <v>College</v>
      </c>
    </row>
    <row r="43402" spans="1:16">
      <c r="A43402">
        <v>2024</v>
      </c>
      <c r="B43402">
        <v>63366</v>
      </c>
      <c r="C43402">
        <v>3</v>
      </c>
      <c r="D43402">
        <v>20230100792100</v>
      </c>
      <c r="E43402">
        <v>1</v>
      </c>
      <c r="F43402">
        <v>2624.96</v>
      </c>
      <c r="G43402">
        <v>1</v>
      </c>
      <c r="H43402">
        <v>20230100792101</v>
      </c>
      <c r="I43402">
        <v>202301007921011</v>
      </c>
      <c r="J43402">
        <v>2624.96</v>
      </c>
      <c r="K43402">
        <v>37</v>
      </c>
      <c r="L43402">
        <v>2</v>
      </c>
      <c r="M43402">
        <v>104101.04761760164</v>
      </c>
      <c r="N43402">
        <v>16</v>
      </c>
      <c r="O43402">
        <v>69.672326411560988</v>
      </c>
      <c r="P43402" t="str">
        <f t="shared" si="678"/>
        <v>College</v>
      </c>
    </row>
    <row r="43403" spans="1:16">
      <c r="A43403">
        <v>2024</v>
      </c>
      <c r="B43403">
        <v>63366</v>
      </c>
      <c r="C43403">
        <v>3</v>
      </c>
      <c r="D43403">
        <v>20230100792100</v>
      </c>
      <c r="E43403">
        <v>1</v>
      </c>
      <c r="F43403">
        <v>2624.96</v>
      </c>
      <c r="G43403">
        <v>2</v>
      </c>
      <c r="H43403">
        <v>20230100792102</v>
      </c>
      <c r="I43403">
        <v>202301007921021</v>
      </c>
      <c r="J43403">
        <v>2624.96</v>
      </c>
      <c r="K43403">
        <v>39</v>
      </c>
      <c r="L43403">
        <v>1</v>
      </c>
      <c r="M43403">
        <v>111948.56180952217</v>
      </c>
      <c r="N43403">
        <v>18</v>
      </c>
      <c r="O43403">
        <v>69.385192926407981</v>
      </c>
      <c r="P43403" t="str">
        <f t="shared" si="678"/>
        <v>Grad School</v>
      </c>
    </row>
    <row r="43404" spans="1:16">
      <c r="A43404">
        <v>2024</v>
      </c>
      <c r="B43404">
        <v>63686</v>
      </c>
      <c r="C43404">
        <v>3</v>
      </c>
      <c r="D43404">
        <v>20240100778700</v>
      </c>
      <c r="E43404">
        <v>1</v>
      </c>
      <c r="F43404">
        <v>2249.6799999999998</v>
      </c>
      <c r="G43404">
        <v>1</v>
      </c>
      <c r="H43404">
        <v>20240100778701</v>
      </c>
      <c r="I43404">
        <v>202401007787011</v>
      </c>
      <c r="J43404">
        <v>2249.6799999999998</v>
      </c>
      <c r="K43404">
        <v>53</v>
      </c>
      <c r="L43404">
        <v>1</v>
      </c>
      <c r="M43404">
        <v>53764.156484108345</v>
      </c>
      <c r="N43404">
        <v>12</v>
      </c>
      <c r="O43404">
        <v>72.658652866399706</v>
      </c>
      <c r="P43404" t="str">
        <f t="shared" si="678"/>
        <v>High School</v>
      </c>
    </row>
    <row r="43405" spans="1:16">
      <c r="A43405">
        <v>2024</v>
      </c>
      <c r="B43405">
        <v>63721</v>
      </c>
      <c r="C43405">
        <v>3</v>
      </c>
      <c r="D43405">
        <v>20221205938700</v>
      </c>
      <c r="E43405">
        <v>1</v>
      </c>
      <c r="F43405">
        <v>4186.82</v>
      </c>
      <c r="G43405">
        <v>1</v>
      </c>
      <c r="H43405">
        <v>20221205938701</v>
      </c>
      <c r="I43405">
        <v>202212059387011</v>
      </c>
      <c r="J43405">
        <v>4186.82</v>
      </c>
      <c r="K43405">
        <v>44</v>
      </c>
      <c r="L43405">
        <v>1</v>
      </c>
      <c r="M43405">
        <v>70490.682782703123</v>
      </c>
      <c r="N43405">
        <v>14</v>
      </c>
      <c r="O43405">
        <v>66.186524081704704</v>
      </c>
      <c r="P43405" t="str">
        <f t="shared" si="678"/>
        <v>College</v>
      </c>
    </row>
    <row r="43406" spans="1:16">
      <c r="A43406">
        <v>2024</v>
      </c>
      <c r="B43406">
        <v>64179</v>
      </c>
      <c r="C43406">
        <v>3</v>
      </c>
      <c r="D43406">
        <v>0</v>
      </c>
      <c r="E43406">
        <v>1</v>
      </c>
      <c r="F43406">
        <v>2178.61</v>
      </c>
      <c r="G43406">
        <v>1</v>
      </c>
      <c r="H43406">
        <v>0</v>
      </c>
      <c r="I43406">
        <v>0</v>
      </c>
      <c r="J43406">
        <v>2178.61</v>
      </c>
      <c r="K43406">
        <v>58</v>
      </c>
      <c r="L43406">
        <v>1</v>
      </c>
      <c r="M43406">
        <v>120460.45133290901</v>
      </c>
      <c r="N43406">
        <v>18</v>
      </c>
      <c r="O43406">
        <v>71.41300816431432</v>
      </c>
      <c r="P43406" t="str">
        <f t="shared" si="678"/>
        <v>Grad School</v>
      </c>
    </row>
    <row r="43407" spans="1:16">
      <c r="A43407">
        <v>2024</v>
      </c>
      <c r="B43407">
        <v>64336</v>
      </c>
      <c r="C43407">
        <v>3</v>
      </c>
      <c r="D43407">
        <v>0</v>
      </c>
      <c r="E43407">
        <v>1</v>
      </c>
      <c r="F43407">
        <v>2922.92</v>
      </c>
      <c r="G43407">
        <v>1</v>
      </c>
      <c r="H43407">
        <v>0</v>
      </c>
      <c r="I43407">
        <v>0</v>
      </c>
      <c r="J43407">
        <v>2922.92</v>
      </c>
      <c r="K43407">
        <v>49</v>
      </c>
      <c r="L43407">
        <v>1</v>
      </c>
      <c r="M43407">
        <v>140574.68182191276</v>
      </c>
      <c r="N43407">
        <v>20</v>
      </c>
      <c r="O43407">
        <v>72.987173456498923</v>
      </c>
      <c r="P43407" t="str">
        <f t="shared" si="678"/>
        <v>Grad School</v>
      </c>
    </row>
    <row r="43408" spans="1:16">
      <c r="A43408">
        <v>2024</v>
      </c>
      <c r="B43408">
        <v>64362</v>
      </c>
      <c r="C43408">
        <v>3</v>
      </c>
      <c r="D43408">
        <v>0</v>
      </c>
      <c r="E43408">
        <v>1</v>
      </c>
      <c r="F43408">
        <v>3480.54</v>
      </c>
      <c r="G43408">
        <v>1</v>
      </c>
      <c r="H43408">
        <v>0</v>
      </c>
      <c r="I43408">
        <v>0</v>
      </c>
      <c r="J43408">
        <v>3480.54</v>
      </c>
      <c r="K43408">
        <v>53</v>
      </c>
      <c r="L43408">
        <v>1</v>
      </c>
      <c r="M43408">
        <v>121893.59001309548</v>
      </c>
      <c r="N43408">
        <v>18</v>
      </c>
      <c r="O43408">
        <v>70.23894058881956</v>
      </c>
      <c r="P43408" t="str">
        <f t="shared" si="678"/>
        <v>Grad School</v>
      </c>
    </row>
    <row r="43409" spans="1:16">
      <c r="A43409">
        <v>2024</v>
      </c>
      <c r="B43409">
        <v>64362</v>
      </c>
      <c r="C43409">
        <v>3</v>
      </c>
      <c r="D43409">
        <v>0</v>
      </c>
      <c r="E43409">
        <v>1</v>
      </c>
      <c r="F43409">
        <v>3480.54</v>
      </c>
      <c r="G43409">
        <v>2</v>
      </c>
      <c r="H43409">
        <v>0</v>
      </c>
      <c r="I43409">
        <v>0</v>
      </c>
      <c r="J43409">
        <v>3480.54</v>
      </c>
      <c r="K43409">
        <v>46</v>
      </c>
      <c r="L43409">
        <v>2</v>
      </c>
      <c r="M43409">
        <v>115309.65283364996</v>
      </c>
      <c r="N43409">
        <v>18</v>
      </c>
      <c r="O43409">
        <v>70.870732832621869</v>
      </c>
      <c r="P43409" t="str">
        <f t="shared" si="678"/>
        <v>Grad School</v>
      </c>
    </row>
    <row r="43410" spans="1:16">
      <c r="A43410">
        <v>2024</v>
      </c>
      <c r="B43410">
        <v>64549</v>
      </c>
      <c r="C43410">
        <v>3</v>
      </c>
      <c r="D43410">
        <v>0</v>
      </c>
      <c r="E43410">
        <v>1</v>
      </c>
      <c r="F43410">
        <v>2945.29</v>
      </c>
      <c r="G43410">
        <v>1</v>
      </c>
      <c r="H43410">
        <v>0</v>
      </c>
      <c r="I43410">
        <v>0</v>
      </c>
      <c r="J43410">
        <v>2945.29</v>
      </c>
      <c r="K43410">
        <v>44</v>
      </c>
      <c r="L43410">
        <v>2</v>
      </c>
      <c r="M43410">
        <v>72382.891878231545</v>
      </c>
      <c r="N43410">
        <v>14</v>
      </c>
      <c r="O43410">
        <v>70.686218881429156</v>
      </c>
      <c r="P43410" t="str">
        <f t="shared" si="678"/>
        <v>College</v>
      </c>
    </row>
    <row r="43411" spans="1:16">
      <c r="A43411">
        <v>2024</v>
      </c>
      <c r="B43411">
        <v>64775</v>
      </c>
      <c r="C43411">
        <v>3</v>
      </c>
      <c r="D43411">
        <v>20240300802600</v>
      </c>
      <c r="E43411">
        <v>1</v>
      </c>
      <c r="F43411">
        <v>2468.4499999999998</v>
      </c>
      <c r="G43411">
        <v>2</v>
      </c>
      <c r="H43411">
        <v>20240300802602</v>
      </c>
      <c r="I43411">
        <v>202403008026021</v>
      </c>
      <c r="J43411">
        <v>2468.4499999999998</v>
      </c>
      <c r="K43411">
        <v>49</v>
      </c>
      <c r="L43411">
        <v>2</v>
      </c>
      <c r="M43411">
        <v>119169.75617310101</v>
      </c>
      <c r="N43411">
        <v>18</v>
      </c>
      <c r="O43411">
        <v>69.030044755986182</v>
      </c>
      <c r="P43411" t="str">
        <f t="shared" si="678"/>
        <v>Grad School</v>
      </c>
    </row>
    <row r="43412" spans="1:16">
      <c r="A43412">
        <v>2024</v>
      </c>
      <c r="B43412">
        <v>65259</v>
      </c>
      <c r="C43412">
        <v>3</v>
      </c>
      <c r="D43412">
        <v>20230300794300</v>
      </c>
      <c r="E43412">
        <v>1</v>
      </c>
      <c r="F43412">
        <v>2574.23</v>
      </c>
      <c r="G43412">
        <v>5</v>
      </c>
      <c r="H43412">
        <v>20230300794302</v>
      </c>
      <c r="I43412">
        <v>202303007943021</v>
      </c>
      <c r="J43412">
        <v>2574.23</v>
      </c>
      <c r="K43412">
        <v>47</v>
      </c>
      <c r="L43412">
        <v>1</v>
      </c>
      <c r="M43412">
        <v>93741.951922426306</v>
      </c>
      <c r="N43412">
        <v>16</v>
      </c>
      <c r="O43412">
        <v>70.147060678679637</v>
      </c>
      <c r="P43412" t="str">
        <f t="shared" si="678"/>
        <v>College</v>
      </c>
    </row>
    <row r="43413" spans="1:16">
      <c r="A43413">
        <v>2024</v>
      </c>
      <c r="B43413">
        <v>65273</v>
      </c>
      <c r="C43413">
        <v>3</v>
      </c>
      <c r="D43413">
        <v>20231200804100</v>
      </c>
      <c r="E43413">
        <v>1</v>
      </c>
      <c r="F43413">
        <v>2691.11</v>
      </c>
      <c r="G43413">
        <v>2</v>
      </c>
      <c r="H43413">
        <v>20231200804102</v>
      </c>
      <c r="I43413">
        <v>202312008041021</v>
      </c>
      <c r="J43413">
        <v>2691.11</v>
      </c>
      <c r="K43413">
        <v>53</v>
      </c>
      <c r="L43413">
        <v>1</v>
      </c>
      <c r="M43413">
        <v>120234.08681172258</v>
      </c>
      <c r="N43413">
        <v>18</v>
      </c>
      <c r="O43413">
        <v>66.477035928157051</v>
      </c>
      <c r="P43413" t="str">
        <f t="shared" si="678"/>
        <v>Grad School</v>
      </c>
    </row>
    <row r="43414" spans="1:16">
      <c r="A43414">
        <v>2024</v>
      </c>
      <c r="B43414">
        <v>65423</v>
      </c>
      <c r="C43414">
        <v>3</v>
      </c>
      <c r="D43414">
        <v>0</v>
      </c>
      <c r="E43414">
        <v>1</v>
      </c>
      <c r="F43414">
        <v>2236.9299999999998</v>
      </c>
      <c r="G43414">
        <v>1</v>
      </c>
      <c r="H43414">
        <v>0</v>
      </c>
      <c r="I43414">
        <v>0</v>
      </c>
      <c r="J43414">
        <v>2236.9299999999998</v>
      </c>
      <c r="K43414">
        <v>61</v>
      </c>
      <c r="L43414">
        <v>1</v>
      </c>
      <c r="M43414">
        <v>142112.45670084088</v>
      </c>
      <c r="N43414">
        <v>20</v>
      </c>
      <c r="O43414">
        <v>67.798154181763181</v>
      </c>
      <c r="P43414" t="str">
        <f t="shared" si="678"/>
        <v>Grad School</v>
      </c>
    </row>
    <row r="43415" spans="1:16">
      <c r="A43415">
        <v>2024</v>
      </c>
      <c r="B43415">
        <v>65546</v>
      </c>
      <c r="C43415">
        <v>3</v>
      </c>
      <c r="D43415">
        <v>20240300805700</v>
      </c>
      <c r="E43415">
        <v>1</v>
      </c>
      <c r="F43415">
        <v>5626.81</v>
      </c>
      <c r="G43415">
        <v>1</v>
      </c>
      <c r="H43415">
        <v>20240300805701</v>
      </c>
      <c r="I43415">
        <v>202403008057011</v>
      </c>
      <c r="J43415">
        <v>5626.81</v>
      </c>
      <c r="K43415">
        <v>56</v>
      </c>
      <c r="L43415">
        <v>1</v>
      </c>
      <c r="M43415">
        <v>78856.903614554729</v>
      </c>
      <c r="N43415">
        <v>14</v>
      </c>
      <c r="O43415">
        <v>70.180809486508522</v>
      </c>
      <c r="P43415" t="str">
        <f t="shared" si="678"/>
        <v>College</v>
      </c>
    </row>
    <row r="43416" spans="1:16">
      <c r="A43416">
        <v>2024</v>
      </c>
      <c r="B43416">
        <v>65572</v>
      </c>
      <c r="C43416">
        <v>3</v>
      </c>
      <c r="D43416">
        <v>0</v>
      </c>
      <c r="E43416">
        <v>1</v>
      </c>
      <c r="F43416">
        <v>3185.54</v>
      </c>
      <c r="G43416">
        <v>2</v>
      </c>
      <c r="H43416">
        <v>0</v>
      </c>
      <c r="I43416">
        <v>0</v>
      </c>
      <c r="J43416">
        <v>3185.54</v>
      </c>
      <c r="K43416">
        <v>36</v>
      </c>
      <c r="L43416">
        <v>1</v>
      </c>
      <c r="M43416">
        <v>97396.688525469814</v>
      </c>
      <c r="N43416">
        <v>16</v>
      </c>
      <c r="O43416">
        <v>70.647860887645649</v>
      </c>
      <c r="P43416" t="str">
        <f t="shared" si="678"/>
        <v>College</v>
      </c>
    </row>
    <row r="43417" spans="1:16">
      <c r="A43417">
        <v>2024</v>
      </c>
      <c r="B43417">
        <v>66195</v>
      </c>
      <c r="C43417">
        <v>3</v>
      </c>
      <c r="D43417">
        <v>20240300466900</v>
      </c>
      <c r="E43417">
        <v>1</v>
      </c>
      <c r="F43417">
        <v>283.94</v>
      </c>
      <c r="G43417">
        <v>1</v>
      </c>
      <c r="H43417">
        <v>20240300466901</v>
      </c>
      <c r="I43417">
        <v>202403004669011</v>
      </c>
      <c r="J43417">
        <v>283.94</v>
      </c>
      <c r="K43417">
        <v>53</v>
      </c>
      <c r="L43417">
        <v>1</v>
      </c>
      <c r="M43417">
        <v>97625.505244949643</v>
      </c>
      <c r="N43417">
        <v>16</v>
      </c>
      <c r="O43417">
        <v>64.406879017493452</v>
      </c>
      <c r="P43417" t="str">
        <f t="shared" si="678"/>
        <v>College</v>
      </c>
    </row>
    <row r="43418" spans="1:16">
      <c r="A43418">
        <v>2024</v>
      </c>
      <c r="B43418">
        <v>66287</v>
      </c>
      <c r="C43418">
        <v>3</v>
      </c>
      <c r="D43418">
        <v>20240200470200</v>
      </c>
      <c r="E43418">
        <v>1</v>
      </c>
      <c r="F43418">
        <v>260.8</v>
      </c>
      <c r="G43418">
        <v>1</v>
      </c>
      <c r="H43418">
        <v>20240200470201</v>
      </c>
      <c r="I43418">
        <v>202402004702011</v>
      </c>
      <c r="J43418">
        <v>260.8</v>
      </c>
      <c r="K43418">
        <v>53</v>
      </c>
      <c r="L43418">
        <v>2</v>
      </c>
      <c r="M43418">
        <v>121889.4044203541</v>
      </c>
      <c r="N43418">
        <v>18</v>
      </c>
      <c r="O43418">
        <v>69.955399836845061</v>
      </c>
      <c r="P43418" t="str">
        <f t="shared" si="678"/>
        <v>Grad School</v>
      </c>
    </row>
    <row r="43419" spans="1:16">
      <c r="A43419">
        <v>2024</v>
      </c>
      <c r="B43419">
        <v>66335</v>
      </c>
      <c r="C43419">
        <v>3</v>
      </c>
      <c r="D43419">
        <v>0</v>
      </c>
      <c r="E43419">
        <v>1</v>
      </c>
      <c r="F43419">
        <v>405.78</v>
      </c>
      <c r="G43419">
        <v>1</v>
      </c>
      <c r="H43419">
        <v>0</v>
      </c>
      <c r="I43419">
        <v>0</v>
      </c>
      <c r="J43419">
        <v>405.78</v>
      </c>
      <c r="K43419">
        <v>43</v>
      </c>
      <c r="L43419">
        <v>1</v>
      </c>
      <c r="M43419">
        <v>98713.539155508159</v>
      </c>
      <c r="N43419">
        <v>16</v>
      </c>
      <c r="O43419">
        <v>70.622880379577524</v>
      </c>
      <c r="P43419" t="str">
        <f t="shared" si="678"/>
        <v>College</v>
      </c>
    </row>
    <row r="43420" spans="1:16">
      <c r="A43420">
        <v>2024</v>
      </c>
      <c r="B43420">
        <v>66380</v>
      </c>
      <c r="C43420">
        <v>3</v>
      </c>
      <c r="D43420">
        <v>20221203487100</v>
      </c>
      <c r="E43420">
        <v>1</v>
      </c>
      <c r="F43420">
        <v>296.64999999999998</v>
      </c>
      <c r="G43420">
        <v>2</v>
      </c>
      <c r="H43420">
        <v>20221203487102</v>
      </c>
      <c r="I43420">
        <v>202212034871021</v>
      </c>
      <c r="J43420">
        <v>296.64999999999998</v>
      </c>
      <c r="K43420">
        <v>63</v>
      </c>
      <c r="L43420">
        <v>1</v>
      </c>
      <c r="M43420">
        <v>96104.263925236257</v>
      </c>
      <c r="N43420">
        <v>16</v>
      </c>
      <c r="O43420">
        <v>70.32502563402393</v>
      </c>
      <c r="P43420" t="str">
        <f t="shared" si="678"/>
        <v>College</v>
      </c>
    </row>
    <row r="43421" spans="1:16">
      <c r="A43421">
        <v>2024</v>
      </c>
      <c r="B43421">
        <v>66492</v>
      </c>
      <c r="C43421">
        <v>3</v>
      </c>
      <c r="D43421">
        <v>0</v>
      </c>
      <c r="E43421">
        <v>1</v>
      </c>
      <c r="F43421">
        <v>510.78</v>
      </c>
      <c r="G43421">
        <v>1</v>
      </c>
      <c r="H43421">
        <v>0</v>
      </c>
      <c r="I43421">
        <v>0</v>
      </c>
      <c r="J43421">
        <v>510.78</v>
      </c>
      <c r="K43421">
        <v>40</v>
      </c>
      <c r="L43421">
        <v>2</v>
      </c>
      <c r="M43421">
        <v>143015.31378977429</v>
      </c>
      <c r="N43421">
        <v>20</v>
      </c>
      <c r="O43421">
        <v>70.294160151118461</v>
      </c>
      <c r="P43421" t="str">
        <f t="shared" si="678"/>
        <v>Grad School</v>
      </c>
    </row>
    <row r="43422" spans="1:16">
      <c r="A43422">
        <v>2024</v>
      </c>
      <c r="B43422">
        <v>67489</v>
      </c>
      <c r="C43422">
        <v>3</v>
      </c>
      <c r="D43422">
        <v>0</v>
      </c>
      <c r="E43422">
        <v>1</v>
      </c>
      <c r="F43422">
        <v>690.81</v>
      </c>
      <c r="G43422">
        <v>1</v>
      </c>
      <c r="H43422">
        <v>0</v>
      </c>
      <c r="I43422">
        <v>0</v>
      </c>
      <c r="J43422">
        <v>690.81</v>
      </c>
      <c r="K43422">
        <v>53</v>
      </c>
      <c r="L43422">
        <v>1</v>
      </c>
      <c r="M43422">
        <v>123502.19668704465</v>
      </c>
      <c r="N43422">
        <v>18</v>
      </c>
      <c r="O43422">
        <v>68.969411929644735</v>
      </c>
      <c r="P43422" t="str">
        <f t="shared" si="678"/>
        <v>Grad School</v>
      </c>
    </row>
    <row r="43423" spans="1:16">
      <c r="A43423">
        <v>2024</v>
      </c>
      <c r="B43423">
        <v>67540</v>
      </c>
      <c r="C43423">
        <v>3</v>
      </c>
      <c r="D43423">
        <v>20240200262600</v>
      </c>
      <c r="E43423">
        <v>1</v>
      </c>
      <c r="F43423">
        <v>452.46</v>
      </c>
      <c r="G43423">
        <v>1</v>
      </c>
      <c r="H43423">
        <v>20240200262601</v>
      </c>
      <c r="I43423">
        <v>202402002626011</v>
      </c>
      <c r="J43423">
        <v>452.46</v>
      </c>
      <c r="K43423">
        <v>42</v>
      </c>
      <c r="L43423">
        <v>1</v>
      </c>
      <c r="M43423">
        <v>77813.954248642956</v>
      </c>
      <c r="N43423">
        <v>14</v>
      </c>
      <c r="O43423">
        <v>69.632277919782439</v>
      </c>
      <c r="P43423" t="str">
        <f t="shared" si="678"/>
        <v>College</v>
      </c>
    </row>
    <row r="43424" spans="1:16">
      <c r="A43424">
        <v>2024</v>
      </c>
      <c r="B43424">
        <v>67562</v>
      </c>
      <c r="C43424">
        <v>3</v>
      </c>
      <c r="D43424">
        <v>20240200259900</v>
      </c>
      <c r="E43424">
        <v>1</v>
      </c>
      <c r="F43424">
        <v>828.25</v>
      </c>
      <c r="G43424">
        <v>1</v>
      </c>
      <c r="H43424">
        <v>20240200259901</v>
      </c>
      <c r="I43424">
        <v>202402002599011</v>
      </c>
      <c r="J43424">
        <v>828.25</v>
      </c>
      <c r="K43424">
        <v>31</v>
      </c>
      <c r="L43424">
        <v>1</v>
      </c>
      <c r="M43424">
        <v>29869.751695507184</v>
      </c>
      <c r="N43424">
        <v>10</v>
      </c>
      <c r="O43424">
        <v>75.607285957078048</v>
      </c>
      <c r="P43424" t="str">
        <f t="shared" si="678"/>
        <v>High School</v>
      </c>
    </row>
    <row r="43425" spans="1:16">
      <c r="A43425">
        <v>2024</v>
      </c>
      <c r="B43425">
        <v>67651</v>
      </c>
      <c r="C43425">
        <v>3</v>
      </c>
      <c r="D43425">
        <v>0</v>
      </c>
      <c r="E43425">
        <v>1</v>
      </c>
      <c r="F43425">
        <v>407.12</v>
      </c>
      <c r="G43425">
        <v>1</v>
      </c>
      <c r="H43425">
        <v>0</v>
      </c>
      <c r="I43425">
        <v>0</v>
      </c>
      <c r="J43425">
        <v>407.12</v>
      </c>
      <c r="K43425">
        <v>30</v>
      </c>
      <c r="L43425">
        <v>2</v>
      </c>
      <c r="M43425">
        <v>101165.77705802003</v>
      </c>
      <c r="N43425">
        <v>16</v>
      </c>
      <c r="O43425">
        <v>67.869375629154888</v>
      </c>
      <c r="P43425" t="str">
        <f t="shared" si="678"/>
        <v>College</v>
      </c>
    </row>
    <row r="43426" spans="1:16">
      <c r="A43426">
        <v>2024</v>
      </c>
      <c r="B43426">
        <v>68146</v>
      </c>
      <c r="C43426">
        <v>3</v>
      </c>
      <c r="D43426">
        <v>20221201947600</v>
      </c>
      <c r="E43426">
        <v>1</v>
      </c>
      <c r="F43426">
        <v>1027.3</v>
      </c>
      <c r="G43426">
        <v>2</v>
      </c>
      <c r="H43426">
        <v>20221201947603</v>
      </c>
      <c r="I43426">
        <v>202212019476032</v>
      </c>
      <c r="J43426">
        <v>1027.3</v>
      </c>
      <c r="K43426">
        <v>50</v>
      </c>
      <c r="L43426">
        <v>1</v>
      </c>
      <c r="M43426">
        <v>51264.802217921097</v>
      </c>
      <c r="N43426">
        <v>12</v>
      </c>
      <c r="O43426">
        <v>67.157848559286876</v>
      </c>
      <c r="P43426" t="str">
        <f t="shared" si="678"/>
        <v>High School</v>
      </c>
    </row>
    <row r="43427" spans="1:16">
      <c r="A43427">
        <v>2024</v>
      </c>
      <c r="B43427">
        <v>68161</v>
      </c>
      <c r="C43427">
        <v>3</v>
      </c>
      <c r="D43427">
        <v>20230300263200</v>
      </c>
      <c r="E43427">
        <v>1</v>
      </c>
      <c r="F43427">
        <v>590.29999999999995</v>
      </c>
      <c r="G43427">
        <v>1</v>
      </c>
      <c r="H43427">
        <v>20230300263201</v>
      </c>
      <c r="I43427">
        <v>202303002632011</v>
      </c>
      <c r="J43427">
        <v>590.29999999999995</v>
      </c>
      <c r="K43427">
        <v>39</v>
      </c>
      <c r="L43427">
        <v>1</v>
      </c>
      <c r="M43427">
        <v>100608.82260719364</v>
      </c>
      <c r="N43427">
        <v>16</v>
      </c>
      <c r="O43427">
        <v>67.548382400631553</v>
      </c>
      <c r="P43427" t="str">
        <f t="shared" si="678"/>
        <v>College</v>
      </c>
    </row>
    <row r="43428" spans="1:16">
      <c r="A43428">
        <v>2024</v>
      </c>
      <c r="B43428">
        <v>68683</v>
      </c>
      <c r="C43428">
        <v>3</v>
      </c>
      <c r="D43428">
        <v>0</v>
      </c>
      <c r="E43428">
        <v>1</v>
      </c>
      <c r="F43428">
        <v>630.02</v>
      </c>
      <c r="G43428">
        <v>2</v>
      </c>
      <c r="H43428">
        <v>0</v>
      </c>
      <c r="I43428">
        <v>0</v>
      </c>
      <c r="J43428">
        <v>630.02</v>
      </c>
      <c r="K43428">
        <v>46</v>
      </c>
      <c r="L43428">
        <v>1</v>
      </c>
      <c r="M43428">
        <v>95334.085374159782</v>
      </c>
      <c r="N43428">
        <v>16</v>
      </c>
      <c r="O43428">
        <v>68.902845596435427</v>
      </c>
      <c r="P43428" t="str">
        <f t="shared" si="678"/>
        <v>College</v>
      </c>
    </row>
    <row r="43429" spans="1:16">
      <c r="A43429">
        <v>2024</v>
      </c>
      <c r="B43429">
        <v>68854</v>
      </c>
      <c r="C43429">
        <v>3</v>
      </c>
      <c r="D43429">
        <v>20231200911700</v>
      </c>
      <c r="E43429">
        <v>1</v>
      </c>
      <c r="F43429">
        <v>251.5</v>
      </c>
      <c r="G43429">
        <v>1</v>
      </c>
      <c r="H43429">
        <v>20231200911701</v>
      </c>
      <c r="I43429">
        <v>202312009117011</v>
      </c>
      <c r="J43429">
        <v>251.5</v>
      </c>
      <c r="K43429">
        <v>44</v>
      </c>
      <c r="L43429">
        <v>2</v>
      </c>
      <c r="M43429">
        <v>96034.104349551111</v>
      </c>
      <c r="N43429">
        <v>16</v>
      </c>
      <c r="O43429">
        <v>67.288872502849131</v>
      </c>
      <c r="P43429" t="str">
        <f t="shared" si="678"/>
        <v>College</v>
      </c>
    </row>
    <row r="43430" spans="1:16">
      <c r="A43430">
        <v>2024</v>
      </c>
      <c r="B43430">
        <v>69037</v>
      </c>
      <c r="C43430">
        <v>3</v>
      </c>
      <c r="D43430">
        <v>20240300915100</v>
      </c>
      <c r="E43430">
        <v>1</v>
      </c>
      <c r="F43430">
        <v>426.09</v>
      </c>
      <c r="G43430">
        <v>2</v>
      </c>
      <c r="H43430">
        <v>20240300915102</v>
      </c>
      <c r="I43430">
        <v>202403009151021</v>
      </c>
      <c r="J43430">
        <v>426.09</v>
      </c>
      <c r="K43430">
        <v>56</v>
      </c>
      <c r="L43430">
        <v>1</v>
      </c>
      <c r="M43430">
        <v>74765.748173170083</v>
      </c>
      <c r="N43430">
        <v>14</v>
      </c>
      <c r="O43430">
        <v>69.883387958519464</v>
      </c>
      <c r="P43430" t="str">
        <f t="shared" si="678"/>
        <v>College</v>
      </c>
    </row>
    <row r="43431" spans="1:16">
      <c r="A43431">
        <v>2024</v>
      </c>
      <c r="B43431">
        <v>69244</v>
      </c>
      <c r="C43431">
        <v>3</v>
      </c>
      <c r="D43431">
        <v>0</v>
      </c>
      <c r="E43431">
        <v>1</v>
      </c>
      <c r="F43431">
        <v>187.08</v>
      </c>
      <c r="G43431">
        <v>2</v>
      </c>
      <c r="H43431">
        <v>0</v>
      </c>
      <c r="I43431">
        <v>0</v>
      </c>
      <c r="J43431">
        <v>187.08</v>
      </c>
      <c r="K43431">
        <v>35</v>
      </c>
      <c r="L43431">
        <v>1</v>
      </c>
      <c r="M43431">
        <v>49946.330569656464</v>
      </c>
      <c r="N43431">
        <v>12</v>
      </c>
      <c r="O43431">
        <v>69.430456588941439</v>
      </c>
      <c r="P43431" t="str">
        <f t="shared" si="678"/>
        <v>High School</v>
      </c>
    </row>
    <row r="43432" spans="1:16">
      <c r="A43432">
        <v>2024</v>
      </c>
      <c r="B43432">
        <v>69354</v>
      </c>
      <c r="C43432">
        <v>3</v>
      </c>
      <c r="D43432">
        <v>20240300913200</v>
      </c>
      <c r="E43432">
        <v>1</v>
      </c>
      <c r="F43432">
        <v>356.56</v>
      </c>
      <c r="G43432">
        <v>1</v>
      </c>
      <c r="H43432">
        <v>20240300913201</v>
      </c>
      <c r="I43432">
        <v>202403009132011</v>
      </c>
      <c r="J43432">
        <v>356.56</v>
      </c>
      <c r="K43432">
        <v>29</v>
      </c>
      <c r="L43432">
        <v>2</v>
      </c>
      <c r="M43432">
        <v>138794.59914913084</v>
      </c>
      <c r="N43432">
        <v>20</v>
      </c>
      <c r="O43432">
        <v>70.096388294649429</v>
      </c>
      <c r="P43432" t="str">
        <f t="shared" si="678"/>
        <v>Grad School</v>
      </c>
    </row>
    <row r="43433" spans="1:16">
      <c r="A43433">
        <v>2024</v>
      </c>
      <c r="B43433">
        <v>69556</v>
      </c>
      <c r="C43433">
        <v>3</v>
      </c>
      <c r="D43433">
        <v>20231200915200</v>
      </c>
      <c r="E43433">
        <v>1</v>
      </c>
      <c r="F43433">
        <v>526.46</v>
      </c>
      <c r="G43433">
        <v>1</v>
      </c>
      <c r="H43433">
        <v>20231200915201</v>
      </c>
      <c r="I43433">
        <v>202312009152011</v>
      </c>
      <c r="J43433">
        <v>526.46</v>
      </c>
      <c r="K43433">
        <v>36</v>
      </c>
      <c r="L43433">
        <v>1</v>
      </c>
      <c r="M43433">
        <v>70166.929018570256</v>
      </c>
      <c r="N43433">
        <v>14</v>
      </c>
      <c r="O43433">
        <v>68.964613568878335</v>
      </c>
      <c r="P43433" t="str">
        <f t="shared" si="678"/>
        <v>College</v>
      </c>
    </row>
    <row r="43434" spans="1:16">
      <c r="A43434">
        <v>2024</v>
      </c>
      <c r="B43434">
        <v>69921</v>
      </c>
      <c r="C43434">
        <v>3</v>
      </c>
      <c r="D43434">
        <v>20230100904300</v>
      </c>
      <c r="E43434">
        <v>1</v>
      </c>
      <c r="F43434">
        <v>214.91</v>
      </c>
      <c r="G43434">
        <v>2</v>
      </c>
      <c r="H43434">
        <v>20230100904302</v>
      </c>
      <c r="I43434">
        <v>202301009043021</v>
      </c>
      <c r="J43434">
        <v>214.91</v>
      </c>
      <c r="K43434">
        <v>55</v>
      </c>
      <c r="L43434">
        <v>1</v>
      </c>
      <c r="M43434">
        <v>141790.44601634523</v>
      </c>
      <c r="N43434">
        <v>20</v>
      </c>
      <c r="O43434">
        <v>70.101793973259532</v>
      </c>
      <c r="P43434" t="str">
        <f t="shared" si="678"/>
        <v>Grad School</v>
      </c>
    </row>
    <row r="43435" spans="1:16">
      <c r="A43435">
        <v>2024</v>
      </c>
      <c r="B43435">
        <v>69958</v>
      </c>
      <c r="C43435">
        <v>3</v>
      </c>
      <c r="D43435">
        <v>20221206827900</v>
      </c>
      <c r="E43435">
        <v>1</v>
      </c>
      <c r="F43435">
        <v>417.7</v>
      </c>
      <c r="G43435">
        <v>2</v>
      </c>
      <c r="H43435">
        <v>20221206827902</v>
      </c>
      <c r="I43435">
        <v>202212068279021</v>
      </c>
      <c r="J43435">
        <v>417.7</v>
      </c>
      <c r="K43435">
        <v>61</v>
      </c>
      <c r="L43435">
        <v>1</v>
      </c>
      <c r="M43435">
        <v>120114.61665145743</v>
      </c>
      <c r="N43435">
        <v>18</v>
      </c>
      <c r="O43435">
        <v>72.593941787814231</v>
      </c>
      <c r="P43435" t="str">
        <f t="shared" si="678"/>
        <v>Grad School</v>
      </c>
    </row>
    <row r="43436" spans="1:16">
      <c r="A43436">
        <v>2024</v>
      </c>
      <c r="B43436">
        <v>70446</v>
      </c>
      <c r="C43436">
        <v>3</v>
      </c>
      <c r="D43436">
        <v>20230300129100</v>
      </c>
      <c r="E43436">
        <v>1</v>
      </c>
      <c r="F43436">
        <v>2285.15</v>
      </c>
      <c r="G43436">
        <v>2</v>
      </c>
      <c r="H43436">
        <v>20230300129102</v>
      </c>
      <c r="I43436">
        <v>202303001291021</v>
      </c>
      <c r="J43436">
        <v>2285.15</v>
      </c>
      <c r="K43436">
        <v>32</v>
      </c>
      <c r="L43436">
        <v>1</v>
      </c>
      <c r="M43436">
        <v>92271.582530775195</v>
      </c>
      <c r="N43436">
        <v>16</v>
      </c>
      <c r="O43436">
        <v>68.608026491713204</v>
      </c>
      <c r="P43436" t="str">
        <f t="shared" si="678"/>
        <v>College</v>
      </c>
    </row>
    <row r="43437" spans="1:16">
      <c r="A43437">
        <v>2024</v>
      </c>
      <c r="B43437">
        <v>70640</v>
      </c>
      <c r="C43437">
        <v>3</v>
      </c>
      <c r="D43437">
        <v>20240200131500</v>
      </c>
      <c r="E43437">
        <v>1</v>
      </c>
      <c r="F43437">
        <v>1990.26</v>
      </c>
      <c r="G43437">
        <v>2</v>
      </c>
      <c r="H43437">
        <v>20240200131502</v>
      </c>
      <c r="I43437">
        <v>202402001315021</v>
      </c>
      <c r="J43437">
        <v>1990.26</v>
      </c>
      <c r="K43437">
        <v>46</v>
      </c>
      <c r="L43437">
        <v>2</v>
      </c>
      <c r="M43437">
        <v>136937.05058592965</v>
      </c>
      <c r="N43437">
        <v>20</v>
      </c>
      <c r="O43437">
        <v>69.724098436549554</v>
      </c>
      <c r="P43437" t="str">
        <f t="shared" si="678"/>
        <v>Grad School</v>
      </c>
    </row>
    <row r="43438" spans="1:16">
      <c r="A43438">
        <v>2024</v>
      </c>
      <c r="B43438">
        <v>70649</v>
      </c>
      <c r="C43438">
        <v>3</v>
      </c>
      <c r="D43438">
        <v>20221200951300</v>
      </c>
      <c r="E43438">
        <v>1</v>
      </c>
      <c r="F43438">
        <v>1755.39</v>
      </c>
      <c r="G43438">
        <v>2</v>
      </c>
      <c r="H43438">
        <v>20221200951302</v>
      </c>
      <c r="I43438">
        <v>202212009513021</v>
      </c>
      <c r="J43438">
        <v>2429.7600000000002</v>
      </c>
      <c r="K43438">
        <v>26</v>
      </c>
      <c r="L43438">
        <v>2</v>
      </c>
      <c r="M43438">
        <v>95379.717598772768</v>
      </c>
      <c r="N43438">
        <v>16</v>
      </c>
      <c r="O43438">
        <v>66.370936489799078</v>
      </c>
      <c r="P43438" t="str">
        <f t="shared" si="678"/>
        <v>College</v>
      </c>
    </row>
    <row r="43439" spans="1:16">
      <c r="A43439">
        <v>2024</v>
      </c>
      <c r="B43439">
        <v>70655</v>
      </c>
      <c r="C43439">
        <v>3</v>
      </c>
      <c r="D43439">
        <v>20240200131400</v>
      </c>
      <c r="E43439">
        <v>1</v>
      </c>
      <c r="F43439">
        <v>3656.83</v>
      </c>
      <c r="G43439">
        <v>2</v>
      </c>
      <c r="H43439">
        <v>20240200131402</v>
      </c>
      <c r="I43439">
        <v>202402001314021</v>
      </c>
      <c r="J43439">
        <v>3656.83</v>
      </c>
      <c r="K43439">
        <v>54</v>
      </c>
      <c r="L43439">
        <v>1</v>
      </c>
      <c r="M43439">
        <v>100560.49578160291</v>
      </c>
      <c r="N43439">
        <v>16</v>
      </c>
      <c r="O43439">
        <v>71.157502183992619</v>
      </c>
      <c r="P43439" t="str">
        <f t="shared" si="678"/>
        <v>College</v>
      </c>
    </row>
    <row r="43440" spans="1:16">
      <c r="A43440">
        <v>2024</v>
      </c>
      <c r="B43440">
        <v>70694</v>
      </c>
      <c r="C43440">
        <v>3</v>
      </c>
      <c r="D43440">
        <v>20230300131600</v>
      </c>
      <c r="E43440">
        <v>1</v>
      </c>
      <c r="F43440">
        <v>2764.1</v>
      </c>
      <c r="G43440">
        <v>1</v>
      </c>
      <c r="H43440">
        <v>20230300131601</v>
      </c>
      <c r="I43440">
        <v>202303001316011</v>
      </c>
      <c r="J43440">
        <v>2764.1</v>
      </c>
      <c r="K43440">
        <v>47</v>
      </c>
      <c r="L43440">
        <v>2</v>
      </c>
      <c r="M43440">
        <v>142832.71252023798</v>
      </c>
      <c r="N43440">
        <v>20</v>
      </c>
      <c r="O43440">
        <v>71.849454437995348</v>
      </c>
      <c r="P43440" t="str">
        <f t="shared" si="678"/>
        <v>Grad School</v>
      </c>
    </row>
    <row r="43441" spans="1:16">
      <c r="A43441">
        <v>2024</v>
      </c>
      <c r="B43441">
        <v>70823</v>
      </c>
      <c r="C43441">
        <v>3</v>
      </c>
      <c r="D43441">
        <v>20230100131300</v>
      </c>
      <c r="E43441">
        <v>1</v>
      </c>
      <c r="F43441">
        <v>4840.33</v>
      </c>
      <c r="G43441">
        <v>2</v>
      </c>
      <c r="H43441">
        <v>20230100131302</v>
      </c>
      <c r="I43441">
        <v>202301001313021</v>
      </c>
      <c r="J43441">
        <v>4840.33</v>
      </c>
      <c r="K43441">
        <v>50</v>
      </c>
      <c r="L43441">
        <v>2</v>
      </c>
      <c r="M43441">
        <v>123436.28576239146</v>
      </c>
      <c r="N43441">
        <v>18</v>
      </c>
      <c r="O43441">
        <v>70.522569526886329</v>
      </c>
      <c r="P43441" t="str">
        <f t="shared" si="678"/>
        <v>Grad School</v>
      </c>
    </row>
    <row r="43442" spans="1:16">
      <c r="A43442">
        <v>2024</v>
      </c>
      <c r="B43442">
        <v>71003</v>
      </c>
      <c r="C43442">
        <v>3</v>
      </c>
      <c r="D43442">
        <v>20230200129900</v>
      </c>
      <c r="E43442">
        <v>1</v>
      </c>
      <c r="F43442">
        <v>2023.09</v>
      </c>
      <c r="G43442">
        <v>2</v>
      </c>
      <c r="H43442">
        <v>20230200129902</v>
      </c>
      <c r="I43442">
        <v>202302001299021</v>
      </c>
      <c r="J43442">
        <v>2023.09</v>
      </c>
      <c r="K43442">
        <v>48</v>
      </c>
      <c r="L43442">
        <v>2</v>
      </c>
      <c r="M43442">
        <v>141459.33466981183</v>
      </c>
      <c r="N43442">
        <v>20</v>
      </c>
      <c r="O43442">
        <v>68.600210484489153</v>
      </c>
      <c r="P43442" t="str">
        <f t="shared" si="678"/>
        <v>Grad School</v>
      </c>
    </row>
    <row r="43443" spans="1:16">
      <c r="A43443">
        <v>2024</v>
      </c>
      <c r="B43443">
        <v>71013</v>
      </c>
      <c r="C43443">
        <v>3</v>
      </c>
      <c r="D43443">
        <v>20231200131600</v>
      </c>
      <c r="E43443">
        <v>1</v>
      </c>
      <c r="F43443">
        <v>3839.04</v>
      </c>
      <c r="G43443">
        <v>1</v>
      </c>
      <c r="H43443">
        <v>20231200131601</v>
      </c>
      <c r="I43443">
        <v>202312001316011</v>
      </c>
      <c r="J43443">
        <v>3839.04</v>
      </c>
      <c r="K43443">
        <v>56</v>
      </c>
      <c r="L43443">
        <v>1</v>
      </c>
      <c r="M43443">
        <v>69534.21158499649</v>
      </c>
      <c r="N43443">
        <v>14</v>
      </c>
      <c r="O43443">
        <v>71.61903229925187</v>
      </c>
      <c r="P43443" t="str">
        <f t="shared" si="678"/>
        <v>College</v>
      </c>
    </row>
    <row r="43444" spans="1:16">
      <c r="A43444">
        <v>2024</v>
      </c>
      <c r="B43444">
        <v>71073</v>
      </c>
      <c r="C43444">
        <v>3</v>
      </c>
      <c r="D43444">
        <v>20230200129100</v>
      </c>
      <c r="E43444">
        <v>1</v>
      </c>
      <c r="F43444">
        <v>3732.96</v>
      </c>
      <c r="G43444">
        <v>2</v>
      </c>
      <c r="H43444">
        <v>20230200129102</v>
      </c>
      <c r="I43444">
        <v>202302001291021</v>
      </c>
      <c r="J43444">
        <v>3732.96</v>
      </c>
      <c r="K43444">
        <v>36</v>
      </c>
      <c r="L43444">
        <v>1</v>
      </c>
      <c r="M43444">
        <v>71148.985753964676</v>
      </c>
      <c r="N43444">
        <v>14</v>
      </c>
      <c r="O43444">
        <v>66.110833678192719</v>
      </c>
      <c r="P43444" t="str">
        <f t="shared" si="678"/>
        <v>College</v>
      </c>
    </row>
    <row r="43445" spans="1:16">
      <c r="A43445">
        <v>2024</v>
      </c>
      <c r="B43445">
        <v>71087</v>
      </c>
      <c r="C43445">
        <v>3</v>
      </c>
      <c r="D43445">
        <v>0</v>
      </c>
      <c r="E43445">
        <v>1</v>
      </c>
      <c r="F43445">
        <v>2561.34</v>
      </c>
      <c r="G43445">
        <v>1</v>
      </c>
      <c r="H43445">
        <v>0</v>
      </c>
      <c r="I43445">
        <v>0</v>
      </c>
      <c r="J43445">
        <v>2561.34</v>
      </c>
      <c r="K43445">
        <v>47</v>
      </c>
      <c r="L43445">
        <v>2</v>
      </c>
      <c r="M43445">
        <v>120100.84001567074</v>
      </c>
      <c r="N43445">
        <v>18</v>
      </c>
      <c r="O43445">
        <v>67.817409250195709</v>
      </c>
      <c r="P43445" t="str">
        <f t="shared" si="678"/>
        <v>Grad School</v>
      </c>
    </row>
    <row r="43446" spans="1:16">
      <c r="A43446">
        <v>2024</v>
      </c>
      <c r="B43446">
        <v>71425</v>
      </c>
      <c r="C43446">
        <v>3</v>
      </c>
      <c r="D43446">
        <v>0</v>
      </c>
      <c r="E43446">
        <v>1</v>
      </c>
      <c r="F43446">
        <v>792.61</v>
      </c>
      <c r="G43446">
        <v>3</v>
      </c>
      <c r="H43446">
        <v>0</v>
      </c>
      <c r="I43446">
        <v>0</v>
      </c>
      <c r="J43446">
        <v>639.64</v>
      </c>
      <c r="K43446">
        <v>33</v>
      </c>
      <c r="L43446">
        <v>1</v>
      </c>
      <c r="M43446">
        <v>55283.206987696067</v>
      </c>
      <c r="N43446">
        <v>12</v>
      </c>
      <c r="O43446">
        <v>71.353691591660237</v>
      </c>
      <c r="P43446" t="str">
        <f t="shared" si="678"/>
        <v>High School</v>
      </c>
    </row>
    <row r="43447" spans="1:16">
      <c r="A43447">
        <v>2024</v>
      </c>
      <c r="B43447">
        <v>71884</v>
      </c>
      <c r="C43447">
        <v>3</v>
      </c>
      <c r="D43447">
        <v>20240100542700</v>
      </c>
      <c r="E43447">
        <v>1</v>
      </c>
      <c r="F43447">
        <v>440.37</v>
      </c>
      <c r="G43447">
        <v>1</v>
      </c>
      <c r="H43447">
        <v>20240100542701</v>
      </c>
      <c r="I43447">
        <v>202401005427011</v>
      </c>
      <c r="J43447">
        <v>440.37</v>
      </c>
      <c r="K43447">
        <v>46</v>
      </c>
      <c r="L43447">
        <v>1</v>
      </c>
      <c r="M43447">
        <v>46563.465496766672</v>
      </c>
      <c r="N43447">
        <v>12</v>
      </c>
      <c r="O43447">
        <v>71.66203448797441</v>
      </c>
      <c r="P43447" t="str">
        <f t="shared" si="678"/>
        <v>High School</v>
      </c>
    </row>
    <row r="43448" spans="1:16">
      <c r="A43448">
        <v>2024</v>
      </c>
      <c r="B43448">
        <v>72290</v>
      </c>
      <c r="C43448">
        <v>3</v>
      </c>
      <c r="D43448">
        <v>0</v>
      </c>
      <c r="E43448">
        <v>1</v>
      </c>
      <c r="F43448">
        <v>759.74</v>
      </c>
      <c r="G43448">
        <v>1</v>
      </c>
      <c r="H43448">
        <v>0</v>
      </c>
      <c r="I43448">
        <v>0</v>
      </c>
      <c r="J43448">
        <v>759.74</v>
      </c>
      <c r="K43448">
        <v>56</v>
      </c>
      <c r="L43448">
        <v>2</v>
      </c>
      <c r="M43448">
        <v>112952.20593809235</v>
      </c>
      <c r="N43448">
        <v>18</v>
      </c>
      <c r="O43448">
        <v>70.319822224256782</v>
      </c>
      <c r="P43448" t="str">
        <f t="shared" si="678"/>
        <v>Grad School</v>
      </c>
    </row>
    <row r="43449" spans="1:16">
      <c r="A43449">
        <v>2024</v>
      </c>
      <c r="B43449">
        <v>72387</v>
      </c>
      <c r="C43449">
        <v>3</v>
      </c>
      <c r="D43449">
        <v>20230200539700</v>
      </c>
      <c r="E43449">
        <v>1</v>
      </c>
      <c r="F43449">
        <v>636.05999999999995</v>
      </c>
      <c r="G43449">
        <v>1</v>
      </c>
      <c r="H43449">
        <v>20230200539701</v>
      </c>
      <c r="I43449">
        <v>202302005397011</v>
      </c>
      <c r="J43449">
        <v>636.05999999999995</v>
      </c>
      <c r="K43449">
        <v>58</v>
      </c>
      <c r="L43449">
        <v>1</v>
      </c>
      <c r="M43449">
        <v>115740.1707302782</v>
      </c>
      <c r="N43449">
        <v>18</v>
      </c>
      <c r="O43449">
        <v>67.62472891627327</v>
      </c>
      <c r="P43449" t="str">
        <f t="shared" si="678"/>
        <v>Grad School</v>
      </c>
    </row>
    <row r="43450" spans="1:16">
      <c r="A43450">
        <v>2024</v>
      </c>
      <c r="B43450">
        <v>72422</v>
      </c>
      <c r="C43450">
        <v>3</v>
      </c>
      <c r="D43450">
        <v>0</v>
      </c>
      <c r="E43450">
        <v>1</v>
      </c>
      <c r="F43450">
        <v>629.26</v>
      </c>
      <c r="G43450">
        <v>1</v>
      </c>
      <c r="H43450">
        <v>0</v>
      </c>
      <c r="I43450">
        <v>0</v>
      </c>
      <c r="J43450">
        <v>629.26</v>
      </c>
      <c r="K43450">
        <v>60</v>
      </c>
      <c r="L43450">
        <v>1</v>
      </c>
      <c r="M43450">
        <v>98138.574124131235</v>
      </c>
      <c r="N43450">
        <v>16</v>
      </c>
      <c r="O43450">
        <v>73.433352744113236</v>
      </c>
      <c r="P43450" t="str">
        <f t="shared" si="678"/>
        <v>College</v>
      </c>
    </row>
    <row r="43451" spans="1:16">
      <c r="A43451">
        <v>2024</v>
      </c>
      <c r="B43451">
        <v>72426</v>
      </c>
      <c r="C43451">
        <v>3</v>
      </c>
      <c r="D43451">
        <v>0</v>
      </c>
      <c r="E43451">
        <v>1</v>
      </c>
      <c r="F43451">
        <v>628.54</v>
      </c>
      <c r="G43451">
        <v>1</v>
      </c>
      <c r="H43451">
        <v>0</v>
      </c>
      <c r="I43451">
        <v>0</v>
      </c>
      <c r="J43451">
        <v>628.54</v>
      </c>
      <c r="K43451">
        <v>47</v>
      </c>
      <c r="L43451">
        <v>1</v>
      </c>
      <c r="M43451">
        <v>73649.157575998543</v>
      </c>
      <c r="N43451">
        <v>14</v>
      </c>
      <c r="O43451">
        <v>72.526955227465422</v>
      </c>
      <c r="P43451" t="str">
        <f t="shared" si="678"/>
        <v>College</v>
      </c>
    </row>
    <row r="43452" spans="1:16">
      <c r="A43452">
        <v>2024</v>
      </c>
      <c r="B43452">
        <v>72562</v>
      </c>
      <c r="C43452">
        <v>3</v>
      </c>
      <c r="D43452">
        <v>20230300537200</v>
      </c>
      <c r="E43452">
        <v>1</v>
      </c>
      <c r="F43452">
        <v>757.35</v>
      </c>
      <c r="G43452">
        <v>2</v>
      </c>
      <c r="H43452">
        <v>20230300537202</v>
      </c>
      <c r="I43452">
        <v>202303005372021</v>
      </c>
      <c r="J43452">
        <v>757.35</v>
      </c>
      <c r="K43452">
        <v>39</v>
      </c>
      <c r="L43452">
        <v>2</v>
      </c>
      <c r="M43452">
        <v>118947.6482586967</v>
      </c>
      <c r="N43452">
        <v>18</v>
      </c>
      <c r="O43452">
        <v>67.786797869150391</v>
      </c>
      <c r="P43452" t="str">
        <f t="shared" si="678"/>
        <v>Grad School</v>
      </c>
    </row>
    <row r="43453" spans="1:16">
      <c r="A43453">
        <v>2024</v>
      </c>
      <c r="B43453">
        <v>72726</v>
      </c>
      <c r="C43453">
        <v>3</v>
      </c>
      <c r="D43453">
        <v>20231200544100</v>
      </c>
      <c r="E43453">
        <v>1</v>
      </c>
      <c r="F43453">
        <v>1159.42</v>
      </c>
      <c r="G43453">
        <v>2</v>
      </c>
      <c r="H43453">
        <v>20231200544102</v>
      </c>
      <c r="I43453">
        <v>202312005441021</v>
      </c>
      <c r="J43453">
        <v>1159.42</v>
      </c>
      <c r="K43453">
        <v>54</v>
      </c>
      <c r="L43453">
        <v>1</v>
      </c>
      <c r="M43453">
        <v>64291.578708361856</v>
      </c>
      <c r="N43453">
        <v>14</v>
      </c>
      <c r="O43453">
        <v>71.621739923755626</v>
      </c>
      <c r="P43453" t="str">
        <f t="shared" si="678"/>
        <v>College</v>
      </c>
    </row>
    <row r="43454" spans="1:16">
      <c r="A43454">
        <v>2024</v>
      </c>
      <c r="B43454">
        <v>73330</v>
      </c>
      <c r="C43454">
        <v>3</v>
      </c>
      <c r="D43454">
        <v>20230100038800</v>
      </c>
      <c r="E43454">
        <v>1</v>
      </c>
      <c r="F43454">
        <v>2444.3000000000002</v>
      </c>
      <c r="G43454">
        <v>1</v>
      </c>
      <c r="H43454">
        <v>20230100038801</v>
      </c>
      <c r="I43454">
        <v>202301000388011</v>
      </c>
      <c r="J43454">
        <v>2444.3000000000002</v>
      </c>
      <c r="K43454">
        <v>58</v>
      </c>
      <c r="L43454">
        <v>1</v>
      </c>
      <c r="M43454">
        <v>118405.75066102236</v>
      </c>
      <c r="N43454">
        <v>18</v>
      </c>
      <c r="O43454">
        <v>69.420791236162358</v>
      </c>
      <c r="P43454" t="str">
        <f t="shared" si="678"/>
        <v>Grad School</v>
      </c>
    </row>
    <row r="43455" spans="1:16">
      <c r="A43455">
        <v>2024</v>
      </c>
      <c r="B43455">
        <v>73330</v>
      </c>
      <c r="C43455">
        <v>3</v>
      </c>
      <c r="D43455">
        <v>20230100038800</v>
      </c>
      <c r="E43455">
        <v>1</v>
      </c>
      <c r="F43455">
        <v>2444.3000000000002</v>
      </c>
      <c r="G43455">
        <v>2</v>
      </c>
      <c r="H43455">
        <v>20230100038802</v>
      </c>
      <c r="I43455">
        <v>202301000388021</v>
      </c>
      <c r="J43455">
        <v>2444.3000000000002</v>
      </c>
      <c r="K43455">
        <v>57</v>
      </c>
      <c r="L43455">
        <v>2</v>
      </c>
      <c r="M43455">
        <v>138027.06010074238</v>
      </c>
      <c r="N43455">
        <v>20</v>
      </c>
      <c r="O43455">
        <v>68.365620120579663</v>
      </c>
      <c r="P43455" t="str">
        <f t="shared" si="678"/>
        <v>Grad School</v>
      </c>
    </row>
    <row r="43456" spans="1:16">
      <c r="A43456">
        <v>2024</v>
      </c>
      <c r="B43456">
        <v>73444</v>
      </c>
      <c r="C43456">
        <v>3</v>
      </c>
      <c r="D43456">
        <v>20231200036600</v>
      </c>
      <c r="E43456">
        <v>1</v>
      </c>
      <c r="F43456">
        <v>2474.96</v>
      </c>
      <c r="G43456">
        <v>2</v>
      </c>
      <c r="H43456">
        <v>20231200036602</v>
      </c>
      <c r="I43456">
        <v>202312000366021</v>
      </c>
      <c r="J43456">
        <v>2474.96</v>
      </c>
      <c r="K43456">
        <v>42</v>
      </c>
      <c r="L43456">
        <v>1</v>
      </c>
      <c r="M43456">
        <v>96150.622389300173</v>
      </c>
      <c r="N43456">
        <v>16</v>
      </c>
      <c r="O43456">
        <v>69.119790120206602</v>
      </c>
      <c r="P43456" t="str">
        <f t="shared" si="678"/>
        <v>College</v>
      </c>
    </row>
    <row r="43457" spans="1:16">
      <c r="A43457">
        <v>2024</v>
      </c>
      <c r="B43457">
        <v>73452</v>
      </c>
      <c r="C43457">
        <v>3</v>
      </c>
      <c r="D43457">
        <v>20240100042800</v>
      </c>
      <c r="E43457">
        <v>1</v>
      </c>
      <c r="F43457">
        <v>5381.99</v>
      </c>
      <c r="G43457">
        <v>2</v>
      </c>
      <c r="H43457">
        <v>20240100042802</v>
      </c>
      <c r="I43457">
        <v>202401000428021</v>
      </c>
      <c r="J43457">
        <v>5381.99</v>
      </c>
      <c r="K43457">
        <v>26</v>
      </c>
      <c r="L43457">
        <v>1</v>
      </c>
      <c r="M43457">
        <v>91502.363441074616</v>
      </c>
      <c r="N43457">
        <v>16</v>
      </c>
      <c r="O43457">
        <v>71.706672648837525</v>
      </c>
      <c r="P43457" t="str">
        <f t="shared" si="678"/>
        <v>College</v>
      </c>
    </row>
    <row r="43458" spans="1:16">
      <c r="A43458">
        <v>2024</v>
      </c>
      <c r="B43458">
        <v>73557</v>
      </c>
      <c r="C43458">
        <v>3</v>
      </c>
      <c r="D43458">
        <v>20240300038300</v>
      </c>
      <c r="E43458">
        <v>1</v>
      </c>
      <c r="F43458">
        <v>1854.6</v>
      </c>
      <c r="G43458">
        <v>1</v>
      </c>
      <c r="H43458">
        <v>20240300038301</v>
      </c>
      <c r="I43458">
        <v>202403000383011</v>
      </c>
      <c r="J43458">
        <v>1854.6</v>
      </c>
      <c r="K43458">
        <v>60</v>
      </c>
      <c r="L43458">
        <v>1</v>
      </c>
      <c r="M43458">
        <v>119364.22931383068</v>
      </c>
      <c r="N43458">
        <v>18</v>
      </c>
      <c r="O43458">
        <v>68.786523111939303</v>
      </c>
      <c r="P43458" t="str">
        <f t="shared" si="678"/>
        <v>Grad School</v>
      </c>
    </row>
    <row r="43459" spans="1:16">
      <c r="A43459">
        <v>2024</v>
      </c>
      <c r="B43459">
        <v>73897</v>
      </c>
      <c r="C43459">
        <v>3</v>
      </c>
      <c r="D43459">
        <v>0</v>
      </c>
      <c r="E43459">
        <v>1</v>
      </c>
      <c r="F43459">
        <v>2639.13</v>
      </c>
      <c r="G43459">
        <v>1</v>
      </c>
      <c r="H43459">
        <v>0</v>
      </c>
      <c r="I43459">
        <v>0</v>
      </c>
      <c r="J43459">
        <v>2639.13</v>
      </c>
      <c r="K43459">
        <v>37</v>
      </c>
      <c r="L43459">
        <v>1</v>
      </c>
      <c r="M43459">
        <v>51665.40720654872</v>
      </c>
      <c r="N43459">
        <v>12</v>
      </c>
      <c r="O43459">
        <v>62.559621898338008</v>
      </c>
      <c r="P43459" t="str">
        <f t="shared" ref="P43459:P43522" si="679">IF(N43459&lt;=12,"High School",IF(N43459&lt;=16,"College","Grad School"))</f>
        <v>High School</v>
      </c>
    </row>
    <row r="43460" spans="1:16">
      <c r="A43460">
        <v>2024</v>
      </c>
      <c r="B43460">
        <v>73941</v>
      </c>
      <c r="C43460">
        <v>3</v>
      </c>
      <c r="D43460">
        <v>0</v>
      </c>
      <c r="E43460">
        <v>1</v>
      </c>
      <c r="F43460">
        <v>3285.86</v>
      </c>
      <c r="G43460">
        <v>1</v>
      </c>
      <c r="H43460">
        <v>0</v>
      </c>
      <c r="I43460">
        <v>0</v>
      </c>
      <c r="J43460">
        <v>3285.86</v>
      </c>
      <c r="K43460">
        <v>41</v>
      </c>
      <c r="L43460">
        <v>2</v>
      </c>
      <c r="M43460">
        <v>54269.28432316555</v>
      </c>
      <c r="N43460">
        <v>12</v>
      </c>
      <c r="O43460">
        <v>69.473230979922576</v>
      </c>
      <c r="P43460" t="str">
        <f t="shared" si="679"/>
        <v>High School</v>
      </c>
    </row>
    <row r="43461" spans="1:16">
      <c r="A43461">
        <v>2024</v>
      </c>
      <c r="B43461">
        <v>73973</v>
      </c>
      <c r="C43461">
        <v>3</v>
      </c>
      <c r="D43461">
        <v>0</v>
      </c>
      <c r="E43461">
        <v>1</v>
      </c>
      <c r="F43461">
        <v>2267.75</v>
      </c>
      <c r="G43461">
        <v>1</v>
      </c>
      <c r="H43461">
        <v>0</v>
      </c>
      <c r="I43461">
        <v>0</v>
      </c>
      <c r="J43461">
        <v>2267.75</v>
      </c>
      <c r="K43461">
        <v>38</v>
      </c>
      <c r="L43461">
        <v>2</v>
      </c>
      <c r="M43461">
        <v>138351.49137148182</v>
      </c>
      <c r="N43461">
        <v>20</v>
      </c>
      <c r="O43461">
        <v>71.589309330235537</v>
      </c>
      <c r="P43461" t="str">
        <f t="shared" si="679"/>
        <v>Grad School</v>
      </c>
    </row>
    <row r="43462" spans="1:16">
      <c r="A43462">
        <v>2024</v>
      </c>
      <c r="B43462">
        <v>74097</v>
      </c>
      <c r="C43462">
        <v>3</v>
      </c>
      <c r="D43462">
        <v>20230300038100</v>
      </c>
      <c r="E43462">
        <v>1</v>
      </c>
      <c r="F43462">
        <v>3923.17</v>
      </c>
      <c r="G43462">
        <v>2</v>
      </c>
      <c r="H43462">
        <v>20230300038102</v>
      </c>
      <c r="I43462">
        <v>202303000381021</v>
      </c>
      <c r="J43462">
        <v>3923.17</v>
      </c>
      <c r="K43462">
        <v>58</v>
      </c>
      <c r="L43462">
        <v>1</v>
      </c>
      <c r="M43462">
        <v>97401.782315616379</v>
      </c>
      <c r="N43462">
        <v>16</v>
      </c>
      <c r="O43462">
        <v>71.851259880217228</v>
      </c>
      <c r="P43462" t="str">
        <f t="shared" si="679"/>
        <v>College</v>
      </c>
    </row>
    <row r="43463" spans="1:16">
      <c r="A43463">
        <v>2024</v>
      </c>
      <c r="B43463">
        <v>74382</v>
      </c>
      <c r="C43463">
        <v>3</v>
      </c>
      <c r="D43463">
        <v>0</v>
      </c>
      <c r="E43463">
        <v>1</v>
      </c>
      <c r="F43463">
        <v>2958.58</v>
      </c>
      <c r="G43463">
        <v>1</v>
      </c>
      <c r="H43463">
        <v>0</v>
      </c>
      <c r="I43463">
        <v>0</v>
      </c>
      <c r="J43463">
        <v>2958.58</v>
      </c>
      <c r="K43463">
        <v>46</v>
      </c>
      <c r="L43463">
        <v>1</v>
      </c>
      <c r="M43463">
        <v>75321.071928506033</v>
      </c>
      <c r="N43463">
        <v>14</v>
      </c>
      <c r="O43463">
        <v>68.737180157786767</v>
      </c>
      <c r="P43463" t="str">
        <f t="shared" si="679"/>
        <v>College</v>
      </c>
    </row>
    <row r="43464" spans="1:16">
      <c r="A43464">
        <v>2024</v>
      </c>
      <c r="B43464">
        <v>74382</v>
      </c>
      <c r="C43464">
        <v>3</v>
      </c>
      <c r="D43464">
        <v>0</v>
      </c>
      <c r="E43464">
        <v>1</v>
      </c>
      <c r="F43464">
        <v>2958.58</v>
      </c>
      <c r="G43464">
        <v>2</v>
      </c>
      <c r="H43464">
        <v>0</v>
      </c>
      <c r="I43464">
        <v>0</v>
      </c>
      <c r="J43464">
        <v>2958.58</v>
      </c>
      <c r="K43464">
        <v>39</v>
      </c>
      <c r="L43464">
        <v>2</v>
      </c>
      <c r="M43464">
        <v>70900.01161750585</v>
      </c>
      <c r="N43464">
        <v>14</v>
      </c>
      <c r="O43464">
        <v>69.768242221177132</v>
      </c>
      <c r="P43464" t="str">
        <f t="shared" si="679"/>
        <v>College</v>
      </c>
    </row>
    <row r="43465" spans="1:16">
      <c r="A43465">
        <v>2024</v>
      </c>
      <c r="B43465">
        <v>74478</v>
      </c>
      <c r="C43465">
        <v>3</v>
      </c>
      <c r="D43465">
        <v>20231200045300</v>
      </c>
      <c r="E43465">
        <v>1</v>
      </c>
      <c r="F43465">
        <v>1734.67</v>
      </c>
      <c r="G43465">
        <v>2</v>
      </c>
      <c r="H43465">
        <v>20231200045302</v>
      </c>
      <c r="I43465">
        <v>202312000453021</v>
      </c>
      <c r="J43465">
        <v>1734.67</v>
      </c>
      <c r="K43465">
        <v>48</v>
      </c>
      <c r="L43465">
        <v>2</v>
      </c>
      <c r="M43465">
        <v>121052.83668653941</v>
      </c>
      <c r="N43465">
        <v>18</v>
      </c>
      <c r="O43465">
        <v>68.903319405792374</v>
      </c>
      <c r="P43465" t="str">
        <f t="shared" si="679"/>
        <v>Grad School</v>
      </c>
    </row>
    <row r="43466" spans="1:16">
      <c r="A43466">
        <v>2024</v>
      </c>
      <c r="B43466">
        <v>74671</v>
      </c>
      <c r="C43466">
        <v>3</v>
      </c>
      <c r="D43466">
        <v>0</v>
      </c>
      <c r="E43466">
        <v>1</v>
      </c>
      <c r="F43466">
        <v>971.04</v>
      </c>
      <c r="G43466">
        <v>1</v>
      </c>
      <c r="H43466">
        <v>0</v>
      </c>
      <c r="I43466">
        <v>0</v>
      </c>
      <c r="J43466">
        <v>971.04</v>
      </c>
      <c r="K43466">
        <v>37</v>
      </c>
      <c r="L43466">
        <v>1</v>
      </c>
      <c r="M43466">
        <v>93224.333387019331</v>
      </c>
      <c r="N43466">
        <v>16</v>
      </c>
      <c r="O43466">
        <v>72.337565210553578</v>
      </c>
      <c r="P43466" t="str">
        <f t="shared" si="679"/>
        <v>College</v>
      </c>
    </row>
    <row r="43467" spans="1:16">
      <c r="A43467">
        <v>2024</v>
      </c>
      <c r="B43467">
        <v>74734</v>
      </c>
      <c r="C43467">
        <v>3</v>
      </c>
      <c r="D43467">
        <v>20230100809100</v>
      </c>
      <c r="E43467">
        <v>1</v>
      </c>
      <c r="F43467">
        <v>1063.01</v>
      </c>
      <c r="G43467">
        <v>2</v>
      </c>
      <c r="H43467">
        <v>20230100809102</v>
      </c>
      <c r="I43467">
        <v>202301008091021</v>
      </c>
      <c r="J43467">
        <v>1063.01</v>
      </c>
      <c r="K43467">
        <v>43</v>
      </c>
      <c r="L43467">
        <v>1</v>
      </c>
      <c r="M43467">
        <v>71851.681736372266</v>
      </c>
      <c r="N43467">
        <v>14</v>
      </c>
      <c r="O43467">
        <v>68.97727579307859</v>
      </c>
      <c r="P43467" t="str">
        <f t="shared" si="679"/>
        <v>College</v>
      </c>
    </row>
    <row r="43468" spans="1:16">
      <c r="A43468">
        <v>2024</v>
      </c>
      <c r="B43468">
        <v>74746</v>
      </c>
      <c r="C43468">
        <v>3</v>
      </c>
      <c r="D43468">
        <v>0</v>
      </c>
      <c r="E43468">
        <v>1</v>
      </c>
      <c r="F43468">
        <v>1110.3499999999999</v>
      </c>
      <c r="G43468">
        <v>1</v>
      </c>
      <c r="H43468">
        <v>0</v>
      </c>
      <c r="I43468">
        <v>0</v>
      </c>
      <c r="J43468">
        <v>1110.3499999999999</v>
      </c>
      <c r="K43468">
        <v>46</v>
      </c>
      <c r="L43468">
        <v>2</v>
      </c>
      <c r="M43468">
        <v>75269.908915733075</v>
      </c>
      <c r="N43468">
        <v>14</v>
      </c>
      <c r="O43468">
        <v>71.899574272964742</v>
      </c>
      <c r="P43468" t="str">
        <f t="shared" si="679"/>
        <v>College</v>
      </c>
    </row>
    <row r="43469" spans="1:16">
      <c r="A43469">
        <v>2024</v>
      </c>
      <c r="B43469">
        <v>74808</v>
      </c>
      <c r="C43469">
        <v>3</v>
      </c>
      <c r="D43469">
        <v>20240300817200</v>
      </c>
      <c r="E43469">
        <v>1</v>
      </c>
      <c r="F43469">
        <v>2120.87</v>
      </c>
      <c r="G43469">
        <v>1</v>
      </c>
      <c r="H43469">
        <v>20240300817201</v>
      </c>
      <c r="I43469">
        <v>202403008172011</v>
      </c>
      <c r="J43469">
        <v>2120.87</v>
      </c>
      <c r="K43469">
        <v>63</v>
      </c>
      <c r="L43469">
        <v>1</v>
      </c>
      <c r="M43469">
        <v>48770.752895690188</v>
      </c>
      <c r="N43469">
        <v>12</v>
      </c>
      <c r="O43469">
        <v>69.331277543549589</v>
      </c>
      <c r="P43469" t="str">
        <f t="shared" si="679"/>
        <v>High School</v>
      </c>
    </row>
    <row r="43470" spans="1:16">
      <c r="A43470">
        <v>2024</v>
      </c>
      <c r="B43470">
        <v>74851</v>
      </c>
      <c r="C43470">
        <v>3</v>
      </c>
      <c r="D43470">
        <v>0</v>
      </c>
      <c r="E43470">
        <v>1</v>
      </c>
      <c r="F43470">
        <v>1146.0999999999999</v>
      </c>
      <c r="G43470">
        <v>1</v>
      </c>
      <c r="H43470">
        <v>0</v>
      </c>
      <c r="I43470">
        <v>0</v>
      </c>
      <c r="J43470">
        <v>1146.0999999999999</v>
      </c>
      <c r="K43470">
        <v>49</v>
      </c>
      <c r="L43470">
        <v>1</v>
      </c>
      <c r="M43470">
        <v>73780.826083088483</v>
      </c>
      <c r="N43470">
        <v>14</v>
      </c>
      <c r="O43470">
        <v>71.345525996019532</v>
      </c>
      <c r="P43470" t="str">
        <f t="shared" si="679"/>
        <v>College</v>
      </c>
    </row>
    <row r="43471" spans="1:16">
      <c r="A43471">
        <v>2024</v>
      </c>
      <c r="B43471">
        <v>74899</v>
      </c>
      <c r="C43471">
        <v>3</v>
      </c>
      <c r="D43471">
        <v>20231200810700</v>
      </c>
      <c r="E43471">
        <v>1</v>
      </c>
      <c r="F43471">
        <v>1075.22</v>
      </c>
      <c r="G43471">
        <v>1</v>
      </c>
      <c r="H43471">
        <v>20231200810701</v>
      </c>
      <c r="I43471">
        <v>202312008107011</v>
      </c>
      <c r="J43471">
        <v>1075.22</v>
      </c>
      <c r="K43471">
        <v>41</v>
      </c>
      <c r="L43471">
        <v>1</v>
      </c>
      <c r="M43471">
        <v>119410.92306640306</v>
      </c>
      <c r="N43471">
        <v>18</v>
      </c>
      <c r="O43471">
        <v>66.630905459277798</v>
      </c>
      <c r="P43471" t="str">
        <f t="shared" si="679"/>
        <v>Grad School</v>
      </c>
    </row>
    <row r="43472" spans="1:16">
      <c r="A43472">
        <v>2024</v>
      </c>
      <c r="B43472">
        <v>75048</v>
      </c>
      <c r="C43472">
        <v>3</v>
      </c>
      <c r="D43472">
        <v>20231200812300</v>
      </c>
      <c r="E43472">
        <v>1</v>
      </c>
      <c r="F43472">
        <v>1079.6600000000001</v>
      </c>
      <c r="G43472">
        <v>1</v>
      </c>
      <c r="H43472">
        <v>20231200812301</v>
      </c>
      <c r="I43472">
        <v>202312008123011</v>
      </c>
      <c r="J43472">
        <v>1079.6600000000001</v>
      </c>
      <c r="K43472">
        <v>47</v>
      </c>
      <c r="L43472">
        <v>1</v>
      </c>
      <c r="M43472">
        <v>95693.400944874928</v>
      </c>
      <c r="N43472">
        <v>16</v>
      </c>
      <c r="O43472">
        <v>69.517719919965984</v>
      </c>
      <c r="P43472" t="str">
        <f t="shared" si="679"/>
        <v>College</v>
      </c>
    </row>
    <row r="43473" spans="1:16">
      <c r="A43473">
        <v>2024</v>
      </c>
      <c r="B43473">
        <v>75180</v>
      </c>
      <c r="C43473">
        <v>3</v>
      </c>
      <c r="D43473">
        <v>0</v>
      </c>
      <c r="E43473">
        <v>1</v>
      </c>
      <c r="F43473">
        <v>1068.5</v>
      </c>
      <c r="G43473">
        <v>1</v>
      </c>
      <c r="H43473">
        <v>0</v>
      </c>
      <c r="I43473">
        <v>0</v>
      </c>
      <c r="J43473">
        <v>1068.5</v>
      </c>
      <c r="K43473">
        <v>48</v>
      </c>
      <c r="L43473">
        <v>1</v>
      </c>
      <c r="M43473">
        <v>118326.00651966724</v>
      </c>
      <c r="N43473">
        <v>18</v>
      </c>
      <c r="O43473">
        <v>70.416055545393007</v>
      </c>
      <c r="P43473" t="str">
        <f t="shared" si="679"/>
        <v>Grad School</v>
      </c>
    </row>
    <row r="43474" spans="1:16">
      <c r="A43474">
        <v>2024</v>
      </c>
      <c r="B43474">
        <v>75568</v>
      </c>
      <c r="C43474">
        <v>3</v>
      </c>
      <c r="D43474">
        <v>20230300809500</v>
      </c>
      <c r="E43474">
        <v>1</v>
      </c>
      <c r="F43474">
        <v>1819.13</v>
      </c>
      <c r="G43474">
        <v>1</v>
      </c>
      <c r="H43474">
        <v>20230300809501</v>
      </c>
      <c r="I43474">
        <v>202303008095011</v>
      </c>
      <c r="J43474">
        <v>1819.13</v>
      </c>
      <c r="K43474">
        <v>47</v>
      </c>
      <c r="L43474">
        <v>2</v>
      </c>
      <c r="M43474">
        <v>71918.112204581063</v>
      </c>
      <c r="N43474">
        <v>14</v>
      </c>
      <c r="O43474">
        <v>69.321535876167829</v>
      </c>
      <c r="P43474" t="str">
        <f t="shared" si="679"/>
        <v>College</v>
      </c>
    </row>
    <row r="43475" spans="1:16">
      <c r="A43475">
        <v>2024</v>
      </c>
      <c r="B43475">
        <v>75594</v>
      </c>
      <c r="C43475">
        <v>3</v>
      </c>
      <c r="D43475">
        <v>20230300810600</v>
      </c>
      <c r="E43475">
        <v>1</v>
      </c>
      <c r="F43475">
        <v>1051.32</v>
      </c>
      <c r="G43475">
        <v>1</v>
      </c>
      <c r="H43475">
        <v>20230300810601</v>
      </c>
      <c r="I43475">
        <v>202303008106011</v>
      </c>
      <c r="J43475">
        <v>1051.32</v>
      </c>
      <c r="K43475">
        <v>46</v>
      </c>
      <c r="L43475">
        <v>1</v>
      </c>
      <c r="M43475">
        <v>93206.90850851906</v>
      </c>
      <c r="N43475">
        <v>16</v>
      </c>
      <c r="O43475">
        <v>68.88488961161606</v>
      </c>
      <c r="P43475" t="str">
        <f t="shared" si="679"/>
        <v>College</v>
      </c>
    </row>
    <row r="43476" spans="1:16">
      <c r="A43476">
        <v>2024</v>
      </c>
      <c r="B43476">
        <v>75749</v>
      </c>
      <c r="C43476">
        <v>3</v>
      </c>
      <c r="D43476">
        <v>0</v>
      </c>
      <c r="E43476">
        <v>1</v>
      </c>
      <c r="F43476">
        <v>968.54</v>
      </c>
      <c r="G43476">
        <v>2</v>
      </c>
      <c r="H43476">
        <v>0</v>
      </c>
      <c r="I43476">
        <v>0</v>
      </c>
      <c r="J43476">
        <v>968.54</v>
      </c>
      <c r="K43476">
        <v>56</v>
      </c>
      <c r="L43476">
        <v>1</v>
      </c>
      <c r="M43476">
        <v>96889.537647894962</v>
      </c>
      <c r="N43476">
        <v>16</v>
      </c>
      <c r="O43476">
        <v>70.559453174139193</v>
      </c>
      <c r="P43476" t="str">
        <f t="shared" si="679"/>
        <v>College</v>
      </c>
    </row>
    <row r="43477" spans="1:16">
      <c r="A43477">
        <v>2024</v>
      </c>
      <c r="B43477">
        <v>75787</v>
      </c>
      <c r="C43477">
        <v>3</v>
      </c>
      <c r="D43477">
        <v>0</v>
      </c>
      <c r="E43477">
        <v>1</v>
      </c>
      <c r="F43477">
        <v>922.68</v>
      </c>
      <c r="G43477">
        <v>2</v>
      </c>
      <c r="H43477">
        <v>0</v>
      </c>
      <c r="I43477">
        <v>0</v>
      </c>
      <c r="J43477">
        <v>922.68</v>
      </c>
      <c r="K43477">
        <v>47</v>
      </c>
      <c r="L43477">
        <v>2</v>
      </c>
      <c r="M43477">
        <v>98755.78007839639</v>
      </c>
      <c r="N43477">
        <v>16</v>
      </c>
      <c r="O43477">
        <v>68.359788572390329</v>
      </c>
      <c r="P43477" t="str">
        <f t="shared" si="679"/>
        <v>College</v>
      </c>
    </row>
    <row r="43478" spans="1:16">
      <c r="A43478">
        <v>2024</v>
      </c>
      <c r="B43478">
        <v>75883</v>
      </c>
      <c r="C43478">
        <v>3</v>
      </c>
      <c r="D43478">
        <v>0</v>
      </c>
      <c r="E43478">
        <v>1</v>
      </c>
      <c r="F43478">
        <v>1399.05</v>
      </c>
      <c r="G43478">
        <v>1</v>
      </c>
      <c r="H43478">
        <v>0</v>
      </c>
      <c r="I43478">
        <v>0</v>
      </c>
      <c r="J43478">
        <v>1399.05</v>
      </c>
      <c r="K43478">
        <v>43</v>
      </c>
      <c r="L43478">
        <v>1</v>
      </c>
      <c r="M43478">
        <v>47102.519410630623</v>
      </c>
      <c r="N43478">
        <v>12</v>
      </c>
      <c r="O43478">
        <v>70.824897752645882</v>
      </c>
      <c r="P43478" t="str">
        <f t="shared" si="679"/>
        <v>High School</v>
      </c>
    </row>
    <row r="43479" spans="1:16">
      <c r="A43479">
        <v>2024</v>
      </c>
      <c r="B43479">
        <v>76139</v>
      </c>
      <c r="C43479">
        <v>3</v>
      </c>
      <c r="D43479">
        <v>20240100494700</v>
      </c>
      <c r="E43479">
        <v>1</v>
      </c>
      <c r="F43479">
        <v>2344.16</v>
      </c>
      <c r="G43479">
        <v>1</v>
      </c>
      <c r="H43479">
        <v>20240100494701</v>
      </c>
      <c r="I43479">
        <v>202401004947011</v>
      </c>
      <c r="J43479">
        <v>2344.16</v>
      </c>
      <c r="K43479">
        <v>53</v>
      </c>
      <c r="L43479">
        <v>1</v>
      </c>
      <c r="M43479">
        <v>96616.482813329785</v>
      </c>
      <c r="N43479">
        <v>16</v>
      </c>
      <c r="O43479">
        <v>70.590190423131986</v>
      </c>
      <c r="P43479" t="str">
        <f t="shared" si="679"/>
        <v>College</v>
      </c>
    </row>
    <row r="43480" spans="1:16">
      <c r="A43480">
        <v>2024</v>
      </c>
      <c r="B43480">
        <v>76371</v>
      </c>
      <c r="C43480">
        <v>3</v>
      </c>
      <c r="D43480">
        <v>20231200492800</v>
      </c>
      <c r="E43480">
        <v>1</v>
      </c>
      <c r="F43480">
        <v>1140.5999999999999</v>
      </c>
      <c r="G43480">
        <v>2</v>
      </c>
      <c r="H43480">
        <v>20231200492802</v>
      </c>
      <c r="I43480">
        <v>202312004928021</v>
      </c>
      <c r="J43480">
        <v>1140.5999999999999</v>
      </c>
      <c r="K43480">
        <v>39</v>
      </c>
      <c r="L43480">
        <v>2</v>
      </c>
      <c r="M43480">
        <v>120722.42322770841</v>
      </c>
      <c r="N43480">
        <v>18</v>
      </c>
      <c r="O43480">
        <v>70.966685140164955</v>
      </c>
      <c r="P43480" t="str">
        <f t="shared" si="679"/>
        <v>Grad School</v>
      </c>
    </row>
    <row r="43481" spans="1:16">
      <c r="A43481">
        <v>2024</v>
      </c>
      <c r="B43481">
        <v>76610</v>
      </c>
      <c r="C43481">
        <v>3</v>
      </c>
      <c r="D43481">
        <v>20240300503600</v>
      </c>
      <c r="E43481">
        <v>1</v>
      </c>
      <c r="F43481">
        <v>950.69</v>
      </c>
      <c r="G43481">
        <v>1</v>
      </c>
      <c r="H43481">
        <v>20240300503601</v>
      </c>
      <c r="I43481">
        <v>202403005036011</v>
      </c>
      <c r="J43481">
        <v>950.69</v>
      </c>
      <c r="K43481">
        <v>36</v>
      </c>
      <c r="L43481">
        <v>2</v>
      </c>
      <c r="M43481">
        <v>144660.04533037837</v>
      </c>
      <c r="N43481">
        <v>20</v>
      </c>
      <c r="O43481">
        <v>68.440467585432415</v>
      </c>
      <c r="P43481" t="str">
        <f t="shared" si="679"/>
        <v>Grad School</v>
      </c>
    </row>
    <row r="43482" spans="1:16">
      <c r="A43482">
        <v>2024</v>
      </c>
      <c r="B43482">
        <v>76672</v>
      </c>
      <c r="C43482">
        <v>3</v>
      </c>
      <c r="D43482">
        <v>20231200497900</v>
      </c>
      <c r="E43482">
        <v>1</v>
      </c>
      <c r="F43482">
        <v>1992.77</v>
      </c>
      <c r="G43482">
        <v>1</v>
      </c>
      <c r="H43482">
        <v>20231200497901</v>
      </c>
      <c r="I43482">
        <v>202312004979011</v>
      </c>
      <c r="J43482">
        <v>1992.77</v>
      </c>
      <c r="K43482">
        <v>58</v>
      </c>
      <c r="L43482">
        <v>1</v>
      </c>
      <c r="M43482">
        <v>91287.350757673921</v>
      </c>
      <c r="N43482">
        <v>16</v>
      </c>
      <c r="O43482">
        <v>70.368004651532132</v>
      </c>
      <c r="P43482" t="str">
        <f t="shared" si="679"/>
        <v>College</v>
      </c>
    </row>
    <row r="43483" spans="1:16">
      <c r="A43483">
        <v>2024</v>
      </c>
      <c r="B43483">
        <v>76763</v>
      </c>
      <c r="C43483">
        <v>3</v>
      </c>
      <c r="D43483">
        <v>0</v>
      </c>
      <c r="E43483">
        <v>1</v>
      </c>
      <c r="F43483">
        <v>1438.58</v>
      </c>
      <c r="G43483">
        <v>1</v>
      </c>
      <c r="H43483">
        <v>0</v>
      </c>
      <c r="I43483">
        <v>0</v>
      </c>
      <c r="J43483">
        <v>1438.58</v>
      </c>
      <c r="K43483">
        <v>30</v>
      </c>
      <c r="L43483">
        <v>1</v>
      </c>
      <c r="M43483">
        <v>69855.508571078404</v>
      </c>
      <c r="N43483">
        <v>14</v>
      </c>
      <c r="O43483">
        <v>71.725668798131252</v>
      </c>
      <c r="P43483" t="str">
        <f t="shared" si="679"/>
        <v>College</v>
      </c>
    </row>
    <row r="43484" spans="1:16">
      <c r="A43484">
        <v>2024</v>
      </c>
      <c r="B43484">
        <v>76933</v>
      </c>
      <c r="C43484">
        <v>3</v>
      </c>
      <c r="D43484">
        <v>0</v>
      </c>
      <c r="E43484">
        <v>1</v>
      </c>
      <c r="F43484">
        <v>1465.64</v>
      </c>
      <c r="G43484">
        <v>2</v>
      </c>
      <c r="H43484">
        <v>0</v>
      </c>
      <c r="I43484">
        <v>0</v>
      </c>
      <c r="J43484">
        <v>1465.64</v>
      </c>
      <c r="K43484">
        <v>37</v>
      </c>
      <c r="L43484">
        <v>2</v>
      </c>
      <c r="M43484">
        <v>75549.897172464232</v>
      </c>
      <c r="N43484">
        <v>14</v>
      </c>
      <c r="O43484">
        <v>70.236503217520976</v>
      </c>
      <c r="P43484" t="str">
        <f t="shared" si="679"/>
        <v>College</v>
      </c>
    </row>
    <row r="43485" spans="1:16">
      <c r="A43485">
        <v>2024</v>
      </c>
      <c r="B43485">
        <v>77190</v>
      </c>
      <c r="C43485">
        <v>3</v>
      </c>
      <c r="D43485">
        <v>0</v>
      </c>
      <c r="E43485">
        <v>1</v>
      </c>
      <c r="F43485">
        <v>2327.0100000000002</v>
      </c>
      <c r="G43485">
        <v>2</v>
      </c>
      <c r="H43485">
        <v>0</v>
      </c>
      <c r="I43485">
        <v>0</v>
      </c>
      <c r="J43485">
        <v>2327.0100000000002</v>
      </c>
      <c r="K43485">
        <v>56</v>
      </c>
      <c r="L43485">
        <v>2</v>
      </c>
      <c r="M43485">
        <v>99059.466742144024</v>
      </c>
      <c r="N43485">
        <v>16</v>
      </c>
      <c r="O43485">
        <v>69.814762001148708</v>
      </c>
      <c r="P43485" t="str">
        <f t="shared" si="679"/>
        <v>College</v>
      </c>
    </row>
    <row r="43486" spans="1:16">
      <c r="A43486">
        <v>2024</v>
      </c>
      <c r="B43486">
        <v>77439</v>
      </c>
      <c r="C43486">
        <v>3</v>
      </c>
      <c r="D43486">
        <v>0</v>
      </c>
      <c r="E43486">
        <v>1</v>
      </c>
      <c r="F43486">
        <v>1804.4</v>
      </c>
      <c r="G43486">
        <v>2</v>
      </c>
      <c r="H43486">
        <v>0</v>
      </c>
      <c r="I43486">
        <v>0</v>
      </c>
      <c r="J43486">
        <v>1804.4</v>
      </c>
      <c r="K43486">
        <v>46</v>
      </c>
      <c r="L43486">
        <v>1</v>
      </c>
      <c r="M43486">
        <v>76244.147364871678</v>
      </c>
      <c r="N43486">
        <v>14</v>
      </c>
      <c r="O43486">
        <v>72.59424135216257</v>
      </c>
      <c r="P43486" t="str">
        <f t="shared" si="679"/>
        <v>College</v>
      </c>
    </row>
    <row r="43487" spans="1:16">
      <c r="A43487">
        <v>2024</v>
      </c>
      <c r="B43487">
        <v>77459</v>
      </c>
      <c r="C43487">
        <v>3</v>
      </c>
      <c r="D43487">
        <v>20240200853700</v>
      </c>
      <c r="E43487">
        <v>1</v>
      </c>
      <c r="F43487">
        <v>1458.04</v>
      </c>
      <c r="G43487">
        <v>2</v>
      </c>
      <c r="H43487">
        <v>20240200853704</v>
      </c>
      <c r="I43487">
        <v>202402008537041</v>
      </c>
      <c r="J43487">
        <v>1458.04</v>
      </c>
      <c r="K43487">
        <v>53</v>
      </c>
      <c r="L43487">
        <v>1</v>
      </c>
      <c r="M43487">
        <v>73550.569630639715</v>
      </c>
      <c r="N43487">
        <v>14</v>
      </c>
      <c r="O43487">
        <v>65.843262205365704</v>
      </c>
      <c r="P43487" t="str">
        <f t="shared" si="679"/>
        <v>College</v>
      </c>
    </row>
    <row r="43488" spans="1:16">
      <c r="A43488">
        <v>2024</v>
      </c>
      <c r="B43488">
        <v>77501</v>
      </c>
      <c r="C43488">
        <v>3</v>
      </c>
      <c r="D43488">
        <v>20240200854800</v>
      </c>
      <c r="E43488">
        <v>1</v>
      </c>
      <c r="F43488">
        <v>2003.15</v>
      </c>
      <c r="G43488">
        <v>2</v>
      </c>
      <c r="H43488">
        <v>20240200854802</v>
      </c>
      <c r="I43488">
        <v>202402008548021</v>
      </c>
      <c r="J43488">
        <v>2003.15</v>
      </c>
      <c r="K43488">
        <v>44</v>
      </c>
      <c r="L43488">
        <v>1</v>
      </c>
      <c r="M43488">
        <v>94569.812896604431</v>
      </c>
      <c r="N43488">
        <v>16</v>
      </c>
      <c r="O43488">
        <v>68.098604620051262</v>
      </c>
      <c r="P43488" t="str">
        <f t="shared" si="679"/>
        <v>College</v>
      </c>
    </row>
    <row r="43489" spans="1:16">
      <c r="A43489">
        <v>2024</v>
      </c>
      <c r="B43489">
        <v>77598</v>
      </c>
      <c r="C43489">
        <v>3</v>
      </c>
      <c r="D43489">
        <v>20230100851400</v>
      </c>
      <c r="E43489">
        <v>1</v>
      </c>
      <c r="F43489">
        <v>2368.62</v>
      </c>
      <c r="G43489">
        <v>2</v>
      </c>
      <c r="H43489">
        <v>20230100851402</v>
      </c>
      <c r="I43489">
        <v>202301008514021</v>
      </c>
      <c r="J43489">
        <v>2368.62</v>
      </c>
      <c r="K43489">
        <v>50</v>
      </c>
      <c r="L43489">
        <v>1</v>
      </c>
      <c r="M43489">
        <v>76392.265980871976</v>
      </c>
      <c r="N43489">
        <v>14</v>
      </c>
      <c r="O43489">
        <v>71.026446681082291</v>
      </c>
      <c r="P43489" t="str">
        <f t="shared" si="679"/>
        <v>College</v>
      </c>
    </row>
    <row r="43490" spans="1:16">
      <c r="A43490">
        <v>2024</v>
      </c>
      <c r="B43490">
        <v>77803</v>
      </c>
      <c r="C43490">
        <v>3</v>
      </c>
      <c r="D43490">
        <v>20240105240300</v>
      </c>
      <c r="E43490">
        <v>1</v>
      </c>
      <c r="F43490">
        <v>2681.95</v>
      </c>
      <c r="G43490">
        <v>2</v>
      </c>
      <c r="H43490">
        <v>20240105240302</v>
      </c>
      <c r="I43490">
        <v>202401052403021</v>
      </c>
      <c r="J43490">
        <v>2681.95</v>
      </c>
      <c r="K43490">
        <v>28</v>
      </c>
      <c r="L43490">
        <v>2</v>
      </c>
      <c r="M43490">
        <v>93165.2026836226</v>
      </c>
      <c r="N43490">
        <v>16</v>
      </c>
      <c r="O43490">
        <v>68.686113475285183</v>
      </c>
      <c r="P43490" t="str">
        <f t="shared" si="679"/>
        <v>College</v>
      </c>
    </row>
    <row r="43491" spans="1:16">
      <c r="A43491">
        <v>2024</v>
      </c>
      <c r="B43491">
        <v>77878</v>
      </c>
      <c r="C43491">
        <v>3</v>
      </c>
      <c r="D43491">
        <v>20240200860500</v>
      </c>
      <c r="E43491">
        <v>1</v>
      </c>
      <c r="F43491">
        <v>3830.76</v>
      </c>
      <c r="G43491">
        <v>2</v>
      </c>
      <c r="H43491">
        <v>20240200860502</v>
      </c>
      <c r="I43491">
        <v>202402008605021</v>
      </c>
      <c r="J43491">
        <v>3830.76</v>
      </c>
      <c r="K43491">
        <v>47</v>
      </c>
      <c r="L43491">
        <v>1</v>
      </c>
      <c r="M43491">
        <v>115960.80030865615</v>
      </c>
      <c r="N43491">
        <v>18</v>
      </c>
      <c r="O43491">
        <v>71.512992742165707</v>
      </c>
      <c r="P43491" t="str">
        <f t="shared" si="679"/>
        <v>Grad School</v>
      </c>
    </row>
    <row r="43492" spans="1:16">
      <c r="A43492">
        <v>2024</v>
      </c>
      <c r="B43492">
        <v>77954</v>
      </c>
      <c r="C43492">
        <v>3</v>
      </c>
      <c r="D43492">
        <v>20231200862200</v>
      </c>
      <c r="E43492">
        <v>1</v>
      </c>
      <c r="F43492">
        <v>2110.06</v>
      </c>
      <c r="G43492">
        <v>1</v>
      </c>
      <c r="H43492">
        <v>20231200862201</v>
      </c>
      <c r="I43492">
        <v>202312008622011</v>
      </c>
      <c r="J43492">
        <v>2110.06</v>
      </c>
      <c r="K43492">
        <v>42</v>
      </c>
      <c r="L43492">
        <v>1</v>
      </c>
      <c r="M43492">
        <v>98318.488308772838</v>
      </c>
      <c r="N43492">
        <v>16</v>
      </c>
      <c r="O43492">
        <v>67.855156558662941</v>
      </c>
      <c r="P43492" t="str">
        <f t="shared" si="679"/>
        <v>College</v>
      </c>
    </row>
    <row r="43493" spans="1:16">
      <c r="A43493">
        <v>2024</v>
      </c>
      <c r="B43493">
        <v>78129</v>
      </c>
      <c r="C43493">
        <v>3</v>
      </c>
      <c r="D43493">
        <v>20230200849500</v>
      </c>
      <c r="E43493">
        <v>1</v>
      </c>
      <c r="F43493">
        <v>2322.54</v>
      </c>
      <c r="G43493">
        <v>1</v>
      </c>
      <c r="H43493">
        <v>20230200849501</v>
      </c>
      <c r="I43493">
        <v>202302008495011</v>
      </c>
      <c r="J43493">
        <v>2322.54</v>
      </c>
      <c r="K43493">
        <v>36</v>
      </c>
      <c r="L43493">
        <v>1</v>
      </c>
      <c r="M43493">
        <v>87954.915506823687</v>
      </c>
      <c r="N43493">
        <v>16</v>
      </c>
      <c r="O43493">
        <v>66.631021189871007</v>
      </c>
      <c r="P43493" t="str">
        <f t="shared" si="679"/>
        <v>College</v>
      </c>
    </row>
    <row r="43494" spans="1:16">
      <c r="A43494">
        <v>2024</v>
      </c>
      <c r="B43494">
        <v>78192</v>
      </c>
      <c r="C43494">
        <v>3</v>
      </c>
      <c r="D43494">
        <v>20221206413100</v>
      </c>
      <c r="E43494">
        <v>1</v>
      </c>
      <c r="F43494">
        <v>4070.39</v>
      </c>
      <c r="G43494">
        <v>1</v>
      </c>
      <c r="H43494">
        <v>20221206413101</v>
      </c>
      <c r="I43494">
        <v>202212064131011</v>
      </c>
      <c r="J43494">
        <v>4070.39</v>
      </c>
      <c r="K43494">
        <v>64</v>
      </c>
      <c r="L43494">
        <v>2</v>
      </c>
      <c r="M43494">
        <v>94017.756964023152</v>
      </c>
      <c r="N43494">
        <v>16</v>
      </c>
      <c r="O43494">
        <v>70.305654949081585</v>
      </c>
      <c r="P43494" t="str">
        <f t="shared" si="679"/>
        <v>College</v>
      </c>
    </row>
    <row r="43495" spans="1:16">
      <c r="A43495">
        <v>2024</v>
      </c>
      <c r="B43495">
        <v>78195</v>
      </c>
      <c r="C43495">
        <v>3</v>
      </c>
      <c r="D43495">
        <v>20230300854500</v>
      </c>
      <c r="E43495">
        <v>1</v>
      </c>
      <c r="F43495">
        <v>3897.13</v>
      </c>
      <c r="G43495">
        <v>1</v>
      </c>
      <c r="H43495">
        <v>20230300854501</v>
      </c>
      <c r="I43495">
        <v>202303008545011</v>
      </c>
      <c r="J43495">
        <v>3897.13</v>
      </c>
      <c r="K43495">
        <v>42</v>
      </c>
      <c r="L43495">
        <v>1</v>
      </c>
      <c r="M43495">
        <v>80066.678213823179</v>
      </c>
      <c r="N43495">
        <v>14</v>
      </c>
      <c r="O43495">
        <v>71.178726872948559</v>
      </c>
      <c r="P43495" t="str">
        <f t="shared" si="679"/>
        <v>College</v>
      </c>
    </row>
    <row r="43496" spans="1:16">
      <c r="A43496">
        <v>2024</v>
      </c>
      <c r="B43496">
        <v>78249</v>
      </c>
      <c r="C43496">
        <v>3</v>
      </c>
      <c r="D43496">
        <v>0</v>
      </c>
      <c r="E43496">
        <v>1</v>
      </c>
      <c r="F43496">
        <v>3507.48</v>
      </c>
      <c r="G43496">
        <v>2</v>
      </c>
      <c r="H43496">
        <v>0</v>
      </c>
      <c r="I43496">
        <v>0</v>
      </c>
      <c r="J43496">
        <v>3507.48</v>
      </c>
      <c r="K43496">
        <v>32</v>
      </c>
      <c r="L43496">
        <v>1</v>
      </c>
      <c r="M43496">
        <v>96416.254828768739</v>
      </c>
      <c r="N43496">
        <v>16</v>
      </c>
      <c r="O43496">
        <v>67.928490112187021</v>
      </c>
      <c r="P43496" t="str">
        <f t="shared" si="679"/>
        <v>College</v>
      </c>
    </row>
    <row r="43497" spans="1:16">
      <c r="A43497">
        <v>2024</v>
      </c>
      <c r="B43497">
        <v>78415</v>
      </c>
      <c r="C43497">
        <v>3</v>
      </c>
      <c r="D43497">
        <v>0</v>
      </c>
      <c r="E43497">
        <v>1</v>
      </c>
      <c r="F43497">
        <v>2604.17</v>
      </c>
      <c r="G43497">
        <v>2</v>
      </c>
      <c r="H43497">
        <v>0</v>
      </c>
      <c r="I43497">
        <v>0</v>
      </c>
      <c r="J43497">
        <v>2604.17</v>
      </c>
      <c r="K43497">
        <v>37</v>
      </c>
      <c r="L43497">
        <v>2</v>
      </c>
      <c r="M43497">
        <v>96722.196407506126</v>
      </c>
      <c r="N43497">
        <v>16</v>
      </c>
      <c r="O43497">
        <v>71.057211831441094</v>
      </c>
      <c r="P43497" t="str">
        <f t="shared" si="679"/>
        <v>College</v>
      </c>
    </row>
    <row r="43498" spans="1:16">
      <c r="A43498">
        <v>2024</v>
      </c>
      <c r="B43498">
        <v>78447</v>
      </c>
      <c r="C43498">
        <v>3</v>
      </c>
      <c r="D43498">
        <v>20230200855700</v>
      </c>
      <c r="E43498">
        <v>1</v>
      </c>
      <c r="F43498">
        <v>2538.81</v>
      </c>
      <c r="G43498">
        <v>1</v>
      </c>
      <c r="H43498">
        <v>20230200855701</v>
      </c>
      <c r="I43498">
        <v>202302008557011</v>
      </c>
      <c r="J43498">
        <v>2538.81</v>
      </c>
      <c r="K43498">
        <v>39</v>
      </c>
      <c r="L43498">
        <v>1</v>
      </c>
      <c r="M43498">
        <v>122239.78443451734</v>
      </c>
      <c r="N43498">
        <v>18</v>
      </c>
      <c r="O43498">
        <v>69.374780597871919</v>
      </c>
      <c r="P43498" t="str">
        <f t="shared" si="679"/>
        <v>Grad School</v>
      </c>
    </row>
    <row r="43499" spans="1:16">
      <c r="A43499">
        <v>2024</v>
      </c>
      <c r="B43499">
        <v>79152</v>
      </c>
      <c r="C43499">
        <v>3</v>
      </c>
      <c r="D43499">
        <v>0</v>
      </c>
      <c r="E43499">
        <v>1</v>
      </c>
      <c r="F43499">
        <v>1228.99</v>
      </c>
      <c r="G43499">
        <v>1</v>
      </c>
      <c r="H43499">
        <v>0</v>
      </c>
      <c r="I43499">
        <v>0</v>
      </c>
      <c r="J43499">
        <v>1228.99</v>
      </c>
      <c r="K43499">
        <v>49</v>
      </c>
      <c r="L43499">
        <v>1</v>
      </c>
      <c r="M43499">
        <v>120241.26942822846</v>
      </c>
      <c r="N43499">
        <v>18</v>
      </c>
      <c r="O43499">
        <v>69.198311817186223</v>
      </c>
      <c r="P43499" t="str">
        <f t="shared" si="679"/>
        <v>Grad School</v>
      </c>
    </row>
    <row r="43500" spans="1:16">
      <c r="A43500">
        <v>2024</v>
      </c>
      <c r="B43500">
        <v>79178</v>
      </c>
      <c r="C43500">
        <v>3</v>
      </c>
      <c r="D43500">
        <v>20240100667500</v>
      </c>
      <c r="E43500">
        <v>1</v>
      </c>
      <c r="F43500">
        <v>1448.54</v>
      </c>
      <c r="G43500">
        <v>2</v>
      </c>
      <c r="H43500">
        <v>20240100667502</v>
      </c>
      <c r="I43500">
        <v>202401006675021</v>
      </c>
      <c r="J43500">
        <v>1448.54</v>
      </c>
      <c r="K43500">
        <v>41</v>
      </c>
      <c r="L43500">
        <v>1</v>
      </c>
      <c r="M43500">
        <v>136334.95005211351</v>
      </c>
      <c r="N43500">
        <v>20</v>
      </c>
      <c r="O43500">
        <v>72.467355758128477</v>
      </c>
      <c r="P43500" t="str">
        <f t="shared" si="679"/>
        <v>Grad School</v>
      </c>
    </row>
    <row r="43501" spans="1:16">
      <c r="A43501">
        <v>2024</v>
      </c>
      <c r="B43501">
        <v>79242</v>
      </c>
      <c r="C43501">
        <v>3</v>
      </c>
      <c r="D43501">
        <v>20231200670400</v>
      </c>
      <c r="E43501">
        <v>1</v>
      </c>
      <c r="F43501">
        <v>1377.12</v>
      </c>
      <c r="G43501">
        <v>1</v>
      </c>
      <c r="H43501">
        <v>20231200670401</v>
      </c>
      <c r="I43501">
        <v>202312006704011</v>
      </c>
      <c r="J43501">
        <v>1377.12</v>
      </c>
      <c r="K43501">
        <v>32</v>
      </c>
      <c r="L43501">
        <v>2</v>
      </c>
      <c r="M43501">
        <v>99425.812035581504</v>
      </c>
      <c r="N43501">
        <v>16</v>
      </c>
      <c r="O43501">
        <v>65.797056554121468</v>
      </c>
      <c r="P43501" t="str">
        <f t="shared" si="679"/>
        <v>College</v>
      </c>
    </row>
    <row r="43502" spans="1:16">
      <c r="A43502">
        <v>2024</v>
      </c>
      <c r="B43502">
        <v>79461</v>
      </c>
      <c r="C43502">
        <v>3</v>
      </c>
      <c r="D43502">
        <v>20240200667300</v>
      </c>
      <c r="E43502">
        <v>1</v>
      </c>
      <c r="F43502">
        <v>1291.73</v>
      </c>
      <c r="G43502">
        <v>2</v>
      </c>
      <c r="H43502">
        <v>20240200667302</v>
      </c>
      <c r="I43502">
        <v>202402006673021</v>
      </c>
      <c r="J43502">
        <v>1291.73</v>
      </c>
      <c r="K43502">
        <v>41</v>
      </c>
      <c r="L43502">
        <v>2</v>
      </c>
      <c r="M43502">
        <v>116241.26451308437</v>
      </c>
      <c r="N43502">
        <v>18</v>
      </c>
      <c r="O43502">
        <v>71.5426492355123</v>
      </c>
      <c r="P43502" t="str">
        <f t="shared" si="679"/>
        <v>Grad School</v>
      </c>
    </row>
    <row r="43503" spans="1:16">
      <c r="A43503">
        <v>2024</v>
      </c>
      <c r="B43503">
        <v>79690</v>
      </c>
      <c r="C43503">
        <v>3</v>
      </c>
      <c r="D43503">
        <v>0</v>
      </c>
      <c r="E43503">
        <v>1</v>
      </c>
      <c r="F43503">
        <v>2080.02</v>
      </c>
      <c r="G43503">
        <v>1</v>
      </c>
      <c r="H43503">
        <v>0</v>
      </c>
      <c r="I43503">
        <v>0</v>
      </c>
      <c r="J43503">
        <v>2080.02</v>
      </c>
      <c r="K43503">
        <v>34</v>
      </c>
      <c r="L43503">
        <v>1</v>
      </c>
      <c r="M43503">
        <v>117286.17943463735</v>
      </c>
      <c r="N43503">
        <v>18</v>
      </c>
      <c r="O43503">
        <v>69.733432265313809</v>
      </c>
      <c r="P43503" t="str">
        <f t="shared" si="679"/>
        <v>Grad School</v>
      </c>
    </row>
    <row r="43504" spans="1:16">
      <c r="A43504">
        <v>2024</v>
      </c>
      <c r="B43504">
        <v>80264</v>
      </c>
      <c r="C43504">
        <v>3</v>
      </c>
      <c r="D43504">
        <v>0</v>
      </c>
      <c r="E43504">
        <v>1</v>
      </c>
      <c r="F43504">
        <v>2087.52</v>
      </c>
      <c r="G43504">
        <v>1</v>
      </c>
      <c r="H43504">
        <v>0</v>
      </c>
      <c r="I43504">
        <v>0</v>
      </c>
      <c r="J43504">
        <v>2087.52</v>
      </c>
      <c r="K43504">
        <v>43</v>
      </c>
      <c r="L43504">
        <v>1</v>
      </c>
      <c r="M43504">
        <v>60990.396304854083</v>
      </c>
      <c r="N43504">
        <v>12</v>
      </c>
      <c r="O43504">
        <v>67.668672363982495</v>
      </c>
      <c r="P43504" t="str">
        <f t="shared" si="679"/>
        <v>High School</v>
      </c>
    </row>
    <row r="43505" spans="1:16">
      <c r="A43505">
        <v>2024</v>
      </c>
      <c r="B43505">
        <v>80277</v>
      </c>
      <c r="C43505">
        <v>3</v>
      </c>
      <c r="D43505">
        <v>20230100071300</v>
      </c>
      <c r="E43505">
        <v>1</v>
      </c>
      <c r="F43505">
        <v>4001.59</v>
      </c>
      <c r="G43505">
        <v>1</v>
      </c>
      <c r="H43505">
        <v>20230100071303</v>
      </c>
      <c r="I43505">
        <v>202301000713031</v>
      </c>
      <c r="J43505">
        <v>4001.59</v>
      </c>
      <c r="K43505">
        <v>62</v>
      </c>
      <c r="L43505">
        <v>2</v>
      </c>
      <c r="M43505">
        <v>88308.911985134109</v>
      </c>
      <c r="N43505">
        <v>16</v>
      </c>
      <c r="O43505">
        <v>71.667471779063902</v>
      </c>
      <c r="P43505" t="str">
        <f t="shared" si="679"/>
        <v>College</v>
      </c>
    </row>
    <row r="43506" spans="1:16">
      <c r="A43506">
        <v>2024</v>
      </c>
      <c r="B43506">
        <v>80421</v>
      </c>
      <c r="C43506">
        <v>3</v>
      </c>
      <c r="D43506">
        <v>0</v>
      </c>
      <c r="E43506">
        <v>1</v>
      </c>
      <c r="F43506">
        <v>2794.83</v>
      </c>
      <c r="G43506">
        <v>1</v>
      </c>
      <c r="H43506">
        <v>0</v>
      </c>
      <c r="I43506">
        <v>0</v>
      </c>
      <c r="J43506">
        <v>2794.83</v>
      </c>
      <c r="K43506">
        <v>54</v>
      </c>
      <c r="L43506">
        <v>2</v>
      </c>
      <c r="M43506">
        <v>118339.21926035515</v>
      </c>
      <c r="N43506">
        <v>18</v>
      </c>
      <c r="O43506">
        <v>67.675142115418311</v>
      </c>
      <c r="P43506" t="str">
        <f t="shared" si="679"/>
        <v>Grad School</v>
      </c>
    </row>
    <row r="43507" spans="1:16">
      <c r="A43507">
        <v>2024</v>
      </c>
      <c r="B43507">
        <v>80702</v>
      </c>
      <c r="C43507">
        <v>3</v>
      </c>
      <c r="D43507">
        <v>20230100091800</v>
      </c>
      <c r="E43507">
        <v>1</v>
      </c>
      <c r="F43507">
        <v>2553.1799999999998</v>
      </c>
      <c r="G43507">
        <v>1</v>
      </c>
      <c r="H43507">
        <v>20230100091801</v>
      </c>
      <c r="I43507">
        <v>202301000918011</v>
      </c>
      <c r="J43507">
        <v>2553.1799999999998</v>
      </c>
      <c r="K43507">
        <v>40</v>
      </c>
      <c r="L43507">
        <v>1</v>
      </c>
      <c r="M43507">
        <v>93958.35777996479</v>
      </c>
      <c r="N43507">
        <v>16</v>
      </c>
      <c r="O43507">
        <v>70.565783692134048</v>
      </c>
      <c r="P43507" t="str">
        <f t="shared" si="679"/>
        <v>College</v>
      </c>
    </row>
    <row r="43508" spans="1:16">
      <c r="A43508">
        <v>2024</v>
      </c>
      <c r="B43508">
        <v>80739</v>
      </c>
      <c r="C43508">
        <v>3</v>
      </c>
      <c r="D43508">
        <v>20230200078500</v>
      </c>
      <c r="E43508">
        <v>1</v>
      </c>
      <c r="F43508">
        <v>2268.98</v>
      </c>
      <c r="G43508">
        <v>1</v>
      </c>
      <c r="H43508">
        <v>20230200078501</v>
      </c>
      <c r="I43508">
        <v>202302000785011</v>
      </c>
      <c r="J43508">
        <v>2268.98</v>
      </c>
      <c r="K43508">
        <v>44</v>
      </c>
      <c r="L43508">
        <v>1</v>
      </c>
      <c r="M43508">
        <v>113653.94105138136</v>
      </c>
      <c r="N43508">
        <v>18</v>
      </c>
      <c r="O43508">
        <v>72.799224308247062</v>
      </c>
      <c r="P43508" t="str">
        <f t="shared" si="679"/>
        <v>Grad School</v>
      </c>
    </row>
    <row r="43509" spans="1:16">
      <c r="A43509">
        <v>2024</v>
      </c>
      <c r="B43509">
        <v>80884</v>
      </c>
      <c r="C43509">
        <v>3</v>
      </c>
      <c r="D43509">
        <v>20221200906400</v>
      </c>
      <c r="E43509">
        <v>1</v>
      </c>
      <c r="F43509">
        <v>1855.08</v>
      </c>
      <c r="G43509">
        <v>2</v>
      </c>
      <c r="H43509">
        <v>20221200906402</v>
      </c>
      <c r="I43509">
        <v>202212009064021</v>
      </c>
      <c r="J43509">
        <v>1855.08</v>
      </c>
      <c r="K43509">
        <v>50</v>
      </c>
      <c r="L43509">
        <v>2</v>
      </c>
      <c r="M43509">
        <v>94235.819500663725</v>
      </c>
      <c r="N43509">
        <v>16</v>
      </c>
      <c r="O43509">
        <v>68.835706457954274</v>
      </c>
      <c r="P43509" t="str">
        <f t="shared" si="679"/>
        <v>College</v>
      </c>
    </row>
    <row r="43510" spans="1:16">
      <c r="A43510">
        <v>2024</v>
      </c>
      <c r="B43510">
        <v>80912</v>
      </c>
      <c r="C43510">
        <v>3</v>
      </c>
      <c r="D43510">
        <v>20230300078100</v>
      </c>
      <c r="E43510">
        <v>1</v>
      </c>
      <c r="F43510">
        <v>3807.87</v>
      </c>
      <c r="G43510">
        <v>1</v>
      </c>
      <c r="H43510">
        <v>20230300078101</v>
      </c>
      <c r="I43510">
        <v>202303000781011</v>
      </c>
      <c r="J43510">
        <v>3807.87</v>
      </c>
      <c r="K43510">
        <v>54</v>
      </c>
      <c r="L43510">
        <v>2</v>
      </c>
      <c r="M43510">
        <v>122552.51991969495</v>
      </c>
      <c r="N43510">
        <v>18</v>
      </c>
      <c r="O43510">
        <v>72.672843502747398</v>
      </c>
      <c r="P43510" t="str">
        <f t="shared" si="679"/>
        <v>Grad School</v>
      </c>
    </row>
    <row r="43511" spans="1:16">
      <c r="A43511">
        <v>2024</v>
      </c>
      <c r="B43511">
        <v>80991</v>
      </c>
      <c r="C43511">
        <v>3</v>
      </c>
      <c r="D43511">
        <v>20230100087900</v>
      </c>
      <c r="E43511">
        <v>1</v>
      </c>
      <c r="F43511">
        <v>2015.8</v>
      </c>
      <c r="G43511">
        <v>2</v>
      </c>
      <c r="H43511">
        <v>20230100087902</v>
      </c>
      <c r="I43511">
        <v>202301000879021</v>
      </c>
      <c r="J43511">
        <v>2015.8</v>
      </c>
      <c r="K43511">
        <v>36</v>
      </c>
      <c r="L43511">
        <v>1</v>
      </c>
      <c r="M43511">
        <v>103829.03485059235</v>
      </c>
      <c r="N43511">
        <v>16</v>
      </c>
      <c r="O43511">
        <v>72.302724944889036</v>
      </c>
      <c r="P43511" t="str">
        <f t="shared" si="679"/>
        <v>College</v>
      </c>
    </row>
    <row r="43512" spans="1:16">
      <c r="A43512">
        <v>2024</v>
      </c>
      <c r="B43512">
        <v>81264</v>
      </c>
      <c r="C43512">
        <v>3</v>
      </c>
      <c r="D43512">
        <v>20231200081600</v>
      </c>
      <c r="E43512">
        <v>1</v>
      </c>
      <c r="F43512">
        <v>1785.96</v>
      </c>
      <c r="G43512">
        <v>1</v>
      </c>
      <c r="H43512">
        <v>20231200081601</v>
      </c>
      <c r="I43512">
        <v>202312000816011</v>
      </c>
      <c r="J43512">
        <v>1785.96</v>
      </c>
      <c r="K43512">
        <v>47</v>
      </c>
      <c r="L43512">
        <v>2</v>
      </c>
      <c r="M43512">
        <v>115477.85519256942</v>
      </c>
      <c r="N43512">
        <v>18</v>
      </c>
      <c r="O43512">
        <v>70.826579569289194</v>
      </c>
      <c r="P43512" t="str">
        <f t="shared" si="679"/>
        <v>Grad School</v>
      </c>
    </row>
    <row r="43513" spans="1:16">
      <c r="A43513">
        <v>2024</v>
      </c>
      <c r="B43513">
        <v>81731</v>
      </c>
      <c r="C43513">
        <v>3</v>
      </c>
      <c r="D43513">
        <v>0</v>
      </c>
      <c r="E43513">
        <v>1</v>
      </c>
      <c r="F43513">
        <v>2035.24</v>
      </c>
      <c r="G43513">
        <v>3</v>
      </c>
      <c r="H43513">
        <v>0</v>
      </c>
      <c r="I43513">
        <v>0</v>
      </c>
      <c r="J43513">
        <v>2092.98</v>
      </c>
      <c r="K43513">
        <v>31</v>
      </c>
      <c r="L43513">
        <v>1</v>
      </c>
      <c r="M43513">
        <v>100645.19188536642</v>
      </c>
      <c r="N43513">
        <v>16</v>
      </c>
      <c r="O43513">
        <v>67.208173948592659</v>
      </c>
      <c r="P43513" t="str">
        <f t="shared" si="679"/>
        <v>College</v>
      </c>
    </row>
    <row r="43514" spans="1:16">
      <c r="A43514">
        <v>2024</v>
      </c>
      <c r="B43514">
        <v>81937</v>
      </c>
      <c r="C43514">
        <v>3</v>
      </c>
      <c r="D43514">
        <v>0</v>
      </c>
      <c r="E43514">
        <v>1</v>
      </c>
      <c r="F43514">
        <v>1988.52</v>
      </c>
      <c r="G43514">
        <v>2</v>
      </c>
      <c r="H43514">
        <v>0</v>
      </c>
      <c r="I43514">
        <v>0</v>
      </c>
      <c r="J43514">
        <v>1988.52</v>
      </c>
      <c r="K43514">
        <v>40</v>
      </c>
      <c r="L43514">
        <v>1</v>
      </c>
      <c r="M43514">
        <v>69017.097881076348</v>
      </c>
      <c r="N43514">
        <v>14</v>
      </c>
      <c r="O43514">
        <v>70.704605334424102</v>
      </c>
      <c r="P43514" t="str">
        <f t="shared" si="679"/>
        <v>College</v>
      </c>
    </row>
    <row r="43515" spans="1:16">
      <c r="A43515">
        <v>2024</v>
      </c>
      <c r="B43515">
        <v>82061</v>
      </c>
      <c r="C43515">
        <v>3</v>
      </c>
      <c r="D43515">
        <v>0</v>
      </c>
      <c r="E43515">
        <v>1</v>
      </c>
      <c r="F43515">
        <v>3199.88</v>
      </c>
      <c r="G43515">
        <v>1</v>
      </c>
      <c r="H43515">
        <v>0</v>
      </c>
      <c r="I43515">
        <v>0</v>
      </c>
      <c r="J43515">
        <v>3199.88</v>
      </c>
      <c r="K43515">
        <v>56</v>
      </c>
      <c r="L43515">
        <v>1</v>
      </c>
      <c r="M43515">
        <v>72507.401151234662</v>
      </c>
      <c r="N43515">
        <v>14</v>
      </c>
      <c r="O43515">
        <v>70.075729733965758</v>
      </c>
      <c r="P43515" t="str">
        <f t="shared" si="679"/>
        <v>College</v>
      </c>
    </row>
    <row r="43516" spans="1:16">
      <c r="A43516">
        <v>2024</v>
      </c>
      <c r="B43516">
        <v>82081</v>
      </c>
      <c r="C43516">
        <v>3</v>
      </c>
      <c r="D43516">
        <v>0</v>
      </c>
      <c r="E43516">
        <v>1</v>
      </c>
      <c r="F43516">
        <v>2365.65</v>
      </c>
      <c r="G43516">
        <v>2</v>
      </c>
      <c r="H43516">
        <v>0</v>
      </c>
      <c r="I43516">
        <v>0</v>
      </c>
      <c r="J43516">
        <v>2365.65</v>
      </c>
      <c r="K43516">
        <v>41</v>
      </c>
      <c r="L43516">
        <v>1</v>
      </c>
      <c r="M43516">
        <v>73369.066746870973</v>
      </c>
      <c r="N43516">
        <v>14</v>
      </c>
      <c r="O43516">
        <v>66.358211990910746</v>
      </c>
      <c r="P43516" t="str">
        <f t="shared" si="679"/>
        <v>College</v>
      </c>
    </row>
    <row r="43517" spans="1:16">
      <c r="A43517">
        <v>2024</v>
      </c>
      <c r="B43517">
        <v>82240</v>
      </c>
      <c r="C43517">
        <v>3</v>
      </c>
      <c r="D43517">
        <v>0</v>
      </c>
      <c r="E43517">
        <v>1</v>
      </c>
      <c r="F43517">
        <v>1736.28</v>
      </c>
      <c r="G43517">
        <v>2</v>
      </c>
      <c r="H43517">
        <v>0</v>
      </c>
      <c r="I43517">
        <v>0</v>
      </c>
      <c r="J43517">
        <v>1736.28</v>
      </c>
      <c r="K43517">
        <v>46</v>
      </c>
      <c r="L43517">
        <v>2</v>
      </c>
      <c r="M43517">
        <v>113731.00226623744</v>
      </c>
      <c r="N43517">
        <v>18</v>
      </c>
      <c r="O43517">
        <v>71.240375222002243</v>
      </c>
      <c r="P43517" t="str">
        <f t="shared" si="679"/>
        <v>Grad School</v>
      </c>
    </row>
    <row r="43518" spans="1:16">
      <c r="A43518">
        <v>2024</v>
      </c>
      <c r="B43518">
        <v>82273</v>
      </c>
      <c r="C43518">
        <v>3</v>
      </c>
      <c r="D43518">
        <v>0</v>
      </c>
      <c r="E43518">
        <v>1</v>
      </c>
      <c r="F43518">
        <v>1998.02</v>
      </c>
      <c r="G43518">
        <v>1</v>
      </c>
      <c r="H43518">
        <v>0</v>
      </c>
      <c r="I43518">
        <v>0</v>
      </c>
      <c r="J43518">
        <v>1998.02</v>
      </c>
      <c r="K43518">
        <v>50</v>
      </c>
      <c r="L43518">
        <v>1</v>
      </c>
      <c r="M43518">
        <v>114545.59896082531</v>
      </c>
      <c r="N43518">
        <v>18</v>
      </c>
      <c r="O43518">
        <v>68.704710591293278</v>
      </c>
      <c r="P43518" t="str">
        <f t="shared" si="679"/>
        <v>Grad School</v>
      </c>
    </row>
    <row r="43519" spans="1:16">
      <c r="A43519">
        <v>2024</v>
      </c>
      <c r="B43519">
        <v>82281</v>
      </c>
      <c r="C43519">
        <v>3</v>
      </c>
      <c r="D43519">
        <v>0</v>
      </c>
      <c r="E43519">
        <v>1</v>
      </c>
      <c r="F43519">
        <v>3670.1</v>
      </c>
      <c r="G43519">
        <v>1</v>
      </c>
      <c r="H43519">
        <v>0</v>
      </c>
      <c r="I43519">
        <v>0</v>
      </c>
      <c r="J43519">
        <v>3670.1</v>
      </c>
      <c r="K43519">
        <v>49</v>
      </c>
      <c r="L43519">
        <v>2</v>
      </c>
      <c r="M43519">
        <v>124665.28491427077</v>
      </c>
      <c r="N43519">
        <v>18</v>
      </c>
      <c r="O43519">
        <v>67.887455542745954</v>
      </c>
      <c r="P43519" t="str">
        <f t="shared" si="679"/>
        <v>Grad School</v>
      </c>
    </row>
    <row r="43520" spans="1:16">
      <c r="A43520">
        <v>2024</v>
      </c>
      <c r="B43520">
        <v>82692</v>
      </c>
      <c r="C43520">
        <v>3</v>
      </c>
      <c r="D43520">
        <v>0</v>
      </c>
      <c r="E43520">
        <v>1</v>
      </c>
      <c r="F43520">
        <v>2046.12</v>
      </c>
      <c r="G43520">
        <v>1</v>
      </c>
      <c r="H43520">
        <v>0</v>
      </c>
      <c r="I43520">
        <v>0</v>
      </c>
      <c r="J43520">
        <v>2046.12</v>
      </c>
      <c r="K43520">
        <v>42</v>
      </c>
      <c r="L43520">
        <v>1</v>
      </c>
      <c r="M43520">
        <v>51325.078834429078</v>
      </c>
      <c r="N43520">
        <v>12</v>
      </c>
      <c r="O43520">
        <v>69.056746169815057</v>
      </c>
      <c r="P43520" t="str">
        <f t="shared" si="679"/>
        <v>High School</v>
      </c>
    </row>
    <row r="43521" spans="1:16">
      <c r="A43521">
        <v>2024</v>
      </c>
      <c r="B43521">
        <v>82785</v>
      </c>
      <c r="C43521">
        <v>3</v>
      </c>
      <c r="D43521">
        <v>0</v>
      </c>
      <c r="E43521">
        <v>1</v>
      </c>
      <c r="F43521">
        <v>2156.13</v>
      </c>
      <c r="G43521">
        <v>1</v>
      </c>
      <c r="H43521">
        <v>0</v>
      </c>
      <c r="I43521">
        <v>0</v>
      </c>
      <c r="J43521">
        <v>2156.13</v>
      </c>
      <c r="K43521">
        <v>53</v>
      </c>
      <c r="L43521">
        <v>2</v>
      </c>
      <c r="M43521">
        <v>91840.730399156033</v>
      </c>
      <c r="N43521">
        <v>16</v>
      </c>
      <c r="O43521">
        <v>70.900269131887498</v>
      </c>
      <c r="P43521" t="str">
        <f t="shared" si="679"/>
        <v>College</v>
      </c>
    </row>
    <row r="43522" spans="1:16">
      <c r="A43522">
        <v>2024</v>
      </c>
      <c r="B43522">
        <v>83101</v>
      </c>
      <c r="C43522">
        <v>3</v>
      </c>
      <c r="D43522">
        <v>0</v>
      </c>
      <c r="E43522">
        <v>1</v>
      </c>
      <c r="F43522">
        <v>2551.94</v>
      </c>
      <c r="G43522">
        <v>1</v>
      </c>
      <c r="H43522">
        <v>0</v>
      </c>
      <c r="I43522">
        <v>0</v>
      </c>
      <c r="J43522">
        <v>2551.94</v>
      </c>
      <c r="K43522">
        <v>39</v>
      </c>
      <c r="L43522">
        <v>2</v>
      </c>
      <c r="M43522">
        <v>68239.99687692817</v>
      </c>
      <c r="N43522">
        <v>14</v>
      </c>
      <c r="O43522">
        <v>67.854651620581095</v>
      </c>
      <c r="P43522" t="str">
        <f t="shared" si="679"/>
        <v>College</v>
      </c>
    </row>
    <row r="43523" spans="1:16">
      <c r="A43523">
        <v>2024</v>
      </c>
      <c r="B43523">
        <v>83116</v>
      </c>
      <c r="C43523">
        <v>3</v>
      </c>
      <c r="D43523">
        <v>20240300091700</v>
      </c>
      <c r="E43523">
        <v>1</v>
      </c>
      <c r="F43523">
        <v>2459.44</v>
      </c>
      <c r="G43523">
        <v>1</v>
      </c>
      <c r="H43523">
        <v>20240300091701</v>
      </c>
      <c r="I43523">
        <v>202403000917011</v>
      </c>
      <c r="J43523">
        <v>2459.44</v>
      </c>
      <c r="K43523">
        <v>29</v>
      </c>
      <c r="L43523">
        <v>1</v>
      </c>
      <c r="M43523">
        <v>69260.297227190895</v>
      </c>
      <c r="N43523">
        <v>14</v>
      </c>
      <c r="O43523">
        <v>70.669268177683222</v>
      </c>
      <c r="P43523" t="str">
        <f t="shared" ref="P43523:P43586" si="680">IF(N43523&lt;=12,"High School",IF(N43523&lt;=16,"College","Grad School"))</f>
        <v>College</v>
      </c>
    </row>
    <row r="43524" spans="1:16">
      <c r="A43524">
        <v>2024</v>
      </c>
      <c r="B43524">
        <v>83297</v>
      </c>
      <c r="C43524">
        <v>3</v>
      </c>
      <c r="D43524">
        <v>20230300093100</v>
      </c>
      <c r="E43524">
        <v>1</v>
      </c>
      <c r="F43524">
        <v>1856.33</v>
      </c>
      <c r="G43524">
        <v>2</v>
      </c>
      <c r="H43524">
        <v>20230300093102</v>
      </c>
      <c r="I43524">
        <v>202303000931021</v>
      </c>
      <c r="J43524">
        <v>1856.33</v>
      </c>
      <c r="K43524">
        <v>50</v>
      </c>
      <c r="L43524">
        <v>1</v>
      </c>
      <c r="M43524">
        <v>56014.450492085714</v>
      </c>
      <c r="N43524">
        <v>12</v>
      </c>
      <c r="O43524">
        <v>71.836508714827858</v>
      </c>
      <c r="P43524" t="str">
        <f t="shared" si="680"/>
        <v>High School</v>
      </c>
    </row>
    <row r="43525" spans="1:16">
      <c r="A43525">
        <v>2024</v>
      </c>
      <c r="B43525">
        <v>83313</v>
      </c>
      <c r="C43525">
        <v>3</v>
      </c>
      <c r="D43525">
        <v>20240300096300</v>
      </c>
      <c r="E43525">
        <v>1</v>
      </c>
      <c r="F43525">
        <v>1782.56</v>
      </c>
      <c r="G43525">
        <v>2</v>
      </c>
      <c r="H43525">
        <v>20240300096302</v>
      </c>
      <c r="I43525">
        <v>202403000963021</v>
      </c>
      <c r="J43525">
        <v>1782.56</v>
      </c>
      <c r="K43525">
        <v>35</v>
      </c>
      <c r="L43525">
        <v>1</v>
      </c>
      <c r="M43525">
        <v>121633.87272282661</v>
      </c>
      <c r="N43525">
        <v>18</v>
      </c>
      <c r="O43525">
        <v>70.823656224841599</v>
      </c>
      <c r="P43525" t="str">
        <f t="shared" si="680"/>
        <v>Grad School</v>
      </c>
    </row>
    <row r="43526" spans="1:16">
      <c r="A43526">
        <v>2024</v>
      </c>
      <c r="B43526">
        <v>83387</v>
      </c>
      <c r="C43526">
        <v>3</v>
      </c>
      <c r="D43526">
        <v>20230100103500</v>
      </c>
      <c r="E43526">
        <v>1</v>
      </c>
      <c r="F43526">
        <v>2412.9699999999998</v>
      </c>
      <c r="G43526">
        <v>1</v>
      </c>
      <c r="H43526">
        <v>20230100103501</v>
      </c>
      <c r="I43526">
        <v>202301001035011</v>
      </c>
      <c r="J43526">
        <v>2412.9699999999998</v>
      </c>
      <c r="K43526">
        <v>45</v>
      </c>
      <c r="L43526">
        <v>1</v>
      </c>
      <c r="M43526">
        <v>49399.381611875237</v>
      </c>
      <c r="N43526">
        <v>12</v>
      </c>
      <c r="O43526">
        <v>69.409669163845535</v>
      </c>
      <c r="P43526" t="str">
        <f t="shared" si="680"/>
        <v>High School</v>
      </c>
    </row>
    <row r="43527" spans="1:16">
      <c r="A43527">
        <v>2024</v>
      </c>
      <c r="B43527">
        <v>83407</v>
      </c>
      <c r="C43527">
        <v>3</v>
      </c>
      <c r="D43527">
        <v>20230200098200</v>
      </c>
      <c r="E43527">
        <v>1</v>
      </c>
      <c r="F43527">
        <v>1873.59</v>
      </c>
      <c r="G43527">
        <v>1</v>
      </c>
      <c r="H43527">
        <v>20230200098201</v>
      </c>
      <c r="I43527">
        <v>202302000982011</v>
      </c>
      <c r="J43527">
        <v>1873.59</v>
      </c>
      <c r="K43527">
        <v>38</v>
      </c>
      <c r="L43527">
        <v>2</v>
      </c>
      <c r="M43527">
        <v>94330.379213880631</v>
      </c>
      <c r="N43527">
        <v>16</v>
      </c>
      <c r="O43527">
        <v>69.174228511493411</v>
      </c>
      <c r="P43527" t="str">
        <f t="shared" si="680"/>
        <v>College</v>
      </c>
    </row>
    <row r="43528" spans="1:16">
      <c r="A43528">
        <v>2024</v>
      </c>
      <c r="B43528">
        <v>83725</v>
      </c>
      <c r="C43528">
        <v>3</v>
      </c>
      <c r="D43528">
        <v>20221200783900</v>
      </c>
      <c r="E43528">
        <v>1</v>
      </c>
      <c r="F43528">
        <v>2154.79</v>
      </c>
      <c r="G43528">
        <v>2</v>
      </c>
      <c r="H43528">
        <v>20221200783902</v>
      </c>
      <c r="I43528">
        <v>202212007839021</v>
      </c>
      <c r="J43528">
        <v>2154.79</v>
      </c>
      <c r="K43528">
        <v>63</v>
      </c>
      <c r="L43528">
        <v>1</v>
      </c>
      <c r="M43528">
        <v>132201.21823608756</v>
      </c>
      <c r="N43528">
        <v>20</v>
      </c>
      <c r="O43528">
        <v>66.625166975545724</v>
      </c>
      <c r="P43528" t="str">
        <f t="shared" si="680"/>
        <v>Grad School</v>
      </c>
    </row>
    <row r="43529" spans="1:16">
      <c r="A43529">
        <v>2024</v>
      </c>
      <c r="B43529">
        <v>83920</v>
      </c>
      <c r="C43529">
        <v>3</v>
      </c>
      <c r="D43529">
        <v>0</v>
      </c>
      <c r="E43529">
        <v>1</v>
      </c>
      <c r="F43529">
        <v>2550.0700000000002</v>
      </c>
      <c r="G43529">
        <v>1</v>
      </c>
      <c r="H43529">
        <v>0</v>
      </c>
      <c r="I43529">
        <v>0</v>
      </c>
      <c r="J43529">
        <v>2550.0700000000002</v>
      </c>
      <c r="K43529">
        <v>58</v>
      </c>
      <c r="L43529">
        <v>1</v>
      </c>
      <c r="M43529">
        <v>119667.02676080723</v>
      </c>
      <c r="N43529">
        <v>18</v>
      </c>
      <c r="O43529">
        <v>70.707564355286664</v>
      </c>
      <c r="P43529" t="str">
        <f t="shared" si="680"/>
        <v>Grad School</v>
      </c>
    </row>
    <row r="43530" spans="1:16">
      <c r="A43530">
        <v>2024</v>
      </c>
      <c r="B43530">
        <v>84210</v>
      </c>
      <c r="C43530">
        <v>3</v>
      </c>
      <c r="D43530">
        <v>20240100102300</v>
      </c>
      <c r="E43530">
        <v>1</v>
      </c>
      <c r="F43530">
        <v>3318.59</v>
      </c>
      <c r="G43530">
        <v>2</v>
      </c>
      <c r="H43530">
        <v>20240100102302</v>
      </c>
      <c r="I43530">
        <v>202401001023021</v>
      </c>
      <c r="J43530">
        <v>3318.59</v>
      </c>
      <c r="K43530">
        <v>41</v>
      </c>
      <c r="L43530">
        <v>1</v>
      </c>
      <c r="M43530">
        <v>48782.903694988774</v>
      </c>
      <c r="N43530">
        <v>12</v>
      </c>
      <c r="O43530">
        <v>70.840307317711193</v>
      </c>
      <c r="P43530" t="str">
        <f t="shared" si="680"/>
        <v>High School</v>
      </c>
    </row>
    <row r="43531" spans="1:16">
      <c r="A43531">
        <v>2024</v>
      </c>
      <c r="B43531">
        <v>84370</v>
      </c>
      <c r="C43531">
        <v>3</v>
      </c>
      <c r="D43531">
        <v>0</v>
      </c>
      <c r="E43531">
        <v>1</v>
      </c>
      <c r="F43531">
        <v>2298.5300000000002</v>
      </c>
      <c r="G43531">
        <v>1</v>
      </c>
      <c r="H43531">
        <v>0</v>
      </c>
      <c r="I43531">
        <v>0</v>
      </c>
      <c r="J43531">
        <v>2298.5300000000002</v>
      </c>
      <c r="K43531">
        <v>30</v>
      </c>
      <c r="L43531">
        <v>1</v>
      </c>
      <c r="M43531">
        <v>119920.75048787972</v>
      </c>
      <c r="N43531">
        <v>18</v>
      </c>
      <c r="O43531">
        <v>67.662042774534669</v>
      </c>
      <c r="P43531" t="str">
        <f t="shared" si="680"/>
        <v>Grad School</v>
      </c>
    </row>
    <row r="43532" spans="1:16">
      <c r="A43532">
        <v>2024</v>
      </c>
      <c r="B43532">
        <v>84370</v>
      </c>
      <c r="C43532">
        <v>3</v>
      </c>
      <c r="D43532">
        <v>0</v>
      </c>
      <c r="E43532">
        <v>1</v>
      </c>
      <c r="F43532">
        <v>2298.5300000000002</v>
      </c>
      <c r="G43532">
        <v>3</v>
      </c>
      <c r="H43532">
        <v>0</v>
      </c>
      <c r="I43532">
        <v>0</v>
      </c>
      <c r="J43532">
        <v>2384.7199999999998</v>
      </c>
      <c r="K43532">
        <v>28</v>
      </c>
      <c r="L43532">
        <v>1</v>
      </c>
      <c r="M43532">
        <v>94118.570496778353</v>
      </c>
      <c r="N43532">
        <v>16</v>
      </c>
      <c r="O43532">
        <v>72.83020301311052</v>
      </c>
      <c r="P43532" t="str">
        <f t="shared" si="680"/>
        <v>College</v>
      </c>
    </row>
    <row r="43533" spans="1:16">
      <c r="A43533">
        <v>2024</v>
      </c>
      <c r="B43533">
        <v>84611</v>
      </c>
      <c r="C43533">
        <v>3</v>
      </c>
      <c r="D43533">
        <v>20240200105900</v>
      </c>
      <c r="E43533">
        <v>1</v>
      </c>
      <c r="F43533">
        <v>1934.9</v>
      </c>
      <c r="G43533">
        <v>1</v>
      </c>
      <c r="H43533">
        <v>20240200105901</v>
      </c>
      <c r="I43533">
        <v>202402001059011</v>
      </c>
      <c r="J43533">
        <v>1934.9</v>
      </c>
      <c r="K43533">
        <v>34</v>
      </c>
      <c r="L43533">
        <v>1</v>
      </c>
      <c r="M43533">
        <v>115167.06271095504</v>
      </c>
      <c r="N43533">
        <v>18</v>
      </c>
      <c r="O43533">
        <v>69.783069299582621</v>
      </c>
      <c r="P43533" t="str">
        <f t="shared" si="680"/>
        <v>Grad School</v>
      </c>
    </row>
    <row r="43534" spans="1:16">
      <c r="A43534">
        <v>2024</v>
      </c>
      <c r="B43534">
        <v>84669</v>
      </c>
      <c r="C43534">
        <v>3</v>
      </c>
      <c r="D43534">
        <v>20240100106500</v>
      </c>
      <c r="E43534">
        <v>1</v>
      </c>
      <c r="F43534">
        <v>2374.06</v>
      </c>
      <c r="G43534">
        <v>1</v>
      </c>
      <c r="H43534">
        <v>20240100106501</v>
      </c>
      <c r="I43534">
        <v>202401001065011</v>
      </c>
      <c r="J43534">
        <v>2374.06</v>
      </c>
      <c r="K43534">
        <v>40</v>
      </c>
      <c r="L43534">
        <v>2</v>
      </c>
      <c r="M43534">
        <v>96181.851723699598</v>
      </c>
      <c r="N43534">
        <v>16</v>
      </c>
      <c r="O43534">
        <v>71.7510794920141</v>
      </c>
      <c r="P43534" t="str">
        <f t="shared" si="680"/>
        <v>College</v>
      </c>
    </row>
    <row r="43535" spans="1:16">
      <c r="A43535">
        <v>2024</v>
      </c>
      <c r="B43535">
        <v>84680</v>
      </c>
      <c r="C43535">
        <v>3</v>
      </c>
      <c r="D43535">
        <v>20230200106200</v>
      </c>
      <c r="E43535">
        <v>1</v>
      </c>
      <c r="F43535">
        <v>2092.89</v>
      </c>
      <c r="G43535">
        <v>2</v>
      </c>
      <c r="H43535">
        <v>20230200106202</v>
      </c>
      <c r="I43535">
        <v>202302001062021</v>
      </c>
      <c r="J43535">
        <v>2092.89</v>
      </c>
      <c r="K43535">
        <v>51</v>
      </c>
      <c r="L43535">
        <v>2</v>
      </c>
      <c r="M43535">
        <v>95104.953021108246</v>
      </c>
      <c r="N43535">
        <v>16</v>
      </c>
      <c r="O43535">
        <v>70.436482676889554</v>
      </c>
      <c r="P43535" t="str">
        <f t="shared" si="680"/>
        <v>College</v>
      </c>
    </row>
    <row r="43536" spans="1:16">
      <c r="A43536">
        <v>2024</v>
      </c>
      <c r="B43536">
        <v>84744</v>
      </c>
      <c r="C43536">
        <v>3</v>
      </c>
      <c r="D43536">
        <v>20230300105100</v>
      </c>
      <c r="E43536">
        <v>1</v>
      </c>
      <c r="F43536">
        <v>1927.49</v>
      </c>
      <c r="G43536">
        <v>1</v>
      </c>
      <c r="H43536">
        <v>20230300105101</v>
      </c>
      <c r="I43536">
        <v>202303001051011</v>
      </c>
      <c r="J43536">
        <v>1927.49</v>
      </c>
      <c r="K43536">
        <v>50</v>
      </c>
      <c r="L43536">
        <v>1</v>
      </c>
      <c r="M43536">
        <v>114826.25685925713</v>
      </c>
      <c r="N43536">
        <v>18</v>
      </c>
      <c r="O43536">
        <v>66.664360612635548</v>
      </c>
      <c r="P43536" t="str">
        <f t="shared" si="680"/>
        <v>Grad School</v>
      </c>
    </row>
    <row r="43537" spans="1:16">
      <c r="A43537">
        <v>2024</v>
      </c>
      <c r="B43537">
        <v>84744</v>
      </c>
      <c r="C43537">
        <v>3</v>
      </c>
      <c r="D43537">
        <v>20230300105100</v>
      </c>
      <c r="E43537">
        <v>1</v>
      </c>
      <c r="F43537">
        <v>1927.49</v>
      </c>
      <c r="G43537">
        <v>2</v>
      </c>
      <c r="H43537">
        <v>20230300105102</v>
      </c>
      <c r="I43537">
        <v>202303001051021</v>
      </c>
      <c r="J43537">
        <v>1927.49</v>
      </c>
      <c r="K43537">
        <v>49</v>
      </c>
      <c r="L43537">
        <v>2</v>
      </c>
      <c r="M43537">
        <v>114884.55771831988</v>
      </c>
      <c r="N43537">
        <v>18</v>
      </c>
      <c r="O43537">
        <v>68.714124709736311</v>
      </c>
      <c r="P43537" t="str">
        <f t="shared" si="680"/>
        <v>Grad School</v>
      </c>
    </row>
    <row r="43538" spans="1:16">
      <c r="A43538">
        <v>2024</v>
      </c>
      <c r="B43538">
        <v>84808</v>
      </c>
      <c r="C43538">
        <v>3</v>
      </c>
      <c r="D43538">
        <v>20221200698100</v>
      </c>
      <c r="E43538">
        <v>1</v>
      </c>
      <c r="F43538">
        <v>1972</v>
      </c>
      <c r="G43538">
        <v>2</v>
      </c>
      <c r="H43538">
        <v>20221200698102</v>
      </c>
      <c r="I43538">
        <v>202212006981021</v>
      </c>
      <c r="J43538">
        <v>1972</v>
      </c>
      <c r="K43538">
        <v>47</v>
      </c>
      <c r="L43538">
        <v>1</v>
      </c>
      <c r="M43538">
        <v>71745.833426533078</v>
      </c>
      <c r="N43538">
        <v>14</v>
      </c>
      <c r="O43538">
        <v>70.611059548965599</v>
      </c>
      <c r="P43538" t="str">
        <f t="shared" si="680"/>
        <v>College</v>
      </c>
    </row>
    <row r="43539" spans="1:16">
      <c r="A43539">
        <v>2024</v>
      </c>
      <c r="B43539">
        <v>85043</v>
      </c>
      <c r="C43539">
        <v>3</v>
      </c>
      <c r="D43539">
        <v>0</v>
      </c>
      <c r="E43539">
        <v>1</v>
      </c>
      <c r="F43539">
        <v>2925.21</v>
      </c>
      <c r="G43539">
        <v>1</v>
      </c>
      <c r="H43539">
        <v>0</v>
      </c>
      <c r="I43539">
        <v>0</v>
      </c>
      <c r="J43539">
        <v>2925.21</v>
      </c>
      <c r="K43539">
        <v>34</v>
      </c>
      <c r="L43539">
        <v>1</v>
      </c>
      <c r="M43539">
        <v>96109.793047376021</v>
      </c>
      <c r="N43539">
        <v>16</v>
      </c>
      <c r="O43539">
        <v>68.133188377906023</v>
      </c>
      <c r="P43539" t="str">
        <f t="shared" si="680"/>
        <v>College</v>
      </c>
    </row>
    <row r="43540" spans="1:16">
      <c r="A43540">
        <v>2024</v>
      </c>
      <c r="B43540">
        <v>85264</v>
      </c>
      <c r="C43540">
        <v>3</v>
      </c>
      <c r="D43540">
        <v>20240303669700</v>
      </c>
      <c r="E43540">
        <v>1</v>
      </c>
      <c r="F43540">
        <v>4347.1899999999996</v>
      </c>
      <c r="G43540">
        <v>1</v>
      </c>
      <c r="H43540">
        <v>0</v>
      </c>
      <c r="I43540">
        <v>0</v>
      </c>
      <c r="J43540">
        <v>4347.1899999999996</v>
      </c>
      <c r="K43540">
        <v>64</v>
      </c>
      <c r="L43540">
        <v>1</v>
      </c>
      <c r="M43540">
        <v>75160.835434116962</v>
      </c>
      <c r="N43540">
        <v>14</v>
      </c>
      <c r="O43540">
        <v>69.535561722024312</v>
      </c>
      <c r="P43540" t="str">
        <f t="shared" si="680"/>
        <v>College</v>
      </c>
    </row>
    <row r="43541" spans="1:16">
      <c r="A43541">
        <v>2024</v>
      </c>
      <c r="B43541">
        <v>85405</v>
      </c>
      <c r="C43541">
        <v>3</v>
      </c>
      <c r="D43541">
        <v>0</v>
      </c>
      <c r="E43541">
        <v>1</v>
      </c>
      <c r="F43541">
        <v>2443.0300000000002</v>
      </c>
      <c r="G43541">
        <v>4</v>
      </c>
      <c r="H43541">
        <v>0</v>
      </c>
      <c r="I43541">
        <v>0</v>
      </c>
      <c r="J43541">
        <v>3018.46</v>
      </c>
      <c r="K43541">
        <v>28</v>
      </c>
      <c r="L43541">
        <v>2</v>
      </c>
      <c r="M43541">
        <v>141600.71294184646</v>
      </c>
      <c r="N43541">
        <v>20</v>
      </c>
      <c r="O43541">
        <v>72.621124480479452</v>
      </c>
      <c r="P43541" t="str">
        <f t="shared" si="680"/>
        <v>Grad School</v>
      </c>
    </row>
    <row r="43542" spans="1:16">
      <c r="A43542">
        <v>2024</v>
      </c>
      <c r="B43542">
        <v>85624</v>
      </c>
      <c r="C43542">
        <v>3</v>
      </c>
      <c r="D43542">
        <v>0</v>
      </c>
      <c r="E43542">
        <v>1</v>
      </c>
      <c r="F43542">
        <v>2675.07</v>
      </c>
      <c r="G43542">
        <v>1</v>
      </c>
      <c r="H43542">
        <v>0</v>
      </c>
      <c r="I43542">
        <v>0</v>
      </c>
      <c r="J43542">
        <v>2675.07</v>
      </c>
      <c r="K43542">
        <v>33</v>
      </c>
      <c r="L43542">
        <v>2</v>
      </c>
      <c r="M43542">
        <v>140293.30148429793</v>
      </c>
      <c r="N43542">
        <v>20</v>
      </c>
      <c r="O43542">
        <v>72.472930145592017</v>
      </c>
      <c r="P43542" t="str">
        <f t="shared" si="680"/>
        <v>Grad School</v>
      </c>
    </row>
    <row r="43543" spans="1:16">
      <c r="A43543">
        <v>2024</v>
      </c>
      <c r="B43543">
        <v>85638</v>
      </c>
      <c r="C43543">
        <v>3</v>
      </c>
      <c r="D43543">
        <v>0</v>
      </c>
      <c r="E43543">
        <v>1</v>
      </c>
      <c r="F43543">
        <v>2231.83</v>
      </c>
      <c r="G43543">
        <v>1</v>
      </c>
      <c r="H43543">
        <v>0</v>
      </c>
      <c r="I43543">
        <v>0</v>
      </c>
      <c r="J43543">
        <v>2231.83</v>
      </c>
      <c r="K43543">
        <v>39</v>
      </c>
      <c r="L43543">
        <v>1</v>
      </c>
      <c r="M43543">
        <v>97802.837724613928</v>
      </c>
      <c r="N43543">
        <v>16</v>
      </c>
      <c r="O43543">
        <v>70.315158244988936</v>
      </c>
      <c r="P43543" t="str">
        <f t="shared" si="680"/>
        <v>College</v>
      </c>
    </row>
    <row r="43544" spans="1:16">
      <c r="A43544">
        <v>2024</v>
      </c>
      <c r="B43544">
        <v>85686</v>
      </c>
      <c r="C43544">
        <v>3</v>
      </c>
      <c r="D43544">
        <v>0</v>
      </c>
      <c r="E43544">
        <v>1</v>
      </c>
      <c r="F43544">
        <v>2664.5</v>
      </c>
      <c r="G43544">
        <v>2</v>
      </c>
      <c r="H43544">
        <v>0</v>
      </c>
      <c r="I43544">
        <v>0</v>
      </c>
      <c r="J43544">
        <v>2664.5</v>
      </c>
      <c r="K43544">
        <v>31</v>
      </c>
      <c r="L43544">
        <v>2</v>
      </c>
      <c r="M43544">
        <v>112112.86820798073</v>
      </c>
      <c r="N43544">
        <v>18</v>
      </c>
      <c r="O43544">
        <v>71.971363337991889</v>
      </c>
      <c r="P43544" t="str">
        <f t="shared" si="680"/>
        <v>Grad School</v>
      </c>
    </row>
    <row r="43545" spans="1:16">
      <c r="A43545">
        <v>2024</v>
      </c>
      <c r="B43545">
        <v>85830</v>
      </c>
      <c r="C43545">
        <v>3</v>
      </c>
      <c r="D43545">
        <v>0</v>
      </c>
      <c r="E43545">
        <v>1</v>
      </c>
      <c r="F43545">
        <v>1634.03</v>
      </c>
      <c r="G43545">
        <v>3</v>
      </c>
      <c r="H43545">
        <v>0</v>
      </c>
      <c r="I43545">
        <v>0</v>
      </c>
      <c r="J43545">
        <v>1997.52</v>
      </c>
      <c r="K43545">
        <v>48</v>
      </c>
      <c r="L43545">
        <v>2</v>
      </c>
      <c r="M43545">
        <v>98970.680729235624</v>
      </c>
      <c r="N43545">
        <v>16</v>
      </c>
      <c r="O43545">
        <v>70.311755957130572</v>
      </c>
      <c r="P43545" t="str">
        <f t="shared" si="680"/>
        <v>College</v>
      </c>
    </row>
    <row r="43546" spans="1:16">
      <c r="A43546">
        <v>2024</v>
      </c>
      <c r="B43546">
        <v>85899</v>
      </c>
      <c r="C43546">
        <v>3</v>
      </c>
      <c r="D43546">
        <v>20230100113800</v>
      </c>
      <c r="E43546">
        <v>1</v>
      </c>
      <c r="F43546">
        <v>2783.8</v>
      </c>
      <c r="G43546">
        <v>2</v>
      </c>
      <c r="H43546">
        <v>20230100113802</v>
      </c>
      <c r="I43546">
        <v>202301001138021</v>
      </c>
      <c r="J43546">
        <v>2783.8</v>
      </c>
      <c r="K43546">
        <v>44</v>
      </c>
      <c r="L43546">
        <v>2</v>
      </c>
      <c r="M43546">
        <v>97030.460472331266</v>
      </c>
      <c r="N43546">
        <v>16</v>
      </c>
      <c r="O43546">
        <v>70.329609856237582</v>
      </c>
      <c r="P43546" t="str">
        <f t="shared" si="680"/>
        <v>College</v>
      </c>
    </row>
    <row r="43547" spans="1:16">
      <c r="A43547">
        <v>2024</v>
      </c>
      <c r="B43547">
        <v>86005</v>
      </c>
      <c r="C43547">
        <v>3</v>
      </c>
      <c r="D43547">
        <v>0</v>
      </c>
      <c r="E43547">
        <v>1</v>
      </c>
      <c r="F43547">
        <v>2294.0700000000002</v>
      </c>
      <c r="G43547">
        <v>1</v>
      </c>
      <c r="H43547">
        <v>0</v>
      </c>
      <c r="I43547">
        <v>0</v>
      </c>
      <c r="J43547">
        <v>2294.0700000000002</v>
      </c>
      <c r="K43547">
        <v>29</v>
      </c>
      <c r="L43547">
        <v>1</v>
      </c>
      <c r="M43547">
        <v>89342.411439739531</v>
      </c>
      <c r="N43547">
        <v>16</v>
      </c>
      <c r="O43547">
        <v>69.339437154474354</v>
      </c>
      <c r="P43547" t="str">
        <f t="shared" si="680"/>
        <v>College</v>
      </c>
    </row>
    <row r="43548" spans="1:16">
      <c r="A43548">
        <v>2024</v>
      </c>
      <c r="B43548">
        <v>86017</v>
      </c>
      <c r="C43548">
        <v>3</v>
      </c>
      <c r="D43548">
        <v>0</v>
      </c>
      <c r="E43548">
        <v>1</v>
      </c>
      <c r="F43548">
        <v>2505.1799999999998</v>
      </c>
      <c r="G43548">
        <v>1</v>
      </c>
      <c r="H43548">
        <v>0</v>
      </c>
      <c r="I43548">
        <v>0</v>
      </c>
      <c r="J43548">
        <v>2505.1799999999998</v>
      </c>
      <c r="K43548">
        <v>36</v>
      </c>
      <c r="L43548">
        <v>1</v>
      </c>
      <c r="M43548">
        <v>95232.29332934416</v>
      </c>
      <c r="N43548">
        <v>16</v>
      </c>
      <c r="O43548">
        <v>69.686636505936534</v>
      </c>
      <c r="P43548" t="str">
        <f t="shared" si="680"/>
        <v>College</v>
      </c>
    </row>
    <row r="43549" spans="1:16">
      <c r="A43549">
        <v>2024</v>
      </c>
      <c r="B43549">
        <v>86278</v>
      </c>
      <c r="C43549">
        <v>3</v>
      </c>
      <c r="D43549">
        <v>0</v>
      </c>
      <c r="E43549">
        <v>1</v>
      </c>
      <c r="F43549">
        <v>2567.5</v>
      </c>
      <c r="G43549">
        <v>1</v>
      </c>
      <c r="H43549">
        <v>0</v>
      </c>
      <c r="I43549">
        <v>0</v>
      </c>
      <c r="J43549">
        <v>2567.5</v>
      </c>
      <c r="K43549">
        <v>50</v>
      </c>
      <c r="L43549">
        <v>2</v>
      </c>
      <c r="M43549">
        <v>102364.69264773741</v>
      </c>
      <c r="N43549">
        <v>16</v>
      </c>
      <c r="O43549">
        <v>70.517244342778326</v>
      </c>
      <c r="P43549" t="str">
        <f t="shared" si="680"/>
        <v>College</v>
      </c>
    </row>
    <row r="43550" spans="1:16">
      <c r="A43550">
        <v>2024</v>
      </c>
      <c r="B43550">
        <v>86304</v>
      </c>
      <c r="C43550">
        <v>3</v>
      </c>
      <c r="D43550">
        <v>0</v>
      </c>
      <c r="E43550">
        <v>1</v>
      </c>
      <c r="F43550">
        <v>2944.2</v>
      </c>
      <c r="G43550">
        <v>2</v>
      </c>
      <c r="H43550">
        <v>0</v>
      </c>
      <c r="I43550">
        <v>0</v>
      </c>
      <c r="J43550">
        <v>2944.2</v>
      </c>
      <c r="K43550">
        <v>37</v>
      </c>
      <c r="L43550">
        <v>2</v>
      </c>
      <c r="M43550">
        <v>95339.201584648588</v>
      </c>
      <c r="N43550">
        <v>16</v>
      </c>
      <c r="O43550">
        <v>70.006915451302078</v>
      </c>
      <c r="P43550" t="str">
        <f t="shared" si="680"/>
        <v>College</v>
      </c>
    </row>
    <row r="43551" spans="1:16">
      <c r="A43551">
        <v>2024</v>
      </c>
      <c r="B43551">
        <v>86367</v>
      </c>
      <c r="C43551">
        <v>3</v>
      </c>
      <c r="D43551">
        <v>0</v>
      </c>
      <c r="E43551">
        <v>1</v>
      </c>
      <c r="F43551">
        <v>2502.89</v>
      </c>
      <c r="G43551">
        <v>2</v>
      </c>
      <c r="H43551">
        <v>0</v>
      </c>
      <c r="I43551">
        <v>0</v>
      </c>
      <c r="J43551">
        <v>2502.89</v>
      </c>
      <c r="K43551">
        <v>39</v>
      </c>
      <c r="L43551">
        <v>1</v>
      </c>
      <c r="M43551">
        <v>77071.572533750776</v>
      </c>
      <c r="N43551">
        <v>14</v>
      </c>
      <c r="O43551">
        <v>73.651568453623867</v>
      </c>
      <c r="P43551" t="str">
        <f t="shared" si="680"/>
        <v>College</v>
      </c>
    </row>
    <row r="43552" spans="1:16">
      <c r="A43552">
        <v>2024</v>
      </c>
      <c r="B43552">
        <v>86770</v>
      </c>
      <c r="C43552">
        <v>3</v>
      </c>
      <c r="D43552">
        <v>0</v>
      </c>
      <c r="E43552">
        <v>1</v>
      </c>
      <c r="F43552">
        <v>2607.39</v>
      </c>
      <c r="G43552">
        <v>2</v>
      </c>
      <c r="H43552">
        <v>0</v>
      </c>
      <c r="I43552">
        <v>0</v>
      </c>
      <c r="J43552">
        <v>2607.39</v>
      </c>
      <c r="K43552">
        <v>35</v>
      </c>
      <c r="L43552">
        <v>1</v>
      </c>
      <c r="M43552">
        <v>48913.570033950673</v>
      </c>
      <c r="N43552">
        <v>12</v>
      </c>
      <c r="O43552">
        <v>72.201575650699752</v>
      </c>
      <c r="P43552" t="str">
        <f t="shared" si="680"/>
        <v>High School</v>
      </c>
    </row>
    <row r="43553" spans="1:16">
      <c r="A43553">
        <v>2024</v>
      </c>
      <c r="B43553">
        <v>86891</v>
      </c>
      <c r="C43553">
        <v>3</v>
      </c>
      <c r="D43553">
        <v>20231200124200</v>
      </c>
      <c r="E43553">
        <v>1</v>
      </c>
      <c r="F43553">
        <v>3954.74</v>
      </c>
      <c r="G43553">
        <v>1</v>
      </c>
      <c r="H43553">
        <v>20231200124201</v>
      </c>
      <c r="I43553">
        <v>202312001242011</v>
      </c>
      <c r="J43553">
        <v>3954.74</v>
      </c>
      <c r="K43553">
        <v>60</v>
      </c>
      <c r="L43553">
        <v>1</v>
      </c>
      <c r="M43553">
        <v>116060.83127155389</v>
      </c>
      <c r="N43553">
        <v>18</v>
      </c>
      <c r="O43553">
        <v>68.036965066723496</v>
      </c>
      <c r="P43553" t="str">
        <f t="shared" si="680"/>
        <v>Grad School</v>
      </c>
    </row>
    <row r="43554" spans="1:16">
      <c r="A43554">
        <v>2024</v>
      </c>
      <c r="B43554">
        <v>87289</v>
      </c>
      <c r="C43554">
        <v>3</v>
      </c>
      <c r="D43554">
        <v>20230100027300</v>
      </c>
      <c r="E43554">
        <v>1</v>
      </c>
      <c r="F43554">
        <v>319.2</v>
      </c>
      <c r="G43554">
        <v>2</v>
      </c>
      <c r="H43554">
        <v>20230100027302</v>
      </c>
      <c r="I43554">
        <v>202301000273021</v>
      </c>
      <c r="J43554">
        <v>319.2</v>
      </c>
      <c r="K43554">
        <v>36</v>
      </c>
      <c r="L43554">
        <v>2</v>
      </c>
      <c r="M43554">
        <v>97157.510340086199</v>
      </c>
      <c r="N43554">
        <v>16</v>
      </c>
      <c r="O43554">
        <v>71.976589563999369</v>
      </c>
      <c r="P43554" t="str">
        <f t="shared" si="680"/>
        <v>College</v>
      </c>
    </row>
    <row r="43555" spans="1:16">
      <c r="A43555">
        <v>2024</v>
      </c>
      <c r="B43555">
        <v>87295</v>
      </c>
      <c r="C43555">
        <v>3</v>
      </c>
      <c r="D43555">
        <v>20230300026500</v>
      </c>
      <c r="E43555">
        <v>1</v>
      </c>
      <c r="F43555">
        <v>603.95000000000005</v>
      </c>
      <c r="G43555">
        <v>1</v>
      </c>
      <c r="H43555">
        <v>20230300026501</v>
      </c>
      <c r="I43555">
        <v>202303000265011</v>
      </c>
      <c r="J43555">
        <v>603.95000000000005</v>
      </c>
      <c r="K43555">
        <v>29</v>
      </c>
      <c r="L43555">
        <v>1</v>
      </c>
      <c r="M43555">
        <v>93760.062698856738</v>
      </c>
      <c r="N43555">
        <v>16</v>
      </c>
      <c r="O43555">
        <v>70.251285059486065</v>
      </c>
      <c r="P43555" t="str">
        <f t="shared" si="680"/>
        <v>College</v>
      </c>
    </row>
    <row r="43556" spans="1:16">
      <c r="A43556">
        <v>2024</v>
      </c>
      <c r="B43556">
        <v>87408</v>
      </c>
      <c r="C43556">
        <v>3</v>
      </c>
      <c r="D43556">
        <v>20240200020800</v>
      </c>
      <c r="E43556">
        <v>1</v>
      </c>
      <c r="F43556">
        <v>504.7</v>
      </c>
      <c r="G43556">
        <v>2</v>
      </c>
      <c r="H43556">
        <v>20240200020802</v>
      </c>
      <c r="I43556">
        <v>202402000208021</v>
      </c>
      <c r="J43556">
        <v>504.7</v>
      </c>
      <c r="K43556">
        <v>55</v>
      </c>
      <c r="L43556">
        <v>2</v>
      </c>
      <c r="M43556">
        <v>73165.628063442055</v>
      </c>
      <c r="N43556">
        <v>14</v>
      </c>
      <c r="O43556">
        <v>66.27431135768694</v>
      </c>
      <c r="P43556" t="str">
        <f t="shared" si="680"/>
        <v>College</v>
      </c>
    </row>
    <row r="43557" spans="1:16">
      <c r="A43557">
        <v>2024</v>
      </c>
      <c r="B43557">
        <v>87450</v>
      </c>
      <c r="C43557">
        <v>3</v>
      </c>
      <c r="D43557">
        <v>20230100029700</v>
      </c>
      <c r="E43557">
        <v>1</v>
      </c>
      <c r="F43557">
        <v>690.61</v>
      </c>
      <c r="G43557">
        <v>2</v>
      </c>
      <c r="H43557">
        <v>20230100029702</v>
      </c>
      <c r="I43557">
        <v>202301000297021</v>
      </c>
      <c r="J43557">
        <v>690.61</v>
      </c>
      <c r="K43557">
        <v>33</v>
      </c>
      <c r="L43557">
        <v>2</v>
      </c>
      <c r="M43557">
        <v>93725.876415172257</v>
      </c>
      <c r="N43557">
        <v>16</v>
      </c>
      <c r="O43557">
        <v>65.311502825085199</v>
      </c>
      <c r="P43557" t="str">
        <f t="shared" si="680"/>
        <v>College</v>
      </c>
    </row>
    <row r="43558" spans="1:16">
      <c r="A43558">
        <v>2024</v>
      </c>
      <c r="B43558">
        <v>87541</v>
      </c>
      <c r="C43558">
        <v>3</v>
      </c>
      <c r="D43558">
        <v>20240300028400</v>
      </c>
      <c r="E43558">
        <v>1</v>
      </c>
      <c r="F43558">
        <v>632.62</v>
      </c>
      <c r="G43558">
        <v>1</v>
      </c>
      <c r="H43558">
        <v>20240300028401</v>
      </c>
      <c r="I43558">
        <v>202403000284011</v>
      </c>
      <c r="J43558">
        <v>632.62</v>
      </c>
      <c r="K43558">
        <v>53</v>
      </c>
      <c r="L43558">
        <v>2</v>
      </c>
      <c r="M43558">
        <v>114982.27715282545</v>
      </c>
      <c r="N43558">
        <v>18</v>
      </c>
      <c r="O43558">
        <v>73.072318531801258</v>
      </c>
      <c r="P43558" t="str">
        <f t="shared" si="680"/>
        <v>Grad School</v>
      </c>
    </row>
    <row r="43559" spans="1:16">
      <c r="A43559">
        <v>2024</v>
      </c>
      <c r="B43559">
        <v>87827</v>
      </c>
      <c r="C43559">
        <v>3</v>
      </c>
      <c r="D43559">
        <v>20240200019600</v>
      </c>
      <c r="E43559">
        <v>1</v>
      </c>
      <c r="F43559">
        <v>534.16</v>
      </c>
      <c r="G43559">
        <v>1</v>
      </c>
      <c r="H43559">
        <v>20240200019601</v>
      </c>
      <c r="I43559">
        <v>202402000196011</v>
      </c>
      <c r="J43559">
        <v>534.16</v>
      </c>
      <c r="K43559">
        <v>53</v>
      </c>
      <c r="L43559">
        <v>1</v>
      </c>
      <c r="M43559">
        <v>55897.251402481495</v>
      </c>
      <c r="N43559">
        <v>12</v>
      </c>
      <c r="O43559">
        <v>72.99406457475078</v>
      </c>
      <c r="P43559" t="str">
        <f t="shared" si="680"/>
        <v>High School</v>
      </c>
    </row>
    <row r="43560" spans="1:16">
      <c r="A43560">
        <v>2024</v>
      </c>
      <c r="B43560">
        <v>87864</v>
      </c>
      <c r="C43560">
        <v>3</v>
      </c>
      <c r="D43560">
        <v>20240100021200</v>
      </c>
      <c r="E43560">
        <v>1</v>
      </c>
      <c r="F43560">
        <v>312.45</v>
      </c>
      <c r="G43560">
        <v>1</v>
      </c>
      <c r="H43560">
        <v>20240100021201</v>
      </c>
      <c r="I43560">
        <v>202401000212011</v>
      </c>
      <c r="J43560">
        <v>312.45</v>
      </c>
      <c r="K43560">
        <v>44</v>
      </c>
      <c r="L43560">
        <v>1</v>
      </c>
      <c r="M43560">
        <v>98148.739570164907</v>
      </c>
      <c r="N43560">
        <v>16</v>
      </c>
      <c r="O43560">
        <v>73.912160311682925</v>
      </c>
      <c r="P43560" t="str">
        <f t="shared" si="680"/>
        <v>College</v>
      </c>
    </row>
    <row r="43561" spans="1:16">
      <c r="A43561">
        <v>2024</v>
      </c>
      <c r="B43561">
        <v>87883</v>
      </c>
      <c r="C43561">
        <v>3</v>
      </c>
      <c r="D43561">
        <v>20240300023600</v>
      </c>
      <c r="E43561">
        <v>1</v>
      </c>
      <c r="F43561">
        <v>259.95999999999998</v>
      </c>
      <c r="G43561">
        <v>2</v>
      </c>
      <c r="H43561">
        <v>20240300023602</v>
      </c>
      <c r="I43561">
        <v>202403000236021</v>
      </c>
      <c r="J43561">
        <v>259.95999999999998</v>
      </c>
      <c r="K43561">
        <v>52</v>
      </c>
      <c r="L43561">
        <v>1</v>
      </c>
      <c r="M43561">
        <v>115985.94141527922</v>
      </c>
      <c r="N43561">
        <v>18</v>
      </c>
      <c r="O43561">
        <v>69.382614956787904</v>
      </c>
      <c r="P43561" t="str">
        <f t="shared" si="680"/>
        <v>Grad School</v>
      </c>
    </row>
    <row r="43562" spans="1:16">
      <c r="A43562">
        <v>2024</v>
      </c>
      <c r="B43562">
        <v>87962</v>
      </c>
      <c r="C43562">
        <v>3</v>
      </c>
      <c r="D43562">
        <v>0</v>
      </c>
      <c r="E43562">
        <v>1</v>
      </c>
      <c r="F43562">
        <v>383.22</v>
      </c>
      <c r="G43562">
        <v>4</v>
      </c>
      <c r="H43562">
        <v>0</v>
      </c>
      <c r="I43562">
        <v>0</v>
      </c>
      <c r="J43562">
        <v>383.22</v>
      </c>
      <c r="K43562">
        <v>29</v>
      </c>
      <c r="L43562">
        <v>1</v>
      </c>
      <c r="M43562">
        <v>56606.148852358121</v>
      </c>
      <c r="N43562">
        <v>12</v>
      </c>
      <c r="O43562">
        <v>72.664123206746169</v>
      </c>
      <c r="P43562" t="str">
        <f t="shared" si="680"/>
        <v>High School</v>
      </c>
    </row>
    <row r="43563" spans="1:16">
      <c r="A43563">
        <v>2024</v>
      </c>
      <c r="B43563">
        <v>87966</v>
      </c>
      <c r="C43563">
        <v>3</v>
      </c>
      <c r="D43563">
        <v>0</v>
      </c>
      <c r="E43563">
        <v>1</v>
      </c>
      <c r="F43563">
        <v>441.54</v>
      </c>
      <c r="G43563">
        <v>2</v>
      </c>
      <c r="H43563">
        <v>0</v>
      </c>
      <c r="I43563">
        <v>0</v>
      </c>
      <c r="J43563">
        <v>441.54</v>
      </c>
      <c r="K43563">
        <v>36</v>
      </c>
      <c r="L43563">
        <v>2</v>
      </c>
      <c r="M43563">
        <v>72534.735282586204</v>
      </c>
      <c r="N43563">
        <v>14</v>
      </c>
      <c r="O43563">
        <v>68.789328140634595</v>
      </c>
      <c r="P43563" t="str">
        <f t="shared" si="680"/>
        <v>College</v>
      </c>
    </row>
    <row r="43564" spans="1:16">
      <c r="A43564">
        <v>2024</v>
      </c>
      <c r="B43564">
        <v>88234</v>
      </c>
      <c r="C43564">
        <v>3</v>
      </c>
      <c r="D43564">
        <v>20230300241400</v>
      </c>
      <c r="E43564">
        <v>1</v>
      </c>
      <c r="F43564">
        <v>706.2</v>
      </c>
      <c r="G43564">
        <v>2</v>
      </c>
      <c r="H43564">
        <v>20230300241402</v>
      </c>
      <c r="I43564">
        <v>202303002414021</v>
      </c>
      <c r="J43564">
        <v>706.2</v>
      </c>
      <c r="K43564">
        <v>64</v>
      </c>
      <c r="L43564">
        <v>1</v>
      </c>
      <c r="M43564">
        <v>76287.591663076164</v>
      </c>
      <c r="N43564">
        <v>14</v>
      </c>
      <c r="O43564">
        <v>70.398084057885768</v>
      </c>
      <c r="P43564" t="str">
        <f t="shared" si="680"/>
        <v>College</v>
      </c>
    </row>
    <row r="43565" spans="1:16">
      <c r="A43565">
        <v>2024</v>
      </c>
      <c r="B43565">
        <v>88324</v>
      </c>
      <c r="C43565">
        <v>3</v>
      </c>
      <c r="D43565">
        <v>20240200249200</v>
      </c>
      <c r="E43565">
        <v>1</v>
      </c>
      <c r="F43565">
        <v>991.73</v>
      </c>
      <c r="G43565">
        <v>1</v>
      </c>
      <c r="H43565">
        <v>20240200249201</v>
      </c>
      <c r="I43565">
        <v>202402002492011</v>
      </c>
      <c r="J43565">
        <v>991.73</v>
      </c>
      <c r="K43565">
        <v>27</v>
      </c>
      <c r="L43565">
        <v>1</v>
      </c>
      <c r="M43565">
        <v>91247.215594848574</v>
      </c>
      <c r="N43565">
        <v>16</v>
      </c>
      <c r="O43565">
        <v>69.518074968304546</v>
      </c>
      <c r="P43565" t="str">
        <f t="shared" si="680"/>
        <v>College</v>
      </c>
    </row>
    <row r="43566" spans="1:16">
      <c r="A43566">
        <v>2024</v>
      </c>
      <c r="B43566">
        <v>88464</v>
      </c>
      <c r="C43566">
        <v>3</v>
      </c>
      <c r="D43566">
        <v>0</v>
      </c>
      <c r="E43566">
        <v>1</v>
      </c>
      <c r="F43566">
        <v>534.54</v>
      </c>
      <c r="G43566">
        <v>2</v>
      </c>
      <c r="H43566">
        <v>0</v>
      </c>
      <c r="I43566">
        <v>0</v>
      </c>
      <c r="J43566">
        <v>534.54</v>
      </c>
      <c r="K43566">
        <v>63</v>
      </c>
      <c r="L43566">
        <v>2</v>
      </c>
      <c r="M43566">
        <v>54557.557420411518</v>
      </c>
      <c r="N43566">
        <v>12</v>
      </c>
      <c r="O43566">
        <v>71.425181232245137</v>
      </c>
      <c r="P43566" t="str">
        <f t="shared" si="680"/>
        <v>High School</v>
      </c>
    </row>
    <row r="43567" spans="1:16">
      <c r="A43567">
        <v>2024</v>
      </c>
      <c r="B43567">
        <v>88670</v>
      </c>
      <c r="C43567">
        <v>3</v>
      </c>
      <c r="D43567">
        <v>20230200250300</v>
      </c>
      <c r="E43567">
        <v>1</v>
      </c>
      <c r="F43567">
        <v>426.4</v>
      </c>
      <c r="G43567">
        <v>1</v>
      </c>
      <c r="H43567">
        <v>20230200250301</v>
      </c>
      <c r="I43567">
        <v>202302002503011</v>
      </c>
      <c r="J43567">
        <v>426.4</v>
      </c>
      <c r="K43567">
        <v>41</v>
      </c>
      <c r="L43567">
        <v>1</v>
      </c>
      <c r="M43567">
        <v>90902.557262140705</v>
      </c>
      <c r="N43567">
        <v>16</v>
      </c>
      <c r="O43567">
        <v>72.778344772263779</v>
      </c>
      <c r="P43567" t="str">
        <f t="shared" si="680"/>
        <v>College</v>
      </c>
    </row>
    <row r="43568" spans="1:16">
      <c r="A43568">
        <v>2024</v>
      </c>
      <c r="B43568">
        <v>88878</v>
      </c>
      <c r="C43568">
        <v>3</v>
      </c>
      <c r="D43568">
        <v>20240200251300</v>
      </c>
      <c r="E43568">
        <v>1</v>
      </c>
      <c r="F43568">
        <v>468.23</v>
      </c>
      <c r="G43568">
        <v>5</v>
      </c>
      <c r="H43568">
        <v>20240200251304</v>
      </c>
      <c r="I43568">
        <v>202402002513041</v>
      </c>
      <c r="J43568">
        <v>408.86</v>
      </c>
      <c r="K43568">
        <v>48</v>
      </c>
      <c r="L43568">
        <v>2</v>
      </c>
      <c r="M43568">
        <v>138947.03594737273</v>
      </c>
      <c r="N43568">
        <v>20</v>
      </c>
      <c r="O43568">
        <v>72.221150526789842</v>
      </c>
      <c r="P43568" t="str">
        <f t="shared" si="680"/>
        <v>Grad School</v>
      </c>
    </row>
    <row r="43569" spans="1:16">
      <c r="A43569">
        <v>2024</v>
      </c>
      <c r="B43569">
        <v>88938</v>
      </c>
      <c r="C43569">
        <v>3</v>
      </c>
      <c r="D43569">
        <v>20230200247600</v>
      </c>
      <c r="E43569">
        <v>1</v>
      </c>
      <c r="F43569">
        <v>476.76</v>
      </c>
      <c r="G43569">
        <v>1</v>
      </c>
      <c r="H43569">
        <v>20230200247601</v>
      </c>
      <c r="I43569">
        <v>202302002476011</v>
      </c>
      <c r="J43569">
        <v>476.76</v>
      </c>
      <c r="K43569">
        <v>62</v>
      </c>
      <c r="L43569">
        <v>1</v>
      </c>
      <c r="M43569">
        <v>100319.58799786582</v>
      </c>
      <c r="N43569">
        <v>16</v>
      </c>
      <c r="O43569">
        <v>66.51896792341168</v>
      </c>
      <c r="P43569" t="str">
        <f t="shared" si="680"/>
        <v>College</v>
      </c>
    </row>
    <row r="43570" spans="1:16">
      <c r="A43570">
        <v>2024</v>
      </c>
      <c r="B43570">
        <v>88995</v>
      </c>
      <c r="C43570">
        <v>3</v>
      </c>
      <c r="D43570">
        <v>20240100248400</v>
      </c>
      <c r="E43570">
        <v>1</v>
      </c>
      <c r="F43570">
        <v>433.93</v>
      </c>
      <c r="G43570">
        <v>1</v>
      </c>
      <c r="H43570">
        <v>20240100248401</v>
      </c>
      <c r="I43570">
        <v>202401002484011</v>
      </c>
      <c r="J43570">
        <v>433.93</v>
      </c>
      <c r="K43570">
        <v>40</v>
      </c>
      <c r="L43570">
        <v>1</v>
      </c>
      <c r="M43570">
        <v>92614.556824373605</v>
      </c>
      <c r="N43570">
        <v>16</v>
      </c>
      <c r="O43570">
        <v>69.04265833574658</v>
      </c>
      <c r="P43570" t="str">
        <f t="shared" si="680"/>
        <v>College</v>
      </c>
    </row>
    <row r="43571" spans="1:16">
      <c r="A43571">
        <v>2024</v>
      </c>
      <c r="B43571">
        <v>89113</v>
      </c>
      <c r="C43571">
        <v>3</v>
      </c>
      <c r="D43571">
        <v>20230300247900</v>
      </c>
      <c r="E43571">
        <v>1</v>
      </c>
      <c r="F43571">
        <v>706.2</v>
      </c>
      <c r="G43571">
        <v>1</v>
      </c>
      <c r="H43571">
        <v>20230300247901</v>
      </c>
      <c r="I43571">
        <v>202303002479011</v>
      </c>
      <c r="J43571">
        <v>706.2</v>
      </c>
      <c r="K43571">
        <v>52</v>
      </c>
      <c r="L43571">
        <v>1</v>
      </c>
      <c r="M43571">
        <v>95863.794880884991</v>
      </c>
      <c r="N43571">
        <v>16</v>
      </c>
      <c r="O43571">
        <v>72.213699089294991</v>
      </c>
      <c r="P43571" t="str">
        <f t="shared" si="680"/>
        <v>College</v>
      </c>
    </row>
    <row r="43572" spans="1:16">
      <c r="A43572">
        <v>2024</v>
      </c>
      <c r="B43572">
        <v>89134</v>
      </c>
      <c r="C43572">
        <v>3</v>
      </c>
      <c r="D43572">
        <v>0</v>
      </c>
      <c r="E43572">
        <v>1</v>
      </c>
      <c r="F43572">
        <v>394.05</v>
      </c>
      <c r="G43572">
        <v>2</v>
      </c>
      <c r="H43572">
        <v>0</v>
      </c>
      <c r="I43572">
        <v>0</v>
      </c>
      <c r="J43572">
        <v>394.05</v>
      </c>
      <c r="K43572">
        <v>38</v>
      </c>
      <c r="L43572">
        <v>1</v>
      </c>
      <c r="M43572">
        <v>48910.072773666208</v>
      </c>
      <c r="N43572">
        <v>12</v>
      </c>
      <c r="O43572">
        <v>72.054640482592077</v>
      </c>
      <c r="P43572" t="str">
        <f t="shared" si="680"/>
        <v>High School</v>
      </c>
    </row>
    <row r="43573" spans="1:16">
      <c r="A43573">
        <v>2024</v>
      </c>
      <c r="B43573">
        <v>89257</v>
      </c>
      <c r="C43573">
        <v>3</v>
      </c>
      <c r="D43573">
        <v>0</v>
      </c>
      <c r="E43573">
        <v>1</v>
      </c>
      <c r="F43573">
        <v>869.09</v>
      </c>
      <c r="G43573">
        <v>2</v>
      </c>
      <c r="H43573">
        <v>0</v>
      </c>
      <c r="I43573">
        <v>0</v>
      </c>
      <c r="J43573">
        <v>869.09</v>
      </c>
      <c r="K43573">
        <v>51</v>
      </c>
      <c r="L43573">
        <v>1</v>
      </c>
      <c r="M43573">
        <v>70450.039248098765</v>
      </c>
      <c r="N43573">
        <v>14</v>
      </c>
      <c r="O43573">
        <v>74.627577488083347</v>
      </c>
      <c r="P43573" t="str">
        <f t="shared" si="680"/>
        <v>College</v>
      </c>
    </row>
    <row r="43574" spans="1:16">
      <c r="A43574">
        <v>2024</v>
      </c>
      <c r="B43574">
        <v>31528</v>
      </c>
      <c r="C43574">
        <v>3</v>
      </c>
      <c r="D43574">
        <v>0</v>
      </c>
      <c r="E43574">
        <v>1</v>
      </c>
      <c r="F43574">
        <v>539.54</v>
      </c>
      <c r="G43574">
        <v>4</v>
      </c>
      <c r="H43574">
        <v>0</v>
      </c>
      <c r="I43574">
        <v>0</v>
      </c>
      <c r="J43574">
        <v>465.29</v>
      </c>
      <c r="K43574">
        <v>31</v>
      </c>
      <c r="L43574">
        <v>2</v>
      </c>
      <c r="M43574">
        <v>55850.838388929951</v>
      </c>
      <c r="N43574">
        <v>12</v>
      </c>
      <c r="O43574">
        <v>70.954701628332032</v>
      </c>
      <c r="P43574" t="str">
        <f t="shared" si="680"/>
        <v>High School</v>
      </c>
    </row>
    <row r="43575" spans="1:16">
      <c r="A43575">
        <v>2024</v>
      </c>
      <c r="B43575">
        <v>35772</v>
      </c>
      <c r="C43575">
        <v>3</v>
      </c>
      <c r="D43575">
        <v>0</v>
      </c>
      <c r="E43575">
        <v>1</v>
      </c>
      <c r="F43575">
        <v>4096.42</v>
      </c>
      <c r="G43575">
        <v>1</v>
      </c>
      <c r="H43575">
        <v>0</v>
      </c>
      <c r="I43575">
        <v>0</v>
      </c>
      <c r="J43575">
        <v>4096.42</v>
      </c>
      <c r="K43575">
        <v>42</v>
      </c>
      <c r="L43575">
        <v>2</v>
      </c>
      <c r="M43575">
        <v>58059.256517738853</v>
      </c>
      <c r="N43575">
        <v>12</v>
      </c>
      <c r="O43575">
        <v>72.0488607653852</v>
      </c>
      <c r="P43575" t="str">
        <f t="shared" si="680"/>
        <v>High School</v>
      </c>
    </row>
    <row r="43576" spans="1:16">
      <c r="A43576">
        <v>2024</v>
      </c>
      <c r="B43576">
        <v>75407</v>
      </c>
      <c r="C43576">
        <v>3</v>
      </c>
      <c r="D43576">
        <v>20240200817500</v>
      </c>
      <c r="E43576">
        <v>1</v>
      </c>
      <c r="F43576">
        <v>1111.07</v>
      </c>
      <c r="G43576">
        <v>1</v>
      </c>
      <c r="H43576">
        <v>20240200817501</v>
      </c>
      <c r="I43576">
        <v>202402008175011</v>
      </c>
      <c r="J43576">
        <v>1111.07</v>
      </c>
      <c r="K43576">
        <v>43</v>
      </c>
      <c r="L43576">
        <v>2</v>
      </c>
      <c r="M43576">
        <v>90744.337933298812</v>
      </c>
      <c r="N43576">
        <v>16</v>
      </c>
      <c r="O43576">
        <v>71.860451216649949</v>
      </c>
      <c r="P43576" t="str">
        <f t="shared" si="680"/>
        <v>College</v>
      </c>
    </row>
    <row r="43577" spans="1:16">
      <c r="A43577">
        <v>2024</v>
      </c>
      <c r="B43577">
        <v>69479</v>
      </c>
      <c r="C43577">
        <v>3</v>
      </c>
      <c r="D43577">
        <v>0</v>
      </c>
      <c r="E43577">
        <v>1</v>
      </c>
      <c r="F43577">
        <v>195.54</v>
      </c>
      <c r="G43577">
        <v>2</v>
      </c>
      <c r="H43577">
        <v>0</v>
      </c>
      <c r="I43577">
        <v>0</v>
      </c>
      <c r="J43577">
        <v>195.54</v>
      </c>
      <c r="K43577">
        <v>54</v>
      </c>
      <c r="L43577">
        <v>1</v>
      </c>
      <c r="M43577">
        <v>72446.063959312029</v>
      </c>
      <c r="N43577">
        <v>14</v>
      </c>
      <c r="O43577">
        <v>73.087939280026589</v>
      </c>
      <c r="P43577" t="str">
        <f t="shared" si="680"/>
        <v>College</v>
      </c>
    </row>
    <row r="43578" spans="1:16">
      <c r="A43578">
        <v>2024</v>
      </c>
      <c r="B43578">
        <v>74427</v>
      </c>
      <c r="C43578">
        <v>3</v>
      </c>
      <c r="D43578">
        <v>0</v>
      </c>
      <c r="E43578">
        <v>1</v>
      </c>
      <c r="F43578">
        <v>1437.83</v>
      </c>
      <c r="G43578">
        <v>2</v>
      </c>
      <c r="H43578">
        <v>0</v>
      </c>
      <c r="I43578">
        <v>0</v>
      </c>
      <c r="J43578">
        <v>1437.83</v>
      </c>
      <c r="K43578">
        <v>30</v>
      </c>
      <c r="L43578">
        <v>2</v>
      </c>
      <c r="M43578">
        <v>139718.06886563782</v>
      </c>
      <c r="N43578">
        <v>20</v>
      </c>
      <c r="O43578">
        <v>67.732434457948386</v>
      </c>
      <c r="P43578" t="str">
        <f t="shared" si="680"/>
        <v>Grad School</v>
      </c>
    </row>
    <row r="43579" spans="1:16">
      <c r="A43579">
        <v>2024</v>
      </c>
      <c r="B43579">
        <v>5485</v>
      </c>
      <c r="C43579">
        <v>3</v>
      </c>
      <c r="D43579">
        <v>20221205315300</v>
      </c>
      <c r="E43579">
        <v>1</v>
      </c>
      <c r="F43579">
        <v>568.41999999999996</v>
      </c>
      <c r="G43579">
        <v>1</v>
      </c>
      <c r="H43579">
        <v>20221205315301</v>
      </c>
      <c r="I43579">
        <v>202212053153011</v>
      </c>
      <c r="J43579">
        <v>568.41999999999996</v>
      </c>
      <c r="K43579">
        <v>36</v>
      </c>
      <c r="L43579">
        <v>1</v>
      </c>
      <c r="M43579">
        <v>75037.168533426462</v>
      </c>
      <c r="N43579">
        <v>14</v>
      </c>
      <c r="O43579">
        <v>64.595597154197961</v>
      </c>
      <c r="P43579" t="str">
        <f t="shared" si="680"/>
        <v>College</v>
      </c>
    </row>
    <row r="43580" spans="1:16">
      <c r="A43580">
        <v>2024</v>
      </c>
      <c r="B43580">
        <v>18301</v>
      </c>
      <c r="C43580">
        <v>3</v>
      </c>
      <c r="D43580">
        <v>20240100273500</v>
      </c>
      <c r="E43580">
        <v>1</v>
      </c>
      <c r="F43580">
        <v>2439.8200000000002</v>
      </c>
      <c r="G43580">
        <v>2</v>
      </c>
      <c r="H43580">
        <v>20240100273502</v>
      </c>
      <c r="I43580">
        <v>202401002735021</v>
      </c>
      <c r="J43580">
        <v>2439.8200000000002</v>
      </c>
      <c r="K43580">
        <v>47</v>
      </c>
      <c r="L43580">
        <v>2</v>
      </c>
      <c r="M43580">
        <v>115505.81586991751</v>
      </c>
      <c r="N43580">
        <v>18</v>
      </c>
      <c r="O43580">
        <v>69.798862795106302</v>
      </c>
      <c r="P43580" t="str">
        <f t="shared" si="680"/>
        <v>Grad School</v>
      </c>
    </row>
    <row r="43581" spans="1:16">
      <c r="A43581">
        <v>2024</v>
      </c>
      <c r="B43581">
        <v>24801</v>
      </c>
      <c r="C43581">
        <v>3</v>
      </c>
      <c r="D43581">
        <v>20230300309600</v>
      </c>
      <c r="E43581">
        <v>1</v>
      </c>
      <c r="F43581">
        <v>1242.3900000000001</v>
      </c>
      <c r="G43581">
        <v>1</v>
      </c>
      <c r="H43581">
        <v>20230300309601</v>
      </c>
      <c r="I43581">
        <v>202303003096011</v>
      </c>
      <c r="J43581">
        <v>1242.3900000000001</v>
      </c>
      <c r="K43581">
        <v>55</v>
      </c>
      <c r="L43581">
        <v>1</v>
      </c>
      <c r="M43581">
        <v>99229.202264907028</v>
      </c>
      <c r="N43581">
        <v>16</v>
      </c>
      <c r="O43581">
        <v>68.364297357628047</v>
      </c>
      <c r="P43581" t="str">
        <f t="shared" si="680"/>
        <v>College</v>
      </c>
    </row>
    <row r="43582" spans="1:16">
      <c r="A43582">
        <v>2024</v>
      </c>
      <c r="B43582">
        <v>40695</v>
      </c>
      <c r="C43582">
        <v>3</v>
      </c>
      <c r="D43582">
        <v>20230300702700</v>
      </c>
      <c r="E43582">
        <v>1</v>
      </c>
      <c r="F43582">
        <v>1515.32</v>
      </c>
      <c r="G43582">
        <v>2</v>
      </c>
      <c r="H43582">
        <v>20230300702702</v>
      </c>
      <c r="I43582">
        <v>202303007027021</v>
      </c>
      <c r="J43582">
        <v>1515.32</v>
      </c>
      <c r="K43582">
        <v>56</v>
      </c>
      <c r="L43582">
        <v>2</v>
      </c>
      <c r="M43582">
        <v>113325.8571396156</v>
      </c>
      <c r="N43582">
        <v>18</v>
      </c>
      <c r="O43582">
        <v>71.629962865252011</v>
      </c>
      <c r="P43582" t="str">
        <f t="shared" si="680"/>
        <v>Grad School</v>
      </c>
    </row>
    <row r="43583" spans="1:16">
      <c r="A43583">
        <v>2024</v>
      </c>
      <c r="B43583">
        <v>55713</v>
      </c>
      <c r="C43583">
        <v>3</v>
      </c>
      <c r="D43583">
        <v>20240200055000</v>
      </c>
      <c r="E43583">
        <v>1</v>
      </c>
      <c r="F43583">
        <v>1397.18</v>
      </c>
      <c r="G43583">
        <v>1</v>
      </c>
      <c r="H43583">
        <v>20240200055001</v>
      </c>
      <c r="I43583">
        <v>202402000550011</v>
      </c>
      <c r="J43583">
        <v>1397.18</v>
      </c>
      <c r="K43583">
        <v>34</v>
      </c>
      <c r="L43583">
        <v>2</v>
      </c>
      <c r="M43583">
        <v>96813.2256727934</v>
      </c>
      <c r="N43583">
        <v>16</v>
      </c>
      <c r="O43583">
        <v>68.892786117062414</v>
      </c>
      <c r="P43583" t="str">
        <f t="shared" si="680"/>
        <v>College</v>
      </c>
    </row>
    <row r="43584" spans="1:16">
      <c r="A43584">
        <v>2024</v>
      </c>
      <c r="B43584">
        <v>55760</v>
      </c>
      <c r="C43584">
        <v>3</v>
      </c>
      <c r="D43584">
        <v>20230200056600</v>
      </c>
      <c r="E43584">
        <v>1</v>
      </c>
      <c r="F43584">
        <v>619.1</v>
      </c>
      <c r="G43584">
        <v>2</v>
      </c>
      <c r="H43584">
        <v>20230200056602</v>
      </c>
      <c r="I43584">
        <v>202302000566021</v>
      </c>
      <c r="J43584">
        <v>619.1</v>
      </c>
      <c r="K43584">
        <v>44</v>
      </c>
      <c r="L43584">
        <v>1</v>
      </c>
      <c r="M43584">
        <v>116513.09355096667</v>
      </c>
      <c r="N43584">
        <v>18</v>
      </c>
      <c r="O43584">
        <v>66.312792570692778</v>
      </c>
      <c r="P43584" t="str">
        <f t="shared" si="680"/>
        <v>Grad School</v>
      </c>
    </row>
    <row r="43585" spans="1:16">
      <c r="A43585">
        <v>2024</v>
      </c>
      <c r="B43585">
        <v>78316</v>
      </c>
      <c r="C43585">
        <v>3</v>
      </c>
      <c r="D43585">
        <v>20221206465100</v>
      </c>
      <c r="E43585">
        <v>1</v>
      </c>
      <c r="F43585">
        <v>2662.21</v>
      </c>
      <c r="G43585">
        <v>1</v>
      </c>
      <c r="H43585">
        <v>20221206465101</v>
      </c>
      <c r="I43585">
        <v>202212064651011</v>
      </c>
      <c r="J43585">
        <v>2662.21</v>
      </c>
      <c r="K43585">
        <v>39</v>
      </c>
      <c r="L43585">
        <v>1</v>
      </c>
      <c r="M43585">
        <v>93892.413999271652</v>
      </c>
      <c r="N43585">
        <v>16</v>
      </c>
      <c r="O43585">
        <v>66.016618281813848</v>
      </c>
      <c r="P43585" t="str">
        <f t="shared" si="680"/>
        <v>College</v>
      </c>
    </row>
    <row r="43586" spans="1:16">
      <c r="A43586">
        <v>2024</v>
      </c>
      <c r="B43586">
        <v>80144</v>
      </c>
      <c r="C43586">
        <v>3</v>
      </c>
      <c r="D43586">
        <v>20240300066300</v>
      </c>
      <c r="E43586">
        <v>1</v>
      </c>
      <c r="F43586">
        <v>1687.78</v>
      </c>
      <c r="G43586">
        <v>1</v>
      </c>
      <c r="H43586">
        <v>20240300066301</v>
      </c>
      <c r="I43586">
        <v>202403000663011</v>
      </c>
      <c r="J43586">
        <v>1687.78</v>
      </c>
      <c r="K43586">
        <v>50</v>
      </c>
      <c r="L43586">
        <v>2</v>
      </c>
      <c r="M43586">
        <v>120970.27323729111</v>
      </c>
      <c r="N43586">
        <v>18</v>
      </c>
      <c r="O43586">
        <v>69.154529119943405</v>
      </c>
      <c r="P43586" t="str">
        <f t="shared" si="680"/>
        <v>Grad School</v>
      </c>
    </row>
    <row r="43587" spans="1:16">
      <c r="A43587">
        <v>2024</v>
      </c>
      <c r="B43587">
        <v>87429</v>
      </c>
      <c r="C43587">
        <v>3</v>
      </c>
      <c r="D43587">
        <v>20240300024200</v>
      </c>
      <c r="E43587">
        <v>1</v>
      </c>
      <c r="F43587">
        <v>305.5</v>
      </c>
      <c r="G43587">
        <v>1</v>
      </c>
      <c r="H43587">
        <v>20240300024201</v>
      </c>
      <c r="I43587">
        <v>202403000242011</v>
      </c>
      <c r="J43587">
        <v>305.5</v>
      </c>
      <c r="K43587">
        <v>30</v>
      </c>
      <c r="L43587">
        <v>1</v>
      </c>
      <c r="M43587">
        <v>70711.903059905031</v>
      </c>
      <c r="N43587">
        <v>14</v>
      </c>
      <c r="O43587">
        <v>71.346833495348918</v>
      </c>
      <c r="P43587" t="str">
        <f t="shared" ref="P43587:P43650" si="681">IF(N43587&lt;=12,"High School",IF(N43587&lt;=16,"College","Grad School"))</f>
        <v>College</v>
      </c>
    </row>
    <row r="43588" spans="1:16">
      <c r="A43588">
        <v>2024</v>
      </c>
      <c r="B43588">
        <v>87564</v>
      </c>
      <c r="C43588">
        <v>3</v>
      </c>
      <c r="D43588">
        <v>20240300029500</v>
      </c>
      <c r="E43588">
        <v>1</v>
      </c>
      <c r="F43588">
        <v>305.5</v>
      </c>
      <c r="G43588">
        <v>2</v>
      </c>
      <c r="H43588">
        <v>20240300029504</v>
      </c>
      <c r="I43588">
        <v>202403000295041</v>
      </c>
      <c r="J43588">
        <v>305.5</v>
      </c>
      <c r="K43588">
        <v>30</v>
      </c>
      <c r="L43588">
        <v>1</v>
      </c>
      <c r="M43588">
        <v>74676.271909447518</v>
      </c>
      <c r="N43588">
        <v>14</v>
      </c>
      <c r="O43588">
        <v>69.902290192760148</v>
      </c>
      <c r="P43588" t="str">
        <f t="shared" si="681"/>
        <v>College</v>
      </c>
    </row>
    <row r="43589" spans="1:16">
      <c r="A43589">
        <v>2024</v>
      </c>
      <c r="B43589">
        <v>20949</v>
      </c>
      <c r="C43589">
        <v>3</v>
      </c>
      <c r="D43589">
        <v>20230100410700</v>
      </c>
      <c r="E43589">
        <v>1</v>
      </c>
      <c r="F43589">
        <v>4082.16</v>
      </c>
      <c r="G43589">
        <v>1</v>
      </c>
      <c r="H43589">
        <v>20230100410701</v>
      </c>
      <c r="I43589">
        <v>202301004107011</v>
      </c>
      <c r="J43589">
        <v>4082.16</v>
      </c>
      <c r="K43589">
        <v>55</v>
      </c>
      <c r="L43589">
        <v>2</v>
      </c>
      <c r="M43589">
        <v>97294.540933555923</v>
      </c>
      <c r="N43589">
        <v>16</v>
      </c>
      <c r="O43589">
        <v>71.519559957018629</v>
      </c>
      <c r="P43589" t="str">
        <f t="shared" si="681"/>
        <v>College</v>
      </c>
    </row>
    <row r="43590" spans="1:16">
      <c r="A43590">
        <v>2024</v>
      </c>
      <c r="B43590">
        <v>36025</v>
      </c>
      <c r="C43590">
        <v>3</v>
      </c>
      <c r="D43590">
        <v>20230100841500</v>
      </c>
      <c r="E43590">
        <v>1</v>
      </c>
      <c r="F43590">
        <v>4542.1499999999996</v>
      </c>
      <c r="G43590">
        <v>1</v>
      </c>
      <c r="H43590">
        <v>20230100841501</v>
      </c>
      <c r="I43590">
        <v>202301008415011</v>
      </c>
      <c r="J43590">
        <v>4542.1499999999996</v>
      </c>
      <c r="K43590">
        <v>51</v>
      </c>
      <c r="L43590">
        <v>2</v>
      </c>
      <c r="M43590">
        <v>128257.27682163157</v>
      </c>
      <c r="N43590">
        <v>18</v>
      </c>
      <c r="O43590">
        <v>71.380414232317349</v>
      </c>
      <c r="P43590" t="str">
        <f t="shared" si="681"/>
        <v>Grad School</v>
      </c>
    </row>
    <row r="43591" spans="1:16">
      <c r="A43591">
        <v>2024</v>
      </c>
      <c r="B43591">
        <v>1847</v>
      </c>
      <c r="C43591">
        <v>3</v>
      </c>
      <c r="D43591">
        <v>20221203782400</v>
      </c>
      <c r="E43591">
        <v>1</v>
      </c>
      <c r="F43591">
        <v>839.61</v>
      </c>
      <c r="G43591">
        <v>1</v>
      </c>
      <c r="H43591">
        <v>20221203782401</v>
      </c>
      <c r="I43591">
        <v>202212037824011</v>
      </c>
      <c r="J43591">
        <v>839.61</v>
      </c>
      <c r="K43591">
        <v>61</v>
      </c>
      <c r="L43591">
        <v>2</v>
      </c>
      <c r="M43591">
        <v>101977.74591968243</v>
      </c>
      <c r="N43591">
        <v>16</v>
      </c>
      <c r="O43591">
        <v>71.971007049576343</v>
      </c>
      <c r="P43591" t="str">
        <f t="shared" si="681"/>
        <v>College</v>
      </c>
    </row>
    <row r="43592" spans="1:16">
      <c r="A43592">
        <v>2024</v>
      </c>
      <c r="B43592">
        <v>1916</v>
      </c>
      <c r="C43592">
        <v>3</v>
      </c>
      <c r="D43592">
        <v>0</v>
      </c>
      <c r="E43592">
        <v>1</v>
      </c>
      <c r="F43592">
        <v>696.36</v>
      </c>
      <c r="G43592">
        <v>1</v>
      </c>
      <c r="H43592">
        <v>0</v>
      </c>
      <c r="I43592">
        <v>0</v>
      </c>
      <c r="J43592">
        <v>696.36</v>
      </c>
      <c r="K43592">
        <v>61</v>
      </c>
      <c r="L43592">
        <v>1</v>
      </c>
      <c r="M43592">
        <v>75659.028995483139</v>
      </c>
      <c r="N43592">
        <v>14</v>
      </c>
      <c r="O43592">
        <v>71.871746804751979</v>
      </c>
      <c r="P43592" t="str">
        <f t="shared" si="681"/>
        <v>College</v>
      </c>
    </row>
    <row r="43593" spans="1:16">
      <c r="A43593">
        <v>2024</v>
      </c>
      <c r="B43593">
        <v>2830</v>
      </c>
      <c r="C43593">
        <v>3</v>
      </c>
      <c r="D43593">
        <v>20240100828200</v>
      </c>
      <c r="E43593">
        <v>1</v>
      </c>
      <c r="F43593">
        <v>383.22</v>
      </c>
      <c r="G43593">
        <v>1</v>
      </c>
      <c r="H43593">
        <v>20240100828201</v>
      </c>
      <c r="I43593">
        <v>202401008282011</v>
      </c>
      <c r="J43593">
        <v>383.22</v>
      </c>
      <c r="K43593">
        <v>53</v>
      </c>
      <c r="L43593">
        <v>1</v>
      </c>
      <c r="M43593">
        <v>75321.836443998094</v>
      </c>
      <c r="N43593">
        <v>14</v>
      </c>
      <c r="O43593">
        <v>71.261946817088003</v>
      </c>
      <c r="P43593" t="str">
        <f t="shared" si="681"/>
        <v>College</v>
      </c>
    </row>
    <row r="43594" spans="1:16">
      <c r="A43594">
        <v>2024</v>
      </c>
      <c r="B43594">
        <v>4509</v>
      </c>
      <c r="C43594">
        <v>3</v>
      </c>
      <c r="D43594">
        <v>20231200391800</v>
      </c>
      <c r="E43594">
        <v>1</v>
      </c>
      <c r="F43594">
        <v>2825.67</v>
      </c>
      <c r="G43594">
        <v>2</v>
      </c>
      <c r="H43594">
        <v>20231200391805</v>
      </c>
      <c r="I43594">
        <v>202312003918051</v>
      </c>
      <c r="J43594">
        <v>2825.67</v>
      </c>
      <c r="K43594">
        <v>59</v>
      </c>
      <c r="L43594">
        <v>1</v>
      </c>
      <c r="M43594">
        <v>30748.181241639479</v>
      </c>
      <c r="N43594">
        <v>10</v>
      </c>
      <c r="O43594">
        <v>70.322527321655357</v>
      </c>
      <c r="P43594" t="str">
        <f t="shared" si="681"/>
        <v>High School</v>
      </c>
    </row>
    <row r="43595" spans="1:16">
      <c r="A43595">
        <v>2024</v>
      </c>
      <c r="B43595">
        <v>11943</v>
      </c>
      <c r="C43595">
        <v>3</v>
      </c>
      <c r="D43595">
        <v>0</v>
      </c>
      <c r="E43595">
        <v>1</v>
      </c>
      <c r="F43595">
        <v>3095.96</v>
      </c>
      <c r="G43595">
        <v>1</v>
      </c>
      <c r="H43595">
        <v>0</v>
      </c>
      <c r="I43595">
        <v>0</v>
      </c>
      <c r="J43595">
        <v>3095.96</v>
      </c>
      <c r="K43595">
        <v>50</v>
      </c>
      <c r="L43595">
        <v>1</v>
      </c>
      <c r="M43595">
        <v>118295.39889495094</v>
      </c>
      <c r="N43595">
        <v>18</v>
      </c>
      <c r="O43595">
        <v>68.791515655692066</v>
      </c>
      <c r="P43595" t="str">
        <f t="shared" si="681"/>
        <v>Grad School</v>
      </c>
    </row>
    <row r="43596" spans="1:16">
      <c r="A43596">
        <v>2024</v>
      </c>
      <c r="B43596">
        <v>12629</v>
      </c>
      <c r="C43596">
        <v>3</v>
      </c>
      <c r="D43596">
        <v>0</v>
      </c>
      <c r="E43596">
        <v>1</v>
      </c>
      <c r="F43596">
        <v>2427.66</v>
      </c>
      <c r="G43596">
        <v>1</v>
      </c>
      <c r="H43596">
        <v>0</v>
      </c>
      <c r="I43596">
        <v>0</v>
      </c>
      <c r="J43596">
        <v>2427.66</v>
      </c>
      <c r="K43596">
        <v>62</v>
      </c>
      <c r="L43596">
        <v>2</v>
      </c>
      <c r="M43596">
        <v>114286.76343934936</v>
      </c>
      <c r="N43596">
        <v>18</v>
      </c>
      <c r="O43596">
        <v>70.790658312230093</v>
      </c>
      <c r="P43596" t="str">
        <f t="shared" si="681"/>
        <v>Grad School</v>
      </c>
    </row>
    <row r="43597" spans="1:16">
      <c r="A43597">
        <v>2024</v>
      </c>
      <c r="B43597">
        <v>14013</v>
      </c>
      <c r="C43597">
        <v>3</v>
      </c>
      <c r="D43597">
        <v>20240200690500</v>
      </c>
      <c r="E43597">
        <v>1</v>
      </c>
      <c r="F43597">
        <v>2086.86</v>
      </c>
      <c r="G43597">
        <v>2</v>
      </c>
      <c r="H43597">
        <v>20240200690502</v>
      </c>
      <c r="I43597">
        <v>202402006905021</v>
      </c>
      <c r="J43597">
        <v>2086.86</v>
      </c>
      <c r="K43597">
        <v>38</v>
      </c>
      <c r="L43597">
        <v>1</v>
      </c>
      <c r="M43597">
        <v>91126.682706549371</v>
      </c>
      <c r="N43597">
        <v>16</v>
      </c>
      <c r="O43597">
        <v>68.461727215938723</v>
      </c>
      <c r="P43597" t="str">
        <f t="shared" si="681"/>
        <v>College</v>
      </c>
    </row>
    <row r="43598" spans="1:16">
      <c r="A43598">
        <v>2024</v>
      </c>
      <c r="B43598">
        <v>18349</v>
      </c>
      <c r="C43598">
        <v>3</v>
      </c>
      <c r="D43598">
        <v>20230200276200</v>
      </c>
      <c r="E43598">
        <v>1</v>
      </c>
      <c r="F43598">
        <v>5635.6</v>
      </c>
      <c r="G43598">
        <v>2</v>
      </c>
      <c r="H43598">
        <v>20230200276202</v>
      </c>
      <c r="I43598">
        <v>202302002762021</v>
      </c>
      <c r="J43598">
        <v>5635.6</v>
      </c>
      <c r="K43598">
        <v>52</v>
      </c>
      <c r="L43598">
        <v>2</v>
      </c>
      <c r="M43598">
        <v>133604.5724384902</v>
      </c>
      <c r="N43598">
        <v>20</v>
      </c>
      <c r="O43598">
        <v>69.369228115933581</v>
      </c>
      <c r="P43598" t="str">
        <f t="shared" si="681"/>
        <v>Grad School</v>
      </c>
    </row>
    <row r="43599" spans="1:16">
      <c r="A43599">
        <v>2024</v>
      </c>
      <c r="B43599">
        <v>23751</v>
      </c>
      <c r="C43599">
        <v>3</v>
      </c>
      <c r="D43599">
        <v>20230100427400</v>
      </c>
      <c r="E43599">
        <v>1</v>
      </c>
      <c r="F43599">
        <v>1945.66</v>
      </c>
      <c r="G43599">
        <v>1</v>
      </c>
      <c r="H43599">
        <v>20230100427401</v>
      </c>
      <c r="I43599">
        <v>202301004274011</v>
      </c>
      <c r="J43599">
        <v>1945.66</v>
      </c>
      <c r="K43599">
        <v>37</v>
      </c>
      <c r="L43599">
        <v>2</v>
      </c>
      <c r="M43599">
        <v>120124.64068132667</v>
      </c>
      <c r="N43599">
        <v>18</v>
      </c>
      <c r="O43599">
        <v>65.659783226822896</v>
      </c>
      <c r="P43599" t="str">
        <f t="shared" si="681"/>
        <v>Grad School</v>
      </c>
    </row>
    <row r="43600" spans="1:16">
      <c r="A43600">
        <v>2024</v>
      </c>
      <c r="B43600">
        <v>25962</v>
      </c>
      <c r="C43600">
        <v>3</v>
      </c>
      <c r="D43600">
        <v>20240300462300</v>
      </c>
      <c r="E43600">
        <v>1</v>
      </c>
      <c r="F43600">
        <v>5516.26</v>
      </c>
      <c r="G43600">
        <v>1</v>
      </c>
      <c r="H43600">
        <v>20240300462301</v>
      </c>
      <c r="I43600">
        <v>202403004623011</v>
      </c>
      <c r="J43600">
        <v>5516.26</v>
      </c>
      <c r="K43600">
        <v>57</v>
      </c>
      <c r="L43600">
        <v>2</v>
      </c>
      <c r="M43600">
        <v>80120.049211629303</v>
      </c>
      <c r="N43600">
        <v>14</v>
      </c>
      <c r="O43600">
        <v>76.518427723671522</v>
      </c>
      <c r="P43600" t="str">
        <f t="shared" si="681"/>
        <v>College</v>
      </c>
    </row>
    <row r="43601" spans="1:16">
      <c r="A43601">
        <v>2024</v>
      </c>
      <c r="B43601">
        <v>26834</v>
      </c>
      <c r="C43601">
        <v>3</v>
      </c>
      <c r="D43601">
        <v>20240100616200</v>
      </c>
      <c r="E43601">
        <v>1</v>
      </c>
      <c r="F43601">
        <v>465.79</v>
      </c>
      <c r="G43601">
        <v>1</v>
      </c>
      <c r="H43601">
        <v>20240100616201</v>
      </c>
      <c r="I43601">
        <v>202401006162011</v>
      </c>
      <c r="J43601">
        <v>465.79</v>
      </c>
      <c r="K43601">
        <v>58</v>
      </c>
      <c r="L43601">
        <v>1</v>
      </c>
      <c r="M43601">
        <v>136384.05114980158</v>
      </c>
      <c r="N43601">
        <v>20</v>
      </c>
      <c r="O43601">
        <v>71.052696620517381</v>
      </c>
      <c r="P43601" t="str">
        <f t="shared" si="681"/>
        <v>Grad School</v>
      </c>
    </row>
    <row r="43602" spans="1:16">
      <c r="A43602">
        <v>2024</v>
      </c>
      <c r="B43602">
        <v>30161</v>
      </c>
      <c r="C43602">
        <v>3</v>
      </c>
      <c r="D43602">
        <v>0</v>
      </c>
      <c r="E43602">
        <v>1</v>
      </c>
      <c r="F43602">
        <v>1553.89</v>
      </c>
      <c r="G43602">
        <v>1</v>
      </c>
      <c r="H43602">
        <v>0</v>
      </c>
      <c r="I43602">
        <v>0</v>
      </c>
      <c r="J43602">
        <v>1553.89</v>
      </c>
      <c r="K43602">
        <v>32</v>
      </c>
      <c r="L43602">
        <v>1</v>
      </c>
      <c r="M43602">
        <v>100798.98986110126</v>
      </c>
      <c r="N43602">
        <v>16</v>
      </c>
      <c r="O43602">
        <v>70.944299304841337</v>
      </c>
      <c r="P43602" t="str">
        <f t="shared" si="681"/>
        <v>College</v>
      </c>
    </row>
    <row r="43603" spans="1:16">
      <c r="A43603">
        <v>2024</v>
      </c>
      <c r="B43603">
        <v>32070</v>
      </c>
      <c r="C43603">
        <v>3</v>
      </c>
      <c r="D43603">
        <v>0</v>
      </c>
      <c r="E43603">
        <v>1</v>
      </c>
      <c r="F43603">
        <v>2817.55</v>
      </c>
      <c r="G43603">
        <v>2</v>
      </c>
      <c r="H43603">
        <v>0</v>
      </c>
      <c r="I43603">
        <v>0</v>
      </c>
      <c r="J43603">
        <v>2817.55</v>
      </c>
      <c r="K43603">
        <v>36</v>
      </c>
      <c r="L43603">
        <v>1</v>
      </c>
      <c r="M43603">
        <v>94633.084331074511</v>
      </c>
      <c r="N43603">
        <v>16</v>
      </c>
      <c r="O43603">
        <v>72.110194267501598</v>
      </c>
      <c r="P43603" t="str">
        <f t="shared" si="681"/>
        <v>College</v>
      </c>
    </row>
    <row r="43604" spans="1:16">
      <c r="A43604">
        <v>2024</v>
      </c>
      <c r="B43604">
        <v>33466</v>
      </c>
      <c r="C43604">
        <v>3</v>
      </c>
      <c r="D43604">
        <v>20230100175000</v>
      </c>
      <c r="E43604">
        <v>1</v>
      </c>
      <c r="F43604">
        <v>524.26</v>
      </c>
      <c r="G43604">
        <v>1</v>
      </c>
      <c r="H43604">
        <v>20230100175001</v>
      </c>
      <c r="I43604">
        <v>202301001750011</v>
      </c>
      <c r="J43604">
        <v>524.26</v>
      </c>
      <c r="K43604">
        <v>27</v>
      </c>
      <c r="L43604">
        <v>2</v>
      </c>
      <c r="M43604">
        <v>115681.46201922625</v>
      </c>
      <c r="N43604">
        <v>18</v>
      </c>
      <c r="O43604">
        <v>66.751303115154769</v>
      </c>
      <c r="P43604" t="str">
        <f t="shared" si="681"/>
        <v>Grad School</v>
      </c>
    </row>
    <row r="43605" spans="1:16">
      <c r="A43605">
        <v>2024</v>
      </c>
      <c r="B43605">
        <v>34990</v>
      </c>
      <c r="C43605">
        <v>3</v>
      </c>
      <c r="D43605">
        <v>0</v>
      </c>
      <c r="E43605">
        <v>1</v>
      </c>
      <c r="F43605">
        <v>152.38999999999999</v>
      </c>
      <c r="G43605">
        <v>1</v>
      </c>
      <c r="H43605">
        <v>0</v>
      </c>
      <c r="I43605">
        <v>0</v>
      </c>
      <c r="J43605">
        <v>152.38999999999999</v>
      </c>
      <c r="K43605">
        <v>39</v>
      </c>
      <c r="L43605">
        <v>1</v>
      </c>
      <c r="M43605">
        <v>111847.70835943051</v>
      </c>
      <c r="N43605">
        <v>18</v>
      </c>
      <c r="O43605">
        <v>71.963745006762167</v>
      </c>
      <c r="P43605" t="str">
        <f t="shared" si="681"/>
        <v>Grad School</v>
      </c>
    </row>
    <row r="43606" spans="1:16">
      <c r="A43606">
        <v>2024</v>
      </c>
      <c r="B43606">
        <v>44312</v>
      </c>
      <c r="C43606">
        <v>3</v>
      </c>
      <c r="D43606">
        <v>20230300181400</v>
      </c>
      <c r="E43606">
        <v>1</v>
      </c>
      <c r="F43606">
        <v>4971.0600000000004</v>
      </c>
      <c r="G43606">
        <v>1</v>
      </c>
      <c r="H43606">
        <v>20230300181401</v>
      </c>
      <c r="I43606">
        <v>202303001814011</v>
      </c>
      <c r="J43606">
        <v>4971.0600000000004</v>
      </c>
      <c r="K43606">
        <v>45</v>
      </c>
      <c r="L43606">
        <v>2</v>
      </c>
      <c r="M43606">
        <v>72718.664134341132</v>
      </c>
      <c r="N43606">
        <v>14</v>
      </c>
      <c r="O43606">
        <v>70.110214749807241</v>
      </c>
      <c r="P43606" t="str">
        <f t="shared" si="681"/>
        <v>College</v>
      </c>
    </row>
    <row r="43607" spans="1:16">
      <c r="A43607">
        <v>2024</v>
      </c>
      <c r="B43607">
        <v>46189</v>
      </c>
      <c r="C43607">
        <v>3</v>
      </c>
      <c r="D43607">
        <v>0</v>
      </c>
      <c r="E43607">
        <v>1</v>
      </c>
      <c r="F43607">
        <v>2357.21</v>
      </c>
      <c r="G43607">
        <v>1</v>
      </c>
      <c r="H43607">
        <v>0</v>
      </c>
      <c r="I43607">
        <v>0</v>
      </c>
      <c r="J43607">
        <v>2357.21</v>
      </c>
      <c r="K43607">
        <v>44</v>
      </c>
      <c r="L43607">
        <v>1</v>
      </c>
      <c r="M43607">
        <v>98958.831190180383</v>
      </c>
      <c r="N43607">
        <v>16</v>
      </c>
      <c r="O43607">
        <v>71.904817456659856</v>
      </c>
      <c r="P43607" t="str">
        <f t="shared" si="681"/>
        <v>College</v>
      </c>
    </row>
    <row r="43608" spans="1:16">
      <c r="A43608">
        <v>2024</v>
      </c>
      <c r="B43608">
        <v>46554</v>
      </c>
      <c r="C43608">
        <v>3</v>
      </c>
      <c r="D43608">
        <v>0</v>
      </c>
      <c r="E43608">
        <v>1</v>
      </c>
      <c r="F43608">
        <v>2349.56</v>
      </c>
      <c r="G43608">
        <v>2</v>
      </c>
      <c r="H43608">
        <v>0</v>
      </c>
      <c r="I43608">
        <v>0</v>
      </c>
      <c r="J43608">
        <v>2349.56</v>
      </c>
      <c r="K43608">
        <v>36</v>
      </c>
      <c r="L43608">
        <v>1</v>
      </c>
      <c r="M43608">
        <v>97101.080435891476</v>
      </c>
      <c r="N43608">
        <v>16</v>
      </c>
      <c r="O43608">
        <v>68.653070162639054</v>
      </c>
      <c r="P43608" t="str">
        <f t="shared" si="681"/>
        <v>College</v>
      </c>
    </row>
    <row r="43609" spans="1:16">
      <c r="A43609">
        <v>2024</v>
      </c>
      <c r="B43609">
        <v>57444</v>
      </c>
      <c r="C43609">
        <v>3</v>
      </c>
      <c r="D43609">
        <v>0</v>
      </c>
      <c r="E43609">
        <v>1</v>
      </c>
      <c r="F43609">
        <v>991.84</v>
      </c>
      <c r="G43609">
        <v>2</v>
      </c>
      <c r="H43609">
        <v>0</v>
      </c>
      <c r="I43609">
        <v>0</v>
      </c>
      <c r="J43609">
        <v>991.84</v>
      </c>
      <c r="K43609">
        <v>55</v>
      </c>
      <c r="L43609">
        <v>1</v>
      </c>
      <c r="M43609">
        <v>71354.310968069418</v>
      </c>
      <c r="N43609">
        <v>14</v>
      </c>
      <c r="O43609">
        <v>71.300273206889727</v>
      </c>
      <c r="P43609" t="str">
        <f t="shared" si="681"/>
        <v>College</v>
      </c>
    </row>
    <row r="43610" spans="1:16">
      <c r="A43610">
        <v>2024</v>
      </c>
      <c r="B43610">
        <v>59616</v>
      </c>
      <c r="C43610">
        <v>3</v>
      </c>
      <c r="D43610">
        <v>20240104186000</v>
      </c>
      <c r="E43610">
        <v>1</v>
      </c>
      <c r="F43610">
        <v>973.68</v>
      </c>
      <c r="G43610">
        <v>1</v>
      </c>
      <c r="H43610">
        <v>20240104186001</v>
      </c>
      <c r="I43610">
        <v>202401041860011</v>
      </c>
      <c r="J43610">
        <v>973.68</v>
      </c>
      <c r="K43610">
        <v>35</v>
      </c>
      <c r="L43610">
        <v>1</v>
      </c>
      <c r="M43610">
        <v>96686.129026350085</v>
      </c>
      <c r="N43610">
        <v>16</v>
      </c>
      <c r="O43610">
        <v>73.827689792936127</v>
      </c>
      <c r="P43610" t="str">
        <f t="shared" si="681"/>
        <v>College</v>
      </c>
    </row>
    <row r="43611" spans="1:16">
      <c r="A43611">
        <v>2024</v>
      </c>
      <c r="B43611">
        <v>59922</v>
      </c>
      <c r="C43611">
        <v>3</v>
      </c>
      <c r="D43611">
        <v>20240205043400</v>
      </c>
      <c r="E43611">
        <v>1</v>
      </c>
      <c r="F43611">
        <v>2263.87</v>
      </c>
      <c r="G43611">
        <v>1</v>
      </c>
      <c r="H43611">
        <v>20240205043401</v>
      </c>
      <c r="I43611">
        <v>202402050434011</v>
      </c>
      <c r="J43611">
        <v>2263.87</v>
      </c>
      <c r="K43611">
        <v>59</v>
      </c>
      <c r="L43611">
        <v>1</v>
      </c>
      <c r="M43611">
        <v>122859.73138590397</v>
      </c>
      <c r="N43611">
        <v>18</v>
      </c>
      <c r="O43611">
        <v>72.950332566766761</v>
      </c>
      <c r="P43611" t="str">
        <f t="shared" si="681"/>
        <v>Grad School</v>
      </c>
    </row>
    <row r="43612" spans="1:16">
      <c r="A43612">
        <v>2024</v>
      </c>
      <c r="B43612">
        <v>63565</v>
      </c>
      <c r="C43612">
        <v>3</v>
      </c>
      <c r="D43612">
        <v>20230100772600</v>
      </c>
      <c r="E43612">
        <v>1</v>
      </c>
      <c r="F43612">
        <v>4695.91</v>
      </c>
      <c r="G43612">
        <v>1</v>
      </c>
      <c r="H43612">
        <v>20230100772601</v>
      </c>
      <c r="I43612">
        <v>202301007726011</v>
      </c>
      <c r="J43612">
        <v>4695.91</v>
      </c>
      <c r="K43612">
        <v>45</v>
      </c>
      <c r="L43612">
        <v>1</v>
      </c>
      <c r="M43612">
        <v>71566.003532968156</v>
      </c>
      <c r="N43612">
        <v>14</v>
      </c>
      <c r="O43612">
        <v>72.107954484397723</v>
      </c>
      <c r="P43612" t="str">
        <f t="shared" si="681"/>
        <v>College</v>
      </c>
    </row>
    <row r="43613" spans="1:16">
      <c r="A43613">
        <v>2024</v>
      </c>
      <c r="B43613">
        <v>65196</v>
      </c>
      <c r="C43613">
        <v>3</v>
      </c>
      <c r="D43613">
        <v>20230300794700</v>
      </c>
      <c r="E43613">
        <v>1</v>
      </c>
      <c r="F43613">
        <v>4927.1899999999996</v>
      </c>
      <c r="G43613">
        <v>1</v>
      </c>
      <c r="H43613">
        <v>20230300794701</v>
      </c>
      <c r="I43613">
        <v>202303007947011</v>
      </c>
      <c r="J43613">
        <v>4927.1899999999996</v>
      </c>
      <c r="K43613">
        <v>60</v>
      </c>
      <c r="L43613">
        <v>1</v>
      </c>
      <c r="M43613">
        <v>112941.27389823234</v>
      </c>
      <c r="N43613">
        <v>18</v>
      </c>
      <c r="O43613">
        <v>69.690124129958988</v>
      </c>
      <c r="P43613" t="str">
        <f t="shared" si="681"/>
        <v>Grad School</v>
      </c>
    </row>
    <row r="43614" spans="1:16">
      <c r="A43614">
        <v>2024</v>
      </c>
      <c r="B43614">
        <v>70485</v>
      </c>
      <c r="C43614">
        <v>3</v>
      </c>
      <c r="D43614">
        <v>0</v>
      </c>
      <c r="E43614">
        <v>1</v>
      </c>
      <c r="F43614">
        <v>2645.85</v>
      </c>
      <c r="G43614">
        <v>1</v>
      </c>
      <c r="H43614">
        <v>0</v>
      </c>
      <c r="I43614">
        <v>0</v>
      </c>
      <c r="J43614">
        <v>2645.85</v>
      </c>
      <c r="K43614">
        <v>57</v>
      </c>
      <c r="L43614">
        <v>1</v>
      </c>
      <c r="M43614">
        <v>72213.179630582337</v>
      </c>
      <c r="N43614">
        <v>14</v>
      </c>
      <c r="O43614">
        <v>66.27992553375482</v>
      </c>
      <c r="P43614" t="str">
        <f t="shared" si="681"/>
        <v>College</v>
      </c>
    </row>
    <row r="43615" spans="1:16">
      <c r="A43615">
        <v>2024</v>
      </c>
      <c r="B43615">
        <v>70515</v>
      </c>
      <c r="C43615">
        <v>3</v>
      </c>
      <c r="D43615">
        <v>0</v>
      </c>
      <c r="E43615">
        <v>1</v>
      </c>
      <c r="F43615">
        <v>2743.5</v>
      </c>
      <c r="G43615">
        <v>2</v>
      </c>
      <c r="H43615">
        <v>0</v>
      </c>
      <c r="I43615">
        <v>0</v>
      </c>
      <c r="J43615">
        <v>2743.5</v>
      </c>
      <c r="K43615">
        <v>39</v>
      </c>
      <c r="L43615">
        <v>1</v>
      </c>
      <c r="M43615">
        <v>145178.5066808002</v>
      </c>
      <c r="N43615">
        <v>20</v>
      </c>
      <c r="O43615">
        <v>69.132687709945031</v>
      </c>
      <c r="P43615" t="str">
        <f t="shared" si="681"/>
        <v>Grad School</v>
      </c>
    </row>
    <row r="43616" spans="1:16">
      <c r="A43616">
        <v>2024</v>
      </c>
      <c r="B43616">
        <v>74537</v>
      </c>
      <c r="C43616">
        <v>3</v>
      </c>
      <c r="D43616">
        <v>20230100804200</v>
      </c>
      <c r="E43616">
        <v>1</v>
      </c>
      <c r="F43616">
        <v>1363.27</v>
      </c>
      <c r="G43616">
        <v>1</v>
      </c>
      <c r="H43616">
        <v>20230100804201</v>
      </c>
      <c r="I43616">
        <v>202301008042011</v>
      </c>
      <c r="J43616">
        <v>1363.27</v>
      </c>
      <c r="K43616">
        <v>51</v>
      </c>
      <c r="L43616">
        <v>1</v>
      </c>
      <c r="M43616">
        <v>75419.106325631554</v>
      </c>
      <c r="N43616">
        <v>14</v>
      </c>
      <c r="O43616">
        <v>68.497478141050408</v>
      </c>
      <c r="P43616" t="str">
        <f t="shared" si="681"/>
        <v>College</v>
      </c>
    </row>
    <row r="43617" spans="1:16">
      <c r="A43617">
        <v>2024</v>
      </c>
      <c r="B43617">
        <v>76600</v>
      </c>
      <c r="C43617">
        <v>3</v>
      </c>
      <c r="D43617">
        <v>20240100493800</v>
      </c>
      <c r="E43617">
        <v>1</v>
      </c>
      <c r="F43617">
        <v>1763.51</v>
      </c>
      <c r="G43617">
        <v>1</v>
      </c>
      <c r="H43617">
        <v>20240100493801</v>
      </c>
      <c r="I43617">
        <v>202401004938011</v>
      </c>
      <c r="J43617">
        <v>1763.51</v>
      </c>
      <c r="K43617">
        <v>51</v>
      </c>
      <c r="L43617">
        <v>2</v>
      </c>
      <c r="M43617">
        <v>141443.13467729898</v>
      </c>
      <c r="N43617">
        <v>20</v>
      </c>
      <c r="O43617">
        <v>67.210041764386105</v>
      </c>
      <c r="P43617" t="str">
        <f t="shared" si="681"/>
        <v>Grad School</v>
      </c>
    </row>
    <row r="43618" spans="1:16">
      <c r="A43618">
        <v>2024</v>
      </c>
      <c r="B43618">
        <v>77666</v>
      </c>
      <c r="C43618">
        <v>3</v>
      </c>
      <c r="D43618">
        <v>20240100857700</v>
      </c>
      <c r="E43618">
        <v>1</v>
      </c>
      <c r="F43618">
        <v>1879.99</v>
      </c>
      <c r="G43618">
        <v>1</v>
      </c>
      <c r="H43618">
        <v>20240100857701</v>
      </c>
      <c r="I43618">
        <v>202401008577011</v>
      </c>
      <c r="J43618">
        <v>1879.99</v>
      </c>
      <c r="K43618">
        <v>31</v>
      </c>
      <c r="L43618">
        <v>1</v>
      </c>
      <c r="M43618">
        <v>118048.39296181704</v>
      </c>
      <c r="N43618">
        <v>18</v>
      </c>
      <c r="O43618">
        <v>66.138582618130314</v>
      </c>
      <c r="P43618" t="str">
        <f t="shared" si="681"/>
        <v>Grad School</v>
      </c>
    </row>
    <row r="43619" spans="1:16">
      <c r="A43619">
        <v>2024</v>
      </c>
      <c r="B43619">
        <v>77761</v>
      </c>
      <c r="C43619">
        <v>3</v>
      </c>
      <c r="D43619">
        <v>20240100862000</v>
      </c>
      <c r="E43619">
        <v>1</v>
      </c>
      <c r="F43619">
        <v>4189.29</v>
      </c>
      <c r="G43619">
        <v>1</v>
      </c>
      <c r="H43619">
        <v>20240100862001</v>
      </c>
      <c r="I43619">
        <v>202401008620011</v>
      </c>
      <c r="J43619">
        <v>4189.29</v>
      </c>
      <c r="K43619">
        <v>34</v>
      </c>
      <c r="L43619">
        <v>1</v>
      </c>
      <c r="M43619">
        <v>75587.028531310643</v>
      </c>
      <c r="N43619">
        <v>14</v>
      </c>
      <c r="O43619">
        <v>72.167352789524415</v>
      </c>
      <c r="P43619" t="str">
        <f t="shared" si="681"/>
        <v>College</v>
      </c>
    </row>
    <row r="43620" spans="1:16">
      <c r="A43620">
        <v>2024</v>
      </c>
      <c r="B43620">
        <v>77833</v>
      </c>
      <c r="C43620">
        <v>3</v>
      </c>
      <c r="D43620">
        <v>20230200852800</v>
      </c>
      <c r="E43620">
        <v>1</v>
      </c>
      <c r="F43620">
        <v>3371.19</v>
      </c>
      <c r="G43620">
        <v>1</v>
      </c>
      <c r="H43620">
        <v>20230200852801</v>
      </c>
      <c r="I43620">
        <v>202302008528011</v>
      </c>
      <c r="J43620">
        <v>3371.19</v>
      </c>
      <c r="K43620">
        <v>45</v>
      </c>
      <c r="L43620">
        <v>2</v>
      </c>
      <c r="M43620">
        <v>75691.206788352778</v>
      </c>
      <c r="N43620">
        <v>14</v>
      </c>
      <c r="O43620">
        <v>68.895810311243906</v>
      </c>
      <c r="P43620" t="str">
        <f t="shared" si="681"/>
        <v>College</v>
      </c>
    </row>
    <row r="43621" spans="1:16">
      <c r="A43621">
        <v>2024</v>
      </c>
      <c r="B43621">
        <v>77858</v>
      </c>
      <c r="C43621">
        <v>3</v>
      </c>
      <c r="D43621">
        <v>20240200856100</v>
      </c>
      <c r="E43621">
        <v>1</v>
      </c>
      <c r="F43621">
        <v>2099.7800000000002</v>
      </c>
      <c r="G43621">
        <v>1</v>
      </c>
      <c r="H43621">
        <v>20240200856101</v>
      </c>
      <c r="I43621">
        <v>202402008561011</v>
      </c>
      <c r="J43621">
        <v>2099.7800000000002</v>
      </c>
      <c r="K43621">
        <v>28</v>
      </c>
      <c r="L43621">
        <v>1</v>
      </c>
      <c r="M43621">
        <v>114125.21083666518</v>
      </c>
      <c r="N43621">
        <v>18</v>
      </c>
      <c r="O43621">
        <v>70.26926853584834</v>
      </c>
      <c r="P43621" t="str">
        <f t="shared" si="681"/>
        <v>Grad School</v>
      </c>
    </row>
    <row r="43622" spans="1:16">
      <c r="A43622">
        <v>2024</v>
      </c>
      <c r="B43622">
        <v>84885</v>
      </c>
      <c r="C43622">
        <v>3</v>
      </c>
      <c r="D43622">
        <v>20240200107200</v>
      </c>
      <c r="E43622">
        <v>1</v>
      </c>
      <c r="F43622">
        <v>2084.73</v>
      </c>
      <c r="G43622">
        <v>1</v>
      </c>
      <c r="H43622">
        <v>20240200107201</v>
      </c>
      <c r="I43622">
        <v>202402001072011</v>
      </c>
      <c r="J43622">
        <v>2084.73</v>
      </c>
      <c r="K43622">
        <v>40</v>
      </c>
      <c r="L43622">
        <v>1</v>
      </c>
      <c r="M43622">
        <v>94223.023478590825</v>
      </c>
      <c r="N43622">
        <v>16</v>
      </c>
      <c r="O43622">
        <v>71.664704748878577</v>
      </c>
      <c r="P43622" t="str">
        <f t="shared" si="681"/>
        <v>College</v>
      </c>
    </row>
    <row r="43623" spans="1:16">
      <c r="A43623">
        <v>2024</v>
      </c>
      <c r="B43623">
        <v>87461</v>
      </c>
      <c r="C43623">
        <v>3</v>
      </c>
      <c r="D43623">
        <v>20230100028600</v>
      </c>
      <c r="E43623">
        <v>1</v>
      </c>
      <c r="F43623">
        <v>386.32</v>
      </c>
      <c r="G43623">
        <v>2</v>
      </c>
      <c r="H43623">
        <v>20230100028602</v>
      </c>
      <c r="I43623">
        <v>202301000286021</v>
      </c>
      <c r="J43623">
        <v>386.32</v>
      </c>
      <c r="K43623">
        <v>45</v>
      </c>
      <c r="L43623">
        <v>2</v>
      </c>
      <c r="M43623">
        <v>112647.02381681293</v>
      </c>
      <c r="N43623">
        <v>18</v>
      </c>
      <c r="O43623">
        <v>71.28339376737317</v>
      </c>
      <c r="P43623" t="str">
        <f t="shared" si="681"/>
        <v>Grad School</v>
      </c>
    </row>
    <row r="43624" spans="1:16">
      <c r="A43624">
        <v>2024</v>
      </c>
      <c r="B43624">
        <v>87642</v>
      </c>
      <c r="C43624">
        <v>3</v>
      </c>
      <c r="D43624">
        <v>0</v>
      </c>
      <c r="E43624">
        <v>1</v>
      </c>
      <c r="F43624">
        <v>295.39999999999998</v>
      </c>
      <c r="G43624">
        <v>1</v>
      </c>
      <c r="H43624">
        <v>0</v>
      </c>
      <c r="I43624">
        <v>0</v>
      </c>
      <c r="J43624">
        <v>295.39999999999998</v>
      </c>
      <c r="K43624">
        <v>40</v>
      </c>
      <c r="L43624">
        <v>2</v>
      </c>
      <c r="M43624">
        <v>98999.20826910391</v>
      </c>
      <c r="N43624">
        <v>16</v>
      </c>
      <c r="O43624">
        <v>70.208468659821875</v>
      </c>
      <c r="P43624" t="str">
        <f t="shared" si="681"/>
        <v>College</v>
      </c>
    </row>
    <row r="43625" spans="1:16">
      <c r="A43625">
        <v>2024</v>
      </c>
      <c r="B43625">
        <v>89053</v>
      </c>
      <c r="C43625">
        <v>3</v>
      </c>
      <c r="D43625">
        <v>20240200254600</v>
      </c>
      <c r="E43625">
        <v>1</v>
      </c>
      <c r="F43625">
        <v>735.82</v>
      </c>
      <c r="G43625">
        <v>2</v>
      </c>
      <c r="H43625">
        <v>20240200254602</v>
      </c>
      <c r="I43625">
        <v>202402002546022</v>
      </c>
      <c r="J43625">
        <v>735.82</v>
      </c>
      <c r="K43625">
        <v>53</v>
      </c>
      <c r="L43625">
        <v>1</v>
      </c>
      <c r="M43625">
        <v>140323.98380851847</v>
      </c>
      <c r="N43625">
        <v>20</v>
      </c>
      <c r="O43625">
        <v>68.482153740143715</v>
      </c>
      <c r="P43625" t="str">
        <f t="shared" si="681"/>
        <v>Grad School</v>
      </c>
    </row>
    <row r="43626" spans="1:16">
      <c r="A43626">
        <v>2024</v>
      </c>
      <c r="B43626">
        <v>14014</v>
      </c>
      <c r="C43626">
        <v>3</v>
      </c>
      <c r="D43626">
        <v>20221205169400</v>
      </c>
      <c r="E43626">
        <v>1</v>
      </c>
      <c r="F43626">
        <v>3912.13</v>
      </c>
      <c r="G43626">
        <v>2</v>
      </c>
      <c r="H43626">
        <v>20221205169402</v>
      </c>
      <c r="I43626">
        <v>202212051694021</v>
      </c>
      <c r="J43626">
        <v>3912.13</v>
      </c>
      <c r="K43626">
        <v>62</v>
      </c>
      <c r="L43626">
        <v>1</v>
      </c>
      <c r="M43626">
        <v>100621.24228311665</v>
      </c>
      <c r="N43626">
        <v>16</v>
      </c>
      <c r="O43626">
        <v>69.361111689932216</v>
      </c>
      <c r="P43626" t="str">
        <f t="shared" si="681"/>
        <v>College</v>
      </c>
    </row>
    <row r="43627" spans="1:16">
      <c r="A43627">
        <v>2024</v>
      </c>
      <c r="B43627">
        <v>55875</v>
      </c>
      <c r="C43627">
        <v>3</v>
      </c>
      <c r="D43627">
        <v>20240300055000</v>
      </c>
      <c r="E43627">
        <v>1</v>
      </c>
      <c r="F43627">
        <v>1343.28</v>
      </c>
      <c r="G43627">
        <v>2</v>
      </c>
      <c r="H43627">
        <v>20240300055002</v>
      </c>
      <c r="I43627">
        <v>202403000550021</v>
      </c>
      <c r="J43627">
        <v>1343.28</v>
      </c>
      <c r="K43627">
        <v>57</v>
      </c>
      <c r="L43627">
        <v>1</v>
      </c>
      <c r="M43627">
        <v>94934.08167295139</v>
      </c>
      <c r="N43627">
        <v>16</v>
      </c>
      <c r="O43627">
        <v>70.142723529477934</v>
      </c>
      <c r="P43627" t="str">
        <f t="shared" si="681"/>
        <v>College</v>
      </c>
    </row>
    <row r="43628" spans="1:16">
      <c r="A43628">
        <v>2024</v>
      </c>
      <c r="B43628">
        <v>31932</v>
      </c>
      <c r="C43628">
        <v>3</v>
      </c>
      <c r="D43628">
        <v>0</v>
      </c>
      <c r="E43628">
        <v>1</v>
      </c>
      <c r="F43628">
        <v>648.49</v>
      </c>
      <c r="G43628">
        <v>1</v>
      </c>
      <c r="H43628">
        <v>0</v>
      </c>
      <c r="I43628">
        <v>0</v>
      </c>
      <c r="J43628">
        <v>648.49</v>
      </c>
      <c r="K43628">
        <v>47</v>
      </c>
      <c r="L43628">
        <v>2</v>
      </c>
      <c r="M43628">
        <v>72634.581392592416</v>
      </c>
      <c r="N43628">
        <v>14</v>
      </c>
      <c r="O43628">
        <v>70.687491989816806</v>
      </c>
      <c r="P43628" t="str">
        <f t="shared" si="681"/>
        <v>College</v>
      </c>
    </row>
    <row r="43629" spans="1:16">
      <c r="A43629">
        <v>2024</v>
      </c>
      <c r="B43629">
        <v>16052</v>
      </c>
      <c r="C43629">
        <v>3</v>
      </c>
      <c r="D43629">
        <v>20221204757100</v>
      </c>
      <c r="E43629">
        <v>1</v>
      </c>
      <c r="F43629">
        <v>4223.82</v>
      </c>
      <c r="G43629">
        <v>2</v>
      </c>
      <c r="H43629">
        <v>20221204757102</v>
      </c>
      <c r="I43629">
        <v>202212047571021</v>
      </c>
      <c r="J43629">
        <v>4223.82</v>
      </c>
      <c r="K43629">
        <v>39</v>
      </c>
      <c r="L43629">
        <v>2</v>
      </c>
      <c r="M43629">
        <v>97421.666520624814</v>
      </c>
      <c r="N43629">
        <v>16</v>
      </c>
      <c r="O43629">
        <v>71.482720453731602</v>
      </c>
      <c r="P43629" t="str">
        <f t="shared" si="681"/>
        <v>College</v>
      </c>
    </row>
    <row r="43630" spans="1:16">
      <c r="A43630">
        <v>2024</v>
      </c>
      <c r="B43630">
        <v>19356</v>
      </c>
      <c r="C43630">
        <v>3</v>
      </c>
      <c r="D43630">
        <v>20240200285200</v>
      </c>
      <c r="E43630">
        <v>1</v>
      </c>
      <c r="F43630">
        <v>5304</v>
      </c>
      <c r="G43630">
        <v>1</v>
      </c>
      <c r="H43630">
        <v>20240200285201</v>
      </c>
      <c r="I43630">
        <v>202402002852011</v>
      </c>
      <c r="J43630">
        <v>5304</v>
      </c>
      <c r="K43630">
        <v>29</v>
      </c>
      <c r="L43630">
        <v>2</v>
      </c>
      <c r="M43630">
        <v>113416.5518030801</v>
      </c>
      <c r="N43630">
        <v>18</v>
      </c>
      <c r="O43630">
        <v>68.882472351920839</v>
      </c>
      <c r="P43630" t="str">
        <f t="shared" si="681"/>
        <v>Grad School</v>
      </c>
    </row>
    <row r="43631" spans="1:16">
      <c r="A43631">
        <v>2024</v>
      </c>
      <c r="B43631">
        <v>30418</v>
      </c>
      <c r="C43631">
        <v>3</v>
      </c>
      <c r="D43631">
        <v>20240100322000</v>
      </c>
      <c r="E43631">
        <v>1</v>
      </c>
      <c r="F43631">
        <v>1186.9000000000001</v>
      </c>
      <c r="G43631">
        <v>1</v>
      </c>
      <c r="H43631">
        <v>20240100322001</v>
      </c>
      <c r="I43631">
        <v>202401003220011</v>
      </c>
      <c r="J43631">
        <v>1186.9000000000001</v>
      </c>
      <c r="K43631">
        <v>51</v>
      </c>
      <c r="L43631">
        <v>2</v>
      </c>
      <c r="M43631">
        <v>116417.32713463176</v>
      </c>
      <c r="N43631">
        <v>18</v>
      </c>
      <c r="O43631">
        <v>67.876310537415506</v>
      </c>
      <c r="P43631" t="str">
        <f t="shared" si="681"/>
        <v>Grad School</v>
      </c>
    </row>
    <row r="43632" spans="1:16">
      <c r="A43632">
        <v>2024</v>
      </c>
      <c r="B43632">
        <v>72692</v>
      </c>
      <c r="C43632">
        <v>3</v>
      </c>
      <c r="D43632">
        <v>20240300551900</v>
      </c>
      <c r="E43632">
        <v>1</v>
      </c>
      <c r="F43632">
        <v>1529.23</v>
      </c>
      <c r="G43632">
        <v>1</v>
      </c>
      <c r="H43632">
        <v>20240300551901</v>
      </c>
      <c r="I43632">
        <v>202403005519011</v>
      </c>
      <c r="J43632">
        <v>1529.23</v>
      </c>
      <c r="K43632">
        <v>61</v>
      </c>
      <c r="L43632">
        <v>2</v>
      </c>
      <c r="M43632">
        <v>116620.20941381184</v>
      </c>
      <c r="N43632">
        <v>18</v>
      </c>
      <c r="O43632">
        <v>71.839877883942862</v>
      </c>
      <c r="P43632" t="str">
        <f t="shared" si="681"/>
        <v>Grad School</v>
      </c>
    </row>
    <row r="43633" spans="1:16">
      <c r="A43633">
        <v>2024</v>
      </c>
      <c r="B43633">
        <v>15087</v>
      </c>
      <c r="C43633">
        <v>3</v>
      </c>
      <c r="D43633">
        <v>20240200630700</v>
      </c>
      <c r="E43633">
        <v>1</v>
      </c>
      <c r="F43633">
        <v>4590.05</v>
      </c>
      <c r="G43633">
        <v>1</v>
      </c>
      <c r="H43633">
        <v>20240200630701</v>
      </c>
      <c r="I43633">
        <v>202402006307011</v>
      </c>
      <c r="J43633">
        <v>4590.05</v>
      </c>
      <c r="K43633">
        <v>50</v>
      </c>
      <c r="L43633">
        <v>1</v>
      </c>
      <c r="M43633">
        <v>99167.565363655769</v>
      </c>
      <c r="N43633">
        <v>16</v>
      </c>
      <c r="O43633">
        <v>67.052946894122883</v>
      </c>
      <c r="P43633" t="str">
        <f t="shared" si="681"/>
        <v>College</v>
      </c>
    </row>
    <row r="43634" spans="1:16">
      <c r="A43634">
        <v>2024</v>
      </c>
      <c r="B43634">
        <v>16504</v>
      </c>
      <c r="C43634">
        <v>3</v>
      </c>
      <c r="D43634">
        <v>20230100642000</v>
      </c>
      <c r="E43634">
        <v>1</v>
      </c>
      <c r="F43634">
        <v>4461.5200000000004</v>
      </c>
      <c r="G43634">
        <v>2</v>
      </c>
      <c r="H43634">
        <v>20230100642002</v>
      </c>
      <c r="I43634">
        <v>202301006420021</v>
      </c>
      <c r="J43634">
        <v>4461.5200000000004</v>
      </c>
      <c r="K43634">
        <v>39</v>
      </c>
      <c r="L43634">
        <v>1</v>
      </c>
      <c r="M43634">
        <v>138221.66926671282</v>
      </c>
      <c r="N43634">
        <v>20</v>
      </c>
      <c r="O43634">
        <v>69.953069304322085</v>
      </c>
      <c r="P43634" t="str">
        <f t="shared" si="681"/>
        <v>Grad School</v>
      </c>
    </row>
    <row r="43635" spans="1:16">
      <c r="A43635">
        <v>2024</v>
      </c>
      <c r="B43635">
        <v>17145</v>
      </c>
      <c r="C43635">
        <v>3</v>
      </c>
      <c r="D43635">
        <v>20240300302400</v>
      </c>
      <c r="E43635">
        <v>1</v>
      </c>
      <c r="F43635">
        <v>2576.2199999999998</v>
      </c>
      <c r="G43635">
        <v>2</v>
      </c>
      <c r="H43635">
        <v>20240300302402</v>
      </c>
      <c r="I43635">
        <v>202403003024021</v>
      </c>
      <c r="J43635">
        <v>2576.2199999999998</v>
      </c>
      <c r="K43635">
        <v>46</v>
      </c>
      <c r="L43635">
        <v>1</v>
      </c>
      <c r="M43635">
        <v>100577.51838134998</v>
      </c>
      <c r="N43635">
        <v>16</v>
      </c>
      <c r="O43635">
        <v>70.493312192099935</v>
      </c>
      <c r="P43635" t="str">
        <f t="shared" si="681"/>
        <v>College</v>
      </c>
    </row>
    <row r="43636" spans="1:16">
      <c r="A43636">
        <v>2024</v>
      </c>
      <c r="B43636">
        <v>24118</v>
      </c>
      <c r="C43636">
        <v>3</v>
      </c>
      <c r="D43636">
        <v>0</v>
      </c>
      <c r="E43636">
        <v>1</v>
      </c>
      <c r="F43636">
        <v>1964.33</v>
      </c>
      <c r="G43636">
        <v>1</v>
      </c>
      <c r="H43636">
        <v>0</v>
      </c>
      <c r="I43636">
        <v>0</v>
      </c>
      <c r="J43636">
        <v>1964.33</v>
      </c>
      <c r="K43636">
        <v>45</v>
      </c>
      <c r="L43636">
        <v>1</v>
      </c>
      <c r="M43636">
        <v>72190.854750020386</v>
      </c>
      <c r="N43636">
        <v>14</v>
      </c>
      <c r="O43636">
        <v>72.836538091568599</v>
      </c>
      <c r="P43636" t="str">
        <f t="shared" si="681"/>
        <v>College</v>
      </c>
    </row>
    <row r="43637" spans="1:16">
      <c r="A43637">
        <v>2024</v>
      </c>
      <c r="B43637">
        <v>30391</v>
      </c>
      <c r="C43637">
        <v>3</v>
      </c>
      <c r="D43637">
        <v>0</v>
      </c>
      <c r="E43637">
        <v>1</v>
      </c>
      <c r="F43637">
        <v>1877.27</v>
      </c>
      <c r="G43637">
        <v>2</v>
      </c>
      <c r="H43637">
        <v>0</v>
      </c>
      <c r="I43637">
        <v>0</v>
      </c>
      <c r="J43637">
        <v>1877.27</v>
      </c>
      <c r="K43637">
        <v>36</v>
      </c>
      <c r="L43637">
        <v>1</v>
      </c>
      <c r="M43637">
        <v>96395.916751529745</v>
      </c>
      <c r="N43637">
        <v>16</v>
      </c>
      <c r="O43637">
        <v>69.707904689371432</v>
      </c>
      <c r="P43637" t="str">
        <f t="shared" si="681"/>
        <v>College</v>
      </c>
    </row>
    <row r="43638" spans="1:16">
      <c r="A43638">
        <v>2024</v>
      </c>
      <c r="B43638">
        <v>33814</v>
      </c>
      <c r="C43638">
        <v>3</v>
      </c>
      <c r="D43638">
        <v>20240200175600</v>
      </c>
      <c r="E43638">
        <v>1</v>
      </c>
      <c r="F43638">
        <v>341.93</v>
      </c>
      <c r="G43638">
        <v>1</v>
      </c>
      <c r="H43638">
        <v>20240200175601</v>
      </c>
      <c r="I43638">
        <v>202402001756011</v>
      </c>
      <c r="J43638">
        <v>341.93</v>
      </c>
      <c r="K43638">
        <v>30</v>
      </c>
      <c r="L43638">
        <v>2</v>
      </c>
      <c r="M43638">
        <v>90311.028109587889</v>
      </c>
      <c r="N43638">
        <v>16</v>
      </c>
      <c r="O43638">
        <v>73.118444097003291</v>
      </c>
      <c r="P43638" t="str">
        <f t="shared" si="681"/>
        <v>College</v>
      </c>
    </row>
    <row r="43639" spans="1:16">
      <c r="A43639">
        <v>2024</v>
      </c>
      <c r="B43639">
        <v>35047</v>
      </c>
      <c r="C43639">
        <v>3</v>
      </c>
      <c r="D43639">
        <v>0</v>
      </c>
      <c r="E43639">
        <v>1</v>
      </c>
      <c r="F43639">
        <v>197.43</v>
      </c>
      <c r="G43639">
        <v>2</v>
      </c>
      <c r="H43639">
        <v>0</v>
      </c>
      <c r="I43639">
        <v>0</v>
      </c>
      <c r="J43639">
        <v>197.43</v>
      </c>
      <c r="K43639">
        <v>39</v>
      </c>
      <c r="L43639">
        <v>2</v>
      </c>
      <c r="M43639">
        <v>92959.030819412656</v>
      </c>
      <c r="N43639">
        <v>16</v>
      </c>
      <c r="O43639">
        <v>68.849812357570286</v>
      </c>
      <c r="P43639" t="str">
        <f t="shared" si="681"/>
        <v>College</v>
      </c>
    </row>
    <row r="43640" spans="1:16">
      <c r="A43640">
        <v>2024</v>
      </c>
      <c r="B43640">
        <v>40321</v>
      </c>
      <c r="C43640">
        <v>3</v>
      </c>
      <c r="D43640">
        <v>20230300599000</v>
      </c>
      <c r="E43640">
        <v>1</v>
      </c>
      <c r="F43640">
        <v>5270.88</v>
      </c>
      <c r="G43640">
        <v>1</v>
      </c>
      <c r="H43640">
        <v>20230300599001</v>
      </c>
      <c r="I43640">
        <v>202303005990011</v>
      </c>
      <c r="J43640">
        <v>5270.88</v>
      </c>
      <c r="K43640">
        <v>31</v>
      </c>
      <c r="L43640">
        <v>2</v>
      </c>
      <c r="M43640">
        <v>90941.114472952657</v>
      </c>
      <c r="N43640">
        <v>16</v>
      </c>
      <c r="O43640">
        <v>70.054459036906422</v>
      </c>
      <c r="P43640" t="str">
        <f t="shared" si="681"/>
        <v>College</v>
      </c>
    </row>
    <row r="43641" spans="1:16">
      <c r="A43641">
        <v>2024</v>
      </c>
      <c r="B43641">
        <v>42295</v>
      </c>
      <c r="C43641">
        <v>3</v>
      </c>
      <c r="D43641">
        <v>20231200224000</v>
      </c>
      <c r="E43641">
        <v>1</v>
      </c>
      <c r="F43641">
        <v>3811.31</v>
      </c>
      <c r="G43641">
        <v>1</v>
      </c>
      <c r="H43641">
        <v>20231200224001</v>
      </c>
      <c r="I43641">
        <v>202312002240011</v>
      </c>
      <c r="J43641">
        <v>3811.31</v>
      </c>
      <c r="K43641">
        <v>61</v>
      </c>
      <c r="L43641">
        <v>2</v>
      </c>
      <c r="M43641">
        <v>95275.770915082277</v>
      </c>
      <c r="N43641">
        <v>16</v>
      </c>
      <c r="O43641">
        <v>67.813705092690384</v>
      </c>
      <c r="P43641" t="str">
        <f t="shared" si="681"/>
        <v>College</v>
      </c>
    </row>
    <row r="43642" spans="1:16">
      <c r="A43642">
        <v>2024</v>
      </c>
      <c r="B43642">
        <v>52331</v>
      </c>
      <c r="C43642">
        <v>3</v>
      </c>
      <c r="D43642">
        <v>20240300011000</v>
      </c>
      <c r="E43642">
        <v>1</v>
      </c>
      <c r="F43642">
        <v>3208.26</v>
      </c>
      <c r="G43642">
        <v>1</v>
      </c>
      <c r="H43642">
        <v>20240300011001</v>
      </c>
      <c r="I43642">
        <v>202403000110011</v>
      </c>
      <c r="J43642">
        <v>3208.26</v>
      </c>
      <c r="K43642">
        <v>25</v>
      </c>
      <c r="L43642">
        <v>2</v>
      </c>
      <c r="M43642">
        <v>96341.290496531874</v>
      </c>
      <c r="N43642">
        <v>16</v>
      </c>
      <c r="O43642">
        <v>71.158901051757567</v>
      </c>
      <c r="P43642" t="str">
        <f t="shared" si="681"/>
        <v>College</v>
      </c>
    </row>
    <row r="43643" spans="1:16">
      <c r="A43643">
        <v>2024</v>
      </c>
      <c r="B43643">
        <v>56810</v>
      </c>
      <c r="C43643">
        <v>3</v>
      </c>
      <c r="D43643">
        <v>20231200337000</v>
      </c>
      <c r="E43643">
        <v>1</v>
      </c>
      <c r="F43643">
        <v>1448.52</v>
      </c>
      <c r="G43643">
        <v>1</v>
      </c>
      <c r="H43643">
        <v>20231200337001</v>
      </c>
      <c r="I43643">
        <v>202312003370011</v>
      </c>
      <c r="J43643">
        <v>1448.52</v>
      </c>
      <c r="K43643">
        <v>43</v>
      </c>
      <c r="L43643">
        <v>1</v>
      </c>
      <c r="M43643">
        <v>60383.600515405036</v>
      </c>
      <c r="N43643">
        <v>12</v>
      </c>
      <c r="O43643">
        <v>73.529470589707657</v>
      </c>
      <c r="P43643" t="str">
        <f t="shared" si="681"/>
        <v>High School</v>
      </c>
    </row>
    <row r="43644" spans="1:16">
      <c r="A43644">
        <v>2024</v>
      </c>
      <c r="B43644">
        <v>70810</v>
      </c>
      <c r="C43644">
        <v>3</v>
      </c>
      <c r="D43644">
        <v>20240300132500</v>
      </c>
      <c r="E43644">
        <v>1</v>
      </c>
      <c r="F43644">
        <v>5709.53</v>
      </c>
      <c r="G43644">
        <v>1</v>
      </c>
      <c r="H43644">
        <v>20240300132501</v>
      </c>
      <c r="I43644">
        <v>202403001325011</v>
      </c>
      <c r="J43644">
        <v>5709.53</v>
      </c>
      <c r="K43644">
        <v>27</v>
      </c>
      <c r="L43644">
        <v>2</v>
      </c>
      <c r="M43644">
        <v>97215.785472834643</v>
      </c>
      <c r="N43644">
        <v>16</v>
      </c>
      <c r="O43644">
        <v>70.847373887263743</v>
      </c>
      <c r="P43644" t="str">
        <f t="shared" si="681"/>
        <v>College</v>
      </c>
    </row>
    <row r="43645" spans="1:16">
      <c r="A43645">
        <v>2024</v>
      </c>
      <c r="B43645">
        <v>87869</v>
      </c>
      <c r="C43645">
        <v>3</v>
      </c>
      <c r="D43645">
        <v>20230200023700</v>
      </c>
      <c r="E43645">
        <v>1</v>
      </c>
      <c r="F43645">
        <v>492.41</v>
      </c>
      <c r="G43645">
        <v>2</v>
      </c>
      <c r="H43645">
        <v>20230200023702</v>
      </c>
      <c r="I43645">
        <v>202302000237021</v>
      </c>
      <c r="J43645">
        <v>492.41</v>
      </c>
      <c r="K43645">
        <v>62</v>
      </c>
      <c r="L43645">
        <v>2</v>
      </c>
      <c r="M43645">
        <v>98855.535625382065</v>
      </c>
      <c r="N43645">
        <v>16</v>
      </c>
      <c r="O43645">
        <v>68.921300337753422</v>
      </c>
      <c r="P43645" t="str">
        <f t="shared" si="681"/>
        <v>College</v>
      </c>
    </row>
    <row r="43646" spans="1:16">
      <c r="A43646">
        <v>2024</v>
      </c>
      <c r="B43646">
        <v>89319</v>
      </c>
      <c r="C43646">
        <v>3</v>
      </c>
      <c r="D43646">
        <v>0</v>
      </c>
      <c r="E43646">
        <v>1</v>
      </c>
      <c r="F43646">
        <v>678.45</v>
      </c>
      <c r="G43646">
        <v>1</v>
      </c>
      <c r="H43646">
        <v>0</v>
      </c>
      <c r="I43646">
        <v>0</v>
      </c>
      <c r="J43646">
        <v>678.45</v>
      </c>
      <c r="K43646">
        <v>54</v>
      </c>
      <c r="L43646">
        <v>2</v>
      </c>
      <c r="M43646">
        <v>94623.514034707652</v>
      </c>
      <c r="N43646">
        <v>16</v>
      </c>
      <c r="O43646">
        <v>71.808018574865457</v>
      </c>
      <c r="P43646" t="str">
        <f t="shared" si="681"/>
        <v>College</v>
      </c>
    </row>
    <row r="43647" spans="1:16">
      <c r="A43647">
        <v>2024</v>
      </c>
      <c r="B43647">
        <v>20862</v>
      </c>
      <c r="C43647">
        <v>3</v>
      </c>
      <c r="D43647">
        <v>0</v>
      </c>
      <c r="E43647">
        <v>1</v>
      </c>
      <c r="F43647">
        <v>2583.71</v>
      </c>
      <c r="G43647">
        <v>1</v>
      </c>
      <c r="H43647">
        <v>0</v>
      </c>
      <c r="I43647">
        <v>0</v>
      </c>
      <c r="J43647">
        <v>2583.71</v>
      </c>
      <c r="K43647">
        <v>54</v>
      </c>
      <c r="L43647">
        <v>1</v>
      </c>
      <c r="M43647">
        <v>117649.05385488803</v>
      </c>
      <c r="N43647">
        <v>18</v>
      </c>
      <c r="O43647">
        <v>70.321559046855</v>
      </c>
      <c r="P43647" t="str">
        <f t="shared" si="681"/>
        <v>Grad School</v>
      </c>
    </row>
    <row r="43648" spans="1:16">
      <c r="A43648">
        <v>2024</v>
      </c>
      <c r="B43648">
        <v>9912</v>
      </c>
      <c r="C43648">
        <v>3</v>
      </c>
      <c r="D43648">
        <v>20221204296800</v>
      </c>
      <c r="E43648">
        <v>1</v>
      </c>
      <c r="F43648">
        <v>4390.49</v>
      </c>
      <c r="G43648">
        <v>1</v>
      </c>
      <c r="H43648">
        <v>20221204296801</v>
      </c>
      <c r="I43648">
        <v>202212042968011</v>
      </c>
      <c r="J43648">
        <v>4390.49</v>
      </c>
      <c r="K43648">
        <v>60</v>
      </c>
      <c r="L43648">
        <v>1</v>
      </c>
      <c r="M43648">
        <v>52281.293665845391</v>
      </c>
      <c r="N43648">
        <v>12</v>
      </c>
      <c r="O43648">
        <v>71.967219740948707</v>
      </c>
      <c r="P43648" t="str">
        <f t="shared" si="681"/>
        <v>High School</v>
      </c>
    </row>
    <row r="43649" spans="1:16">
      <c r="A43649">
        <v>2024</v>
      </c>
      <c r="B43649">
        <v>80852</v>
      </c>
      <c r="C43649">
        <v>3</v>
      </c>
      <c r="D43649">
        <v>20221200906100</v>
      </c>
      <c r="E43649">
        <v>1</v>
      </c>
      <c r="F43649">
        <v>3611.23</v>
      </c>
      <c r="G43649">
        <v>1</v>
      </c>
      <c r="H43649">
        <v>20221200906101</v>
      </c>
      <c r="I43649">
        <v>202212009061011</v>
      </c>
      <c r="J43649">
        <v>3611.23</v>
      </c>
      <c r="K43649">
        <v>64</v>
      </c>
      <c r="L43649">
        <v>1</v>
      </c>
      <c r="M43649">
        <v>49968.868387170769</v>
      </c>
      <c r="N43649">
        <v>12</v>
      </c>
      <c r="O43649">
        <v>70.490049651583149</v>
      </c>
      <c r="P43649" t="str">
        <f t="shared" si="681"/>
        <v>High School</v>
      </c>
    </row>
    <row r="43650" spans="1:16">
      <c r="A43650">
        <v>2024</v>
      </c>
      <c r="B43650">
        <v>78289</v>
      </c>
      <c r="C43650">
        <v>3</v>
      </c>
      <c r="D43650">
        <v>20221206440000</v>
      </c>
      <c r="E43650">
        <v>1</v>
      </c>
      <c r="F43650">
        <v>1941.79</v>
      </c>
      <c r="G43650">
        <v>1</v>
      </c>
      <c r="H43650">
        <v>20221206440001</v>
      </c>
      <c r="I43650">
        <v>202212064400011</v>
      </c>
      <c r="J43650">
        <v>1941.79</v>
      </c>
      <c r="K43650">
        <v>37</v>
      </c>
      <c r="L43650">
        <v>1</v>
      </c>
      <c r="M43650">
        <v>117542.22207450068</v>
      </c>
      <c r="N43650">
        <v>18</v>
      </c>
      <c r="O43650">
        <v>69.54993842492209</v>
      </c>
      <c r="P43650" t="str">
        <f t="shared" si="681"/>
        <v>Grad School</v>
      </c>
    </row>
    <row r="43651" spans="1:16">
      <c r="A43651">
        <v>2024</v>
      </c>
      <c r="B43651">
        <v>29407</v>
      </c>
      <c r="C43651">
        <v>3</v>
      </c>
      <c r="D43651">
        <v>20240300492600</v>
      </c>
      <c r="E43651">
        <v>1</v>
      </c>
      <c r="F43651">
        <v>1602.46</v>
      </c>
      <c r="G43651">
        <v>1</v>
      </c>
      <c r="H43651">
        <v>20240300492601</v>
      </c>
      <c r="I43651">
        <v>202403004926011</v>
      </c>
      <c r="J43651">
        <v>1602.46</v>
      </c>
      <c r="K43651">
        <v>52</v>
      </c>
      <c r="L43651">
        <v>1</v>
      </c>
      <c r="M43651">
        <v>102443.66179029871</v>
      </c>
      <c r="N43651">
        <v>16</v>
      </c>
      <c r="O43651">
        <v>67.097396134292254</v>
      </c>
      <c r="P43651" t="str">
        <f t="shared" ref="P43651:P43714" si="682">IF(N43651&lt;=12,"High School",IF(N43651&lt;=16,"College","Grad School"))</f>
        <v>College</v>
      </c>
    </row>
    <row r="43652" spans="1:16">
      <c r="A43652">
        <v>2024</v>
      </c>
      <c r="B43652">
        <v>7223</v>
      </c>
      <c r="C43652">
        <v>3</v>
      </c>
      <c r="D43652">
        <v>20240200556800</v>
      </c>
      <c r="E43652">
        <v>1</v>
      </c>
      <c r="F43652">
        <v>4132.13</v>
      </c>
      <c r="G43652">
        <v>1</v>
      </c>
      <c r="H43652">
        <v>20240200556801</v>
      </c>
      <c r="I43652">
        <v>202402005568011</v>
      </c>
      <c r="J43652">
        <v>4132.13</v>
      </c>
      <c r="K43652">
        <v>64</v>
      </c>
      <c r="L43652">
        <v>1</v>
      </c>
      <c r="M43652">
        <v>98714.506033623067</v>
      </c>
      <c r="N43652">
        <v>16</v>
      </c>
      <c r="O43652">
        <v>70.649129605099162</v>
      </c>
      <c r="P43652" t="str">
        <f t="shared" si="682"/>
        <v>College</v>
      </c>
    </row>
    <row r="43653" spans="1:16">
      <c r="A43653">
        <v>2024</v>
      </c>
      <c r="B43653">
        <v>13810</v>
      </c>
      <c r="C43653">
        <v>3</v>
      </c>
      <c r="D43653">
        <v>20230200687600</v>
      </c>
      <c r="E43653">
        <v>1</v>
      </c>
      <c r="F43653">
        <v>3976.99</v>
      </c>
      <c r="G43653">
        <v>2</v>
      </c>
      <c r="H43653">
        <v>20230200687602</v>
      </c>
      <c r="I43653">
        <v>202302006876021</v>
      </c>
      <c r="J43653">
        <v>3976.99</v>
      </c>
      <c r="K43653">
        <v>30</v>
      </c>
      <c r="L43653">
        <v>1</v>
      </c>
      <c r="M43653">
        <v>115405.77175584195</v>
      </c>
      <c r="N43653">
        <v>18</v>
      </c>
      <c r="O43653">
        <v>71.415266919129181</v>
      </c>
      <c r="P43653" t="str">
        <f t="shared" si="682"/>
        <v>Grad School</v>
      </c>
    </row>
    <row r="43654" spans="1:16">
      <c r="A43654">
        <v>2024</v>
      </c>
      <c r="B43654">
        <v>15427</v>
      </c>
      <c r="C43654">
        <v>3</v>
      </c>
      <c r="D43654">
        <v>20240300635500</v>
      </c>
      <c r="E43654">
        <v>1</v>
      </c>
      <c r="F43654">
        <v>2161.7199999999998</v>
      </c>
      <c r="G43654">
        <v>2</v>
      </c>
      <c r="H43654">
        <v>20240300635502</v>
      </c>
      <c r="I43654">
        <v>202403006355021</v>
      </c>
      <c r="J43654">
        <v>2161.7199999999998</v>
      </c>
      <c r="K43654">
        <v>51</v>
      </c>
      <c r="L43654">
        <v>2</v>
      </c>
      <c r="M43654">
        <v>118779.2303937847</v>
      </c>
      <c r="N43654">
        <v>18</v>
      </c>
      <c r="O43654">
        <v>72.496043679456363</v>
      </c>
      <c r="P43654" t="str">
        <f t="shared" si="682"/>
        <v>Grad School</v>
      </c>
    </row>
    <row r="43655" spans="1:16">
      <c r="A43655">
        <v>2024</v>
      </c>
      <c r="B43655">
        <v>20606</v>
      </c>
      <c r="C43655">
        <v>3</v>
      </c>
      <c r="D43655">
        <v>20231200400700</v>
      </c>
      <c r="E43655">
        <v>1</v>
      </c>
      <c r="F43655">
        <v>3253.83</v>
      </c>
      <c r="G43655">
        <v>1</v>
      </c>
      <c r="H43655">
        <v>20231200400701</v>
      </c>
      <c r="I43655">
        <v>202312004007011</v>
      </c>
      <c r="J43655">
        <v>3253.83</v>
      </c>
      <c r="K43655">
        <v>47</v>
      </c>
      <c r="L43655">
        <v>2</v>
      </c>
      <c r="M43655">
        <v>102571.54658389799</v>
      </c>
      <c r="N43655">
        <v>16</v>
      </c>
      <c r="O43655">
        <v>68.878981471559953</v>
      </c>
      <c r="P43655" t="str">
        <f t="shared" si="682"/>
        <v>College</v>
      </c>
    </row>
    <row r="43656" spans="1:16">
      <c r="A43656">
        <v>2024</v>
      </c>
      <c r="B43656">
        <v>22147</v>
      </c>
      <c r="C43656">
        <v>3</v>
      </c>
      <c r="D43656">
        <v>20240104411400</v>
      </c>
      <c r="E43656">
        <v>1</v>
      </c>
      <c r="F43656">
        <v>4513.37</v>
      </c>
      <c r="G43656">
        <v>1</v>
      </c>
      <c r="H43656">
        <v>20240104411403</v>
      </c>
      <c r="I43656">
        <v>202401044114031</v>
      </c>
      <c r="J43656">
        <v>4513.37</v>
      </c>
      <c r="K43656">
        <v>30</v>
      </c>
      <c r="L43656">
        <v>1</v>
      </c>
      <c r="M43656">
        <v>57330.589302909619</v>
      </c>
      <c r="N43656">
        <v>12</v>
      </c>
      <c r="O43656">
        <v>69.178007304477561</v>
      </c>
      <c r="P43656" t="str">
        <f t="shared" si="682"/>
        <v>High School</v>
      </c>
    </row>
    <row r="43657" spans="1:16">
      <c r="A43657">
        <v>2024</v>
      </c>
      <c r="B43657">
        <v>25648</v>
      </c>
      <c r="C43657">
        <v>3</v>
      </c>
      <c r="D43657">
        <v>20230200451100</v>
      </c>
      <c r="E43657">
        <v>1</v>
      </c>
      <c r="F43657">
        <v>2905.78</v>
      </c>
      <c r="G43657">
        <v>1</v>
      </c>
      <c r="H43657">
        <v>20230200451101</v>
      </c>
      <c r="I43657">
        <v>202302004511011</v>
      </c>
      <c r="J43657">
        <v>2905.78</v>
      </c>
      <c r="K43657">
        <v>30</v>
      </c>
      <c r="L43657">
        <v>2</v>
      </c>
      <c r="M43657">
        <v>91322.083928272623</v>
      </c>
      <c r="N43657">
        <v>16</v>
      </c>
      <c r="O43657">
        <v>71.327962288186271</v>
      </c>
      <c r="P43657" t="str">
        <f t="shared" si="682"/>
        <v>College</v>
      </c>
    </row>
    <row r="43658" spans="1:16">
      <c r="A43658">
        <v>2024</v>
      </c>
      <c r="B43658">
        <v>26621</v>
      </c>
      <c r="C43658">
        <v>3</v>
      </c>
      <c r="D43658">
        <v>20240300617500</v>
      </c>
      <c r="E43658">
        <v>1</v>
      </c>
      <c r="F43658">
        <v>309.81</v>
      </c>
      <c r="G43658">
        <v>1</v>
      </c>
      <c r="H43658">
        <v>20240300617501</v>
      </c>
      <c r="I43658">
        <v>202403006175011</v>
      </c>
      <c r="J43658">
        <v>309.81</v>
      </c>
      <c r="K43658">
        <v>42</v>
      </c>
      <c r="L43658">
        <v>1</v>
      </c>
      <c r="M43658">
        <v>114856.997171649</v>
      </c>
      <c r="N43658">
        <v>18</v>
      </c>
      <c r="O43658">
        <v>68.095946160889739</v>
      </c>
      <c r="P43658" t="str">
        <f t="shared" si="682"/>
        <v>Grad School</v>
      </c>
    </row>
    <row r="43659" spans="1:16">
      <c r="A43659">
        <v>2024</v>
      </c>
      <c r="B43659">
        <v>30261</v>
      </c>
      <c r="C43659">
        <v>3</v>
      </c>
      <c r="D43659">
        <v>20221202414400</v>
      </c>
      <c r="E43659">
        <v>1</v>
      </c>
      <c r="F43659">
        <v>969.8</v>
      </c>
      <c r="G43659">
        <v>1</v>
      </c>
      <c r="H43659">
        <v>20221202414401</v>
      </c>
      <c r="I43659">
        <v>202212024144012</v>
      </c>
      <c r="J43659">
        <v>969.8</v>
      </c>
      <c r="K43659">
        <v>59</v>
      </c>
      <c r="L43659">
        <v>2</v>
      </c>
      <c r="M43659">
        <v>95610.307733817477</v>
      </c>
      <c r="N43659">
        <v>16</v>
      </c>
      <c r="O43659">
        <v>69.134697724892078</v>
      </c>
      <c r="P43659" t="str">
        <f t="shared" si="682"/>
        <v>College</v>
      </c>
    </row>
    <row r="43660" spans="1:16">
      <c r="A43660">
        <v>2024</v>
      </c>
      <c r="B43660">
        <v>32818</v>
      </c>
      <c r="C43660">
        <v>3</v>
      </c>
      <c r="D43660">
        <v>20230200375400</v>
      </c>
      <c r="E43660">
        <v>1</v>
      </c>
      <c r="F43660">
        <v>2072.39</v>
      </c>
      <c r="G43660">
        <v>2</v>
      </c>
      <c r="H43660">
        <v>20230200375402</v>
      </c>
      <c r="I43660">
        <v>202302003754021</v>
      </c>
      <c r="J43660">
        <v>2072.39</v>
      </c>
      <c r="K43660">
        <v>42</v>
      </c>
      <c r="L43660">
        <v>1</v>
      </c>
      <c r="M43660">
        <v>72802.511330718306</v>
      </c>
      <c r="N43660">
        <v>14</v>
      </c>
      <c r="O43660">
        <v>75.179116980486526</v>
      </c>
      <c r="P43660" t="str">
        <f t="shared" si="682"/>
        <v>College</v>
      </c>
    </row>
    <row r="43661" spans="1:16">
      <c r="A43661">
        <v>2024</v>
      </c>
      <c r="B43661">
        <v>37786</v>
      </c>
      <c r="C43661">
        <v>3</v>
      </c>
      <c r="D43661">
        <v>0</v>
      </c>
      <c r="E43661">
        <v>1</v>
      </c>
      <c r="F43661">
        <v>597.79</v>
      </c>
      <c r="G43661">
        <v>1</v>
      </c>
      <c r="H43661">
        <v>0</v>
      </c>
      <c r="I43661">
        <v>0</v>
      </c>
      <c r="J43661">
        <v>597.79</v>
      </c>
      <c r="K43661">
        <v>37</v>
      </c>
      <c r="L43661">
        <v>1</v>
      </c>
      <c r="M43661">
        <v>53320.888135799825</v>
      </c>
      <c r="N43661">
        <v>12</v>
      </c>
      <c r="O43661">
        <v>69.099211204872944</v>
      </c>
      <c r="P43661" t="str">
        <f t="shared" si="682"/>
        <v>High School</v>
      </c>
    </row>
    <row r="43662" spans="1:16">
      <c r="A43662">
        <v>2024</v>
      </c>
      <c r="B43662">
        <v>41907</v>
      </c>
      <c r="C43662">
        <v>3</v>
      </c>
      <c r="D43662">
        <v>20230100721400</v>
      </c>
      <c r="E43662">
        <v>1</v>
      </c>
      <c r="F43662">
        <v>2887.87</v>
      </c>
      <c r="G43662">
        <v>2</v>
      </c>
      <c r="H43662">
        <v>20230100721402</v>
      </c>
      <c r="I43662">
        <v>202301007214021</v>
      </c>
      <c r="J43662">
        <v>2887.87</v>
      </c>
      <c r="K43662">
        <v>55</v>
      </c>
      <c r="L43662">
        <v>2</v>
      </c>
      <c r="M43662">
        <v>99792.44975015895</v>
      </c>
      <c r="N43662">
        <v>16</v>
      </c>
      <c r="O43662">
        <v>73.6616014291764</v>
      </c>
      <c r="P43662" t="str">
        <f t="shared" si="682"/>
        <v>College</v>
      </c>
    </row>
    <row r="43663" spans="1:16">
      <c r="A43663">
        <v>2024</v>
      </c>
      <c r="B43663">
        <v>43863</v>
      </c>
      <c r="C43663">
        <v>3</v>
      </c>
      <c r="D43663">
        <v>20230100237400</v>
      </c>
      <c r="E43663">
        <v>1</v>
      </c>
      <c r="F43663">
        <v>3161.92</v>
      </c>
      <c r="G43663">
        <v>1</v>
      </c>
      <c r="H43663">
        <v>20230100237401</v>
      </c>
      <c r="I43663">
        <v>202301002374011</v>
      </c>
      <c r="J43663">
        <v>3161.92</v>
      </c>
      <c r="K43663">
        <v>34</v>
      </c>
      <c r="L43663">
        <v>2</v>
      </c>
      <c r="M43663">
        <v>109722.48789065669</v>
      </c>
      <c r="N43663">
        <v>18</v>
      </c>
      <c r="O43663">
        <v>68.174966792477179</v>
      </c>
      <c r="P43663" t="str">
        <f t="shared" si="682"/>
        <v>Grad School</v>
      </c>
    </row>
    <row r="43664" spans="1:16">
      <c r="A43664">
        <v>2024</v>
      </c>
      <c r="B43664">
        <v>49641</v>
      </c>
      <c r="C43664">
        <v>3</v>
      </c>
      <c r="D43664">
        <v>0</v>
      </c>
      <c r="E43664">
        <v>1</v>
      </c>
      <c r="F43664">
        <v>3306.02</v>
      </c>
      <c r="G43664">
        <v>1</v>
      </c>
      <c r="H43664">
        <v>0</v>
      </c>
      <c r="I43664">
        <v>0</v>
      </c>
      <c r="J43664">
        <v>3306.02</v>
      </c>
      <c r="K43664">
        <v>46</v>
      </c>
      <c r="L43664">
        <v>2</v>
      </c>
      <c r="M43664">
        <v>120730.59009618007</v>
      </c>
      <c r="N43664">
        <v>18</v>
      </c>
      <c r="O43664">
        <v>70.627191510130103</v>
      </c>
      <c r="P43664" t="str">
        <f t="shared" si="682"/>
        <v>Grad School</v>
      </c>
    </row>
    <row r="43665" spans="1:16">
      <c r="A43665">
        <v>2024</v>
      </c>
      <c r="B43665">
        <v>60078</v>
      </c>
      <c r="C43665">
        <v>3</v>
      </c>
      <c r="D43665">
        <v>0</v>
      </c>
      <c r="E43665">
        <v>1</v>
      </c>
      <c r="F43665">
        <v>1333.38</v>
      </c>
      <c r="G43665">
        <v>1</v>
      </c>
      <c r="H43665">
        <v>0</v>
      </c>
      <c r="I43665">
        <v>0</v>
      </c>
      <c r="J43665">
        <v>1333.38</v>
      </c>
      <c r="K43665">
        <v>60</v>
      </c>
      <c r="L43665">
        <v>1</v>
      </c>
      <c r="M43665">
        <v>96692.043127918587</v>
      </c>
      <c r="N43665">
        <v>16</v>
      </c>
      <c r="O43665">
        <v>70.715711797428298</v>
      </c>
      <c r="P43665" t="str">
        <f t="shared" si="682"/>
        <v>College</v>
      </c>
    </row>
    <row r="43666" spans="1:16">
      <c r="A43666">
        <v>2024</v>
      </c>
      <c r="B43666">
        <v>63277</v>
      </c>
      <c r="C43666">
        <v>3</v>
      </c>
      <c r="D43666">
        <v>20230100796600</v>
      </c>
      <c r="E43666">
        <v>1</v>
      </c>
      <c r="F43666">
        <v>2347.19</v>
      </c>
      <c r="G43666">
        <v>1</v>
      </c>
      <c r="H43666">
        <v>20230100796601</v>
      </c>
      <c r="I43666">
        <v>202301007966011</v>
      </c>
      <c r="J43666">
        <v>2347.19</v>
      </c>
      <c r="K43666">
        <v>49</v>
      </c>
      <c r="L43666">
        <v>2</v>
      </c>
      <c r="M43666">
        <v>77751.640433678855</v>
      </c>
      <c r="N43666">
        <v>14</v>
      </c>
      <c r="O43666">
        <v>68.304061867765668</v>
      </c>
      <c r="P43666" t="str">
        <f t="shared" si="682"/>
        <v>College</v>
      </c>
    </row>
    <row r="43667" spans="1:16">
      <c r="A43667">
        <v>2024</v>
      </c>
      <c r="B43667">
        <v>71971</v>
      </c>
      <c r="C43667">
        <v>3</v>
      </c>
      <c r="D43667">
        <v>20240100539400</v>
      </c>
      <c r="E43667">
        <v>1</v>
      </c>
      <c r="F43667">
        <v>1516.58</v>
      </c>
      <c r="G43667">
        <v>2</v>
      </c>
      <c r="H43667">
        <v>20240100539402</v>
      </c>
      <c r="I43667">
        <v>202401005394021</v>
      </c>
      <c r="J43667">
        <v>1516.58</v>
      </c>
      <c r="K43667">
        <v>36</v>
      </c>
      <c r="L43667">
        <v>1</v>
      </c>
      <c r="M43667">
        <v>97453.728052628067</v>
      </c>
      <c r="N43667">
        <v>16</v>
      </c>
      <c r="O43667">
        <v>73.846884111242531</v>
      </c>
      <c r="P43667" t="str">
        <f t="shared" si="682"/>
        <v>College</v>
      </c>
    </row>
    <row r="43668" spans="1:16">
      <c r="A43668">
        <v>2024</v>
      </c>
      <c r="B43668">
        <v>74824</v>
      </c>
      <c r="C43668">
        <v>3</v>
      </c>
      <c r="D43668">
        <v>20240100805000</v>
      </c>
      <c r="E43668">
        <v>1</v>
      </c>
      <c r="F43668">
        <v>1872.9</v>
      </c>
      <c r="G43668">
        <v>2</v>
      </c>
      <c r="H43668">
        <v>20240100805002</v>
      </c>
      <c r="I43668">
        <v>202401008050021</v>
      </c>
      <c r="J43668">
        <v>1872.9</v>
      </c>
      <c r="K43668">
        <v>40</v>
      </c>
      <c r="L43668">
        <v>1</v>
      </c>
      <c r="M43668">
        <v>71926.339833712802</v>
      </c>
      <c r="N43668">
        <v>14</v>
      </c>
      <c r="O43668">
        <v>71.414449239463508</v>
      </c>
      <c r="P43668" t="str">
        <f t="shared" si="682"/>
        <v>College</v>
      </c>
    </row>
    <row r="43669" spans="1:16">
      <c r="A43669">
        <v>2024</v>
      </c>
      <c r="B43669">
        <v>77983</v>
      </c>
      <c r="C43669">
        <v>3</v>
      </c>
      <c r="D43669">
        <v>20230200849100</v>
      </c>
      <c r="E43669">
        <v>1</v>
      </c>
      <c r="F43669">
        <v>2789.02</v>
      </c>
      <c r="G43669">
        <v>2</v>
      </c>
      <c r="H43669">
        <v>20230200849102</v>
      </c>
      <c r="I43669">
        <v>202302008491021</v>
      </c>
      <c r="J43669">
        <v>2789.02</v>
      </c>
      <c r="K43669">
        <v>48</v>
      </c>
      <c r="L43669">
        <v>2</v>
      </c>
      <c r="M43669">
        <v>110724.48796310034</v>
      </c>
      <c r="N43669">
        <v>18</v>
      </c>
      <c r="O43669">
        <v>73.304961853681263</v>
      </c>
      <c r="P43669" t="str">
        <f t="shared" si="682"/>
        <v>Grad School</v>
      </c>
    </row>
    <row r="43670" spans="1:16">
      <c r="A43670">
        <v>2024</v>
      </c>
      <c r="B43670">
        <v>78043</v>
      </c>
      <c r="C43670">
        <v>3</v>
      </c>
      <c r="D43670">
        <v>0</v>
      </c>
      <c r="E43670">
        <v>1</v>
      </c>
      <c r="F43670">
        <v>2325.7399999999998</v>
      </c>
      <c r="G43670">
        <v>1</v>
      </c>
      <c r="H43670">
        <v>0</v>
      </c>
      <c r="I43670">
        <v>0</v>
      </c>
      <c r="J43670">
        <v>2325.7399999999998</v>
      </c>
      <c r="K43670">
        <v>61</v>
      </c>
      <c r="L43670">
        <v>1</v>
      </c>
      <c r="M43670">
        <v>114516.350744268</v>
      </c>
      <c r="N43670">
        <v>18</v>
      </c>
      <c r="O43670">
        <v>68.13342740912951</v>
      </c>
      <c r="P43670" t="str">
        <f t="shared" si="682"/>
        <v>Grad School</v>
      </c>
    </row>
    <row r="43671" spans="1:16">
      <c r="A43671">
        <v>2024</v>
      </c>
      <c r="B43671">
        <v>79327</v>
      </c>
      <c r="C43671">
        <v>3</v>
      </c>
      <c r="D43671">
        <v>20231200670600</v>
      </c>
      <c r="E43671">
        <v>1</v>
      </c>
      <c r="F43671">
        <v>2796.89</v>
      </c>
      <c r="G43671">
        <v>1</v>
      </c>
      <c r="H43671">
        <v>20231200670601</v>
      </c>
      <c r="I43671">
        <v>202312006706011</v>
      </c>
      <c r="J43671">
        <v>2796.89</v>
      </c>
      <c r="K43671">
        <v>47</v>
      </c>
      <c r="L43671">
        <v>1</v>
      </c>
      <c r="M43671">
        <v>72449.462665883329</v>
      </c>
      <c r="N43671">
        <v>14</v>
      </c>
      <c r="O43671">
        <v>70.384912086789711</v>
      </c>
      <c r="P43671" t="str">
        <f t="shared" si="682"/>
        <v>College</v>
      </c>
    </row>
    <row r="43672" spans="1:16">
      <c r="A43672">
        <v>2024</v>
      </c>
      <c r="B43672">
        <v>89390</v>
      </c>
      <c r="C43672">
        <v>3</v>
      </c>
      <c r="D43672">
        <v>0</v>
      </c>
      <c r="E43672">
        <v>1</v>
      </c>
      <c r="F43672">
        <v>461.08</v>
      </c>
      <c r="G43672">
        <v>2</v>
      </c>
      <c r="H43672">
        <v>0</v>
      </c>
      <c r="I43672">
        <v>0</v>
      </c>
      <c r="J43672">
        <v>461.08</v>
      </c>
      <c r="K43672">
        <v>34</v>
      </c>
      <c r="L43672">
        <v>1</v>
      </c>
      <c r="M43672">
        <v>139051.2124498105</v>
      </c>
      <c r="N43672">
        <v>20</v>
      </c>
      <c r="O43672">
        <v>70.653648705585169</v>
      </c>
      <c r="P43672" t="str">
        <f t="shared" si="682"/>
        <v>Grad School</v>
      </c>
    </row>
    <row r="43673" spans="1:16">
      <c r="A43673">
        <v>2024</v>
      </c>
      <c r="B43673">
        <v>25466</v>
      </c>
      <c r="C43673">
        <v>3</v>
      </c>
      <c r="D43673">
        <v>20221203465600</v>
      </c>
      <c r="E43673">
        <v>1</v>
      </c>
      <c r="F43673">
        <v>3692.74</v>
      </c>
      <c r="G43673">
        <v>1</v>
      </c>
      <c r="H43673">
        <v>20221203465601</v>
      </c>
      <c r="I43673">
        <v>202212034656011</v>
      </c>
      <c r="J43673">
        <v>3692.74</v>
      </c>
      <c r="K43673">
        <v>54</v>
      </c>
      <c r="L43673">
        <v>1</v>
      </c>
      <c r="M43673">
        <v>114785.17317063408</v>
      </c>
      <c r="N43673">
        <v>18</v>
      </c>
      <c r="O43673">
        <v>71.510152570953565</v>
      </c>
      <c r="P43673" t="str">
        <f t="shared" si="682"/>
        <v>Grad School</v>
      </c>
    </row>
    <row r="43674" spans="1:16">
      <c r="A43674">
        <v>2024</v>
      </c>
      <c r="B43674">
        <v>46684</v>
      </c>
      <c r="C43674">
        <v>3</v>
      </c>
      <c r="D43674">
        <v>0</v>
      </c>
      <c r="E43674">
        <v>1</v>
      </c>
      <c r="F43674">
        <v>2080.89</v>
      </c>
      <c r="G43674">
        <v>1</v>
      </c>
      <c r="H43674">
        <v>0</v>
      </c>
      <c r="I43674">
        <v>0</v>
      </c>
      <c r="J43674">
        <v>2080.89</v>
      </c>
      <c r="K43674">
        <v>55</v>
      </c>
      <c r="L43674">
        <v>1</v>
      </c>
      <c r="M43674">
        <v>97220.405741994546</v>
      </c>
      <c r="N43674">
        <v>16</v>
      </c>
      <c r="O43674">
        <v>69.716075501179162</v>
      </c>
      <c r="P43674" t="str">
        <f t="shared" si="682"/>
        <v>College</v>
      </c>
    </row>
    <row r="43675" spans="1:16">
      <c r="A43675">
        <v>2024</v>
      </c>
      <c r="B43675">
        <v>78291</v>
      </c>
      <c r="C43675">
        <v>3</v>
      </c>
      <c r="D43675">
        <v>20221206424700</v>
      </c>
      <c r="E43675">
        <v>1</v>
      </c>
      <c r="F43675">
        <v>3829.5</v>
      </c>
      <c r="G43675">
        <v>2</v>
      </c>
      <c r="H43675">
        <v>20221206424702</v>
      </c>
      <c r="I43675">
        <v>202212064247021</v>
      </c>
      <c r="J43675">
        <v>3829.5</v>
      </c>
      <c r="K43675">
        <v>60</v>
      </c>
      <c r="L43675">
        <v>1</v>
      </c>
      <c r="M43675">
        <v>98902.121254778758</v>
      </c>
      <c r="N43675">
        <v>16</v>
      </c>
      <c r="O43675">
        <v>71.124535033511094</v>
      </c>
      <c r="P43675" t="str">
        <f t="shared" si="682"/>
        <v>College</v>
      </c>
    </row>
    <row r="43676" spans="1:16">
      <c r="A43676">
        <v>2024</v>
      </c>
      <c r="B43676">
        <v>3581</v>
      </c>
      <c r="C43676">
        <v>3</v>
      </c>
      <c r="D43676">
        <v>20221202942400</v>
      </c>
      <c r="E43676">
        <v>1</v>
      </c>
      <c r="F43676">
        <v>3304.29</v>
      </c>
      <c r="G43676">
        <v>1</v>
      </c>
      <c r="H43676">
        <v>20221202942401</v>
      </c>
      <c r="I43676">
        <v>202212029424011</v>
      </c>
      <c r="J43676">
        <v>3304.29</v>
      </c>
      <c r="K43676">
        <v>27</v>
      </c>
      <c r="L43676">
        <v>2</v>
      </c>
      <c r="M43676">
        <v>120294.80326298271</v>
      </c>
      <c r="N43676">
        <v>18</v>
      </c>
      <c r="O43676">
        <v>67.668830207701561</v>
      </c>
      <c r="P43676" t="str">
        <f t="shared" si="682"/>
        <v>Grad School</v>
      </c>
    </row>
    <row r="43677" spans="1:16">
      <c r="A43677">
        <v>2024</v>
      </c>
      <c r="B43677">
        <v>38342</v>
      </c>
      <c r="C43677">
        <v>3</v>
      </c>
      <c r="D43677">
        <v>20230100883900</v>
      </c>
      <c r="E43677">
        <v>1</v>
      </c>
      <c r="F43677">
        <v>777.84</v>
      </c>
      <c r="G43677">
        <v>1</v>
      </c>
      <c r="H43677">
        <v>20230100883901</v>
      </c>
      <c r="I43677">
        <v>202301008839011</v>
      </c>
      <c r="J43677">
        <v>777.84</v>
      </c>
      <c r="K43677">
        <v>47</v>
      </c>
      <c r="L43677">
        <v>2</v>
      </c>
      <c r="M43677">
        <v>112260.62157007842</v>
      </c>
      <c r="N43677">
        <v>18</v>
      </c>
      <c r="O43677">
        <v>67.251202076521338</v>
      </c>
      <c r="P43677" t="str">
        <f t="shared" si="682"/>
        <v>Grad School</v>
      </c>
    </row>
    <row r="43678" spans="1:16">
      <c r="A43678">
        <v>2024</v>
      </c>
      <c r="B43678">
        <v>85676</v>
      </c>
      <c r="C43678">
        <v>3</v>
      </c>
      <c r="D43678">
        <v>20221200711900</v>
      </c>
      <c r="E43678">
        <v>1</v>
      </c>
      <c r="F43678">
        <v>3854.44</v>
      </c>
      <c r="G43678">
        <v>1</v>
      </c>
      <c r="H43678">
        <v>20221200711901</v>
      </c>
      <c r="I43678">
        <v>202212007119011</v>
      </c>
      <c r="J43678">
        <v>3854.44</v>
      </c>
      <c r="K43678">
        <v>52</v>
      </c>
      <c r="L43678">
        <v>2</v>
      </c>
      <c r="M43678">
        <v>120790.70605714996</v>
      </c>
      <c r="N43678">
        <v>18</v>
      </c>
      <c r="O43678">
        <v>70.206775253872763</v>
      </c>
      <c r="P43678" t="str">
        <f t="shared" si="682"/>
        <v>Grad School</v>
      </c>
    </row>
    <row r="43679" spans="1:16">
      <c r="A43679">
        <v>2024</v>
      </c>
      <c r="B43679">
        <v>734</v>
      </c>
      <c r="C43679">
        <v>3</v>
      </c>
      <c r="D43679">
        <v>0</v>
      </c>
      <c r="E43679">
        <v>1</v>
      </c>
      <c r="F43679">
        <v>1753.34</v>
      </c>
      <c r="G43679">
        <v>1</v>
      </c>
      <c r="H43679">
        <v>0</v>
      </c>
      <c r="I43679">
        <v>0</v>
      </c>
      <c r="J43679">
        <v>1753.34</v>
      </c>
      <c r="K43679">
        <v>43</v>
      </c>
      <c r="L43679">
        <v>1</v>
      </c>
      <c r="M43679">
        <v>97809.118932360798</v>
      </c>
      <c r="N43679">
        <v>16</v>
      </c>
      <c r="O43679">
        <v>65.690810771852</v>
      </c>
      <c r="P43679" t="str">
        <f t="shared" si="682"/>
        <v>College</v>
      </c>
    </row>
    <row r="43680" spans="1:16">
      <c r="A43680">
        <v>2024</v>
      </c>
      <c r="B43680">
        <v>831</v>
      </c>
      <c r="C43680">
        <v>3</v>
      </c>
      <c r="D43680">
        <v>0</v>
      </c>
      <c r="E43680">
        <v>1</v>
      </c>
      <c r="F43680">
        <v>1687.47</v>
      </c>
      <c r="G43680">
        <v>1</v>
      </c>
      <c r="H43680">
        <v>0</v>
      </c>
      <c r="I43680">
        <v>0</v>
      </c>
      <c r="J43680">
        <v>1687.47</v>
      </c>
      <c r="K43680">
        <v>37</v>
      </c>
      <c r="L43680">
        <v>1</v>
      </c>
      <c r="M43680">
        <v>78733.383005255222</v>
      </c>
      <c r="N43680">
        <v>14</v>
      </c>
      <c r="O43680">
        <v>67.667083067742098</v>
      </c>
      <c r="P43680" t="str">
        <f t="shared" si="682"/>
        <v>College</v>
      </c>
    </row>
    <row r="43681" spans="1:16">
      <c r="A43681">
        <v>2024</v>
      </c>
      <c r="B43681">
        <v>1043</v>
      </c>
      <c r="C43681">
        <v>3</v>
      </c>
      <c r="D43681">
        <v>20230100509500</v>
      </c>
      <c r="E43681">
        <v>1</v>
      </c>
      <c r="F43681">
        <v>1028.2</v>
      </c>
      <c r="G43681">
        <v>1</v>
      </c>
      <c r="H43681">
        <v>20230100509501</v>
      </c>
      <c r="I43681">
        <v>202301005095011</v>
      </c>
      <c r="J43681">
        <v>1028.2</v>
      </c>
      <c r="K43681">
        <v>34</v>
      </c>
      <c r="L43681">
        <v>1</v>
      </c>
      <c r="M43681">
        <v>122361.97762797662</v>
      </c>
      <c r="N43681">
        <v>18</v>
      </c>
      <c r="O43681">
        <v>71.78503501303328</v>
      </c>
      <c r="P43681" t="str">
        <f t="shared" si="682"/>
        <v>Grad School</v>
      </c>
    </row>
    <row r="43682" spans="1:16">
      <c r="A43682">
        <v>2024</v>
      </c>
      <c r="B43682">
        <v>1445</v>
      </c>
      <c r="C43682">
        <v>3</v>
      </c>
      <c r="D43682">
        <v>20240300514200</v>
      </c>
      <c r="E43682">
        <v>1</v>
      </c>
      <c r="F43682">
        <v>614.17999999999995</v>
      </c>
      <c r="G43682">
        <v>1</v>
      </c>
      <c r="H43682">
        <v>20240300514201</v>
      </c>
      <c r="I43682">
        <v>202403005142011</v>
      </c>
      <c r="J43682">
        <v>614.17999999999995</v>
      </c>
      <c r="K43682">
        <v>42</v>
      </c>
      <c r="L43682">
        <v>1</v>
      </c>
      <c r="M43682">
        <v>93270.410473932905</v>
      </c>
      <c r="N43682">
        <v>16</v>
      </c>
      <c r="O43682">
        <v>67.784538392030598</v>
      </c>
      <c r="P43682" t="str">
        <f t="shared" si="682"/>
        <v>College</v>
      </c>
    </row>
    <row r="43683" spans="1:16">
      <c r="A43683">
        <v>2024</v>
      </c>
      <c r="B43683">
        <v>1445</v>
      </c>
      <c r="C43683">
        <v>3</v>
      </c>
      <c r="D43683">
        <v>20240300514200</v>
      </c>
      <c r="E43683">
        <v>1</v>
      </c>
      <c r="F43683">
        <v>614.17999999999995</v>
      </c>
      <c r="G43683">
        <v>2</v>
      </c>
      <c r="H43683">
        <v>20240300514202</v>
      </c>
      <c r="I43683">
        <v>202403005142021</v>
      </c>
      <c r="J43683">
        <v>614.17999999999995</v>
      </c>
      <c r="K43683">
        <v>40</v>
      </c>
      <c r="L43683">
        <v>2</v>
      </c>
      <c r="M43683">
        <v>93402.70108634331</v>
      </c>
      <c r="N43683">
        <v>16</v>
      </c>
      <c r="O43683">
        <v>67.598221952967549</v>
      </c>
      <c r="P43683" t="str">
        <f t="shared" si="682"/>
        <v>College</v>
      </c>
    </row>
    <row r="43684" spans="1:16">
      <c r="A43684">
        <v>2024</v>
      </c>
      <c r="B43684">
        <v>1817</v>
      </c>
      <c r="C43684">
        <v>3</v>
      </c>
      <c r="D43684">
        <v>20231200509800</v>
      </c>
      <c r="E43684">
        <v>1</v>
      </c>
      <c r="F43684">
        <v>640.07000000000005</v>
      </c>
      <c r="G43684">
        <v>2</v>
      </c>
      <c r="H43684">
        <v>20231200509802</v>
      </c>
      <c r="I43684">
        <v>202312005098021</v>
      </c>
      <c r="J43684">
        <v>640.07000000000005</v>
      </c>
      <c r="K43684">
        <v>43</v>
      </c>
      <c r="L43684">
        <v>2</v>
      </c>
      <c r="M43684">
        <v>90150.679359844915</v>
      </c>
      <c r="N43684">
        <v>16</v>
      </c>
      <c r="O43684">
        <v>68.149916280651553</v>
      </c>
      <c r="P43684" t="str">
        <f t="shared" si="682"/>
        <v>College</v>
      </c>
    </row>
    <row r="43685" spans="1:16">
      <c r="A43685">
        <v>2024</v>
      </c>
      <c r="B43685">
        <v>1915</v>
      </c>
      <c r="C43685">
        <v>3</v>
      </c>
      <c r="D43685">
        <v>0</v>
      </c>
      <c r="E43685">
        <v>1</v>
      </c>
      <c r="F43685">
        <v>906.39</v>
      </c>
      <c r="G43685">
        <v>1</v>
      </c>
      <c r="H43685">
        <v>0</v>
      </c>
      <c r="I43685">
        <v>0</v>
      </c>
      <c r="J43685">
        <v>906.39</v>
      </c>
      <c r="K43685">
        <v>52</v>
      </c>
      <c r="L43685">
        <v>2</v>
      </c>
      <c r="M43685">
        <v>119413.96223108171</v>
      </c>
      <c r="N43685">
        <v>18</v>
      </c>
      <c r="O43685">
        <v>71.33718870311472</v>
      </c>
      <c r="P43685" t="str">
        <f t="shared" si="682"/>
        <v>Grad School</v>
      </c>
    </row>
    <row r="43686" spans="1:16">
      <c r="A43686">
        <v>2024</v>
      </c>
      <c r="B43686">
        <v>2442</v>
      </c>
      <c r="C43686">
        <v>3</v>
      </c>
      <c r="D43686">
        <v>20231200828100</v>
      </c>
      <c r="E43686">
        <v>1</v>
      </c>
      <c r="F43686">
        <v>391.67</v>
      </c>
      <c r="G43686">
        <v>1</v>
      </c>
      <c r="H43686">
        <v>20231200828101</v>
      </c>
      <c r="I43686">
        <v>202312008281011</v>
      </c>
      <c r="J43686">
        <v>391.67</v>
      </c>
      <c r="K43686">
        <v>53</v>
      </c>
      <c r="L43686">
        <v>2</v>
      </c>
      <c r="M43686">
        <v>101473.36909480469</v>
      </c>
      <c r="N43686">
        <v>16</v>
      </c>
      <c r="O43686">
        <v>70.57941364127845</v>
      </c>
      <c r="P43686" t="str">
        <f t="shared" si="682"/>
        <v>College</v>
      </c>
    </row>
    <row r="43687" spans="1:16">
      <c r="A43687">
        <v>2024</v>
      </c>
      <c r="B43687">
        <v>2897</v>
      </c>
      <c r="C43687">
        <v>3</v>
      </c>
      <c r="D43687">
        <v>20240300837400</v>
      </c>
      <c r="E43687">
        <v>1</v>
      </c>
      <c r="F43687">
        <v>501.05</v>
      </c>
      <c r="G43687">
        <v>2</v>
      </c>
      <c r="H43687">
        <v>20240300837402</v>
      </c>
      <c r="I43687">
        <v>202403008374021</v>
      </c>
      <c r="J43687">
        <v>501.05</v>
      </c>
      <c r="K43687">
        <v>42</v>
      </c>
      <c r="L43687">
        <v>2</v>
      </c>
      <c r="M43687">
        <v>123499.19749521853</v>
      </c>
      <c r="N43687">
        <v>18</v>
      </c>
      <c r="O43687">
        <v>68.863509747988687</v>
      </c>
      <c r="P43687" t="str">
        <f t="shared" si="682"/>
        <v>Grad School</v>
      </c>
    </row>
    <row r="43688" spans="1:16">
      <c r="A43688">
        <v>2024</v>
      </c>
      <c r="B43688">
        <v>3807</v>
      </c>
      <c r="C43688">
        <v>3</v>
      </c>
      <c r="D43688">
        <v>20230300381900</v>
      </c>
      <c r="E43688">
        <v>1</v>
      </c>
      <c r="F43688">
        <v>3406.99</v>
      </c>
      <c r="G43688">
        <v>1</v>
      </c>
      <c r="H43688">
        <v>20230300381901</v>
      </c>
      <c r="I43688">
        <v>202303003819011</v>
      </c>
      <c r="J43688">
        <v>3406.99</v>
      </c>
      <c r="K43688">
        <v>59</v>
      </c>
      <c r="L43688">
        <v>2</v>
      </c>
      <c r="M43688">
        <v>140037.77296505673</v>
      </c>
      <c r="N43688">
        <v>20</v>
      </c>
      <c r="O43688">
        <v>69.808587538918886</v>
      </c>
      <c r="P43688" t="str">
        <f t="shared" si="682"/>
        <v>Grad School</v>
      </c>
    </row>
    <row r="43689" spans="1:16">
      <c r="A43689">
        <v>2024</v>
      </c>
      <c r="B43689">
        <v>3917</v>
      </c>
      <c r="C43689">
        <v>3</v>
      </c>
      <c r="D43689">
        <v>0</v>
      </c>
      <c r="E43689">
        <v>1</v>
      </c>
      <c r="F43689">
        <v>2657.4</v>
      </c>
      <c r="G43689">
        <v>2</v>
      </c>
      <c r="H43689">
        <v>0</v>
      </c>
      <c r="I43689">
        <v>0</v>
      </c>
      <c r="J43689">
        <v>2657.4</v>
      </c>
      <c r="K43689">
        <v>29</v>
      </c>
      <c r="L43689">
        <v>2</v>
      </c>
      <c r="M43689">
        <v>112424.96171359795</v>
      </c>
      <c r="N43689">
        <v>18</v>
      </c>
      <c r="O43689">
        <v>68.744260471933728</v>
      </c>
      <c r="P43689" t="str">
        <f t="shared" si="682"/>
        <v>Grad School</v>
      </c>
    </row>
    <row r="43690" spans="1:16">
      <c r="A43690">
        <v>2024</v>
      </c>
      <c r="B43690">
        <v>4255</v>
      </c>
      <c r="C43690">
        <v>3</v>
      </c>
      <c r="D43690">
        <v>20230200383600</v>
      </c>
      <c r="E43690">
        <v>1</v>
      </c>
      <c r="F43690">
        <v>1551.16</v>
      </c>
      <c r="G43690">
        <v>1</v>
      </c>
      <c r="H43690">
        <v>20230200383601</v>
      </c>
      <c r="I43690">
        <v>202302003836011</v>
      </c>
      <c r="J43690">
        <v>1551.16</v>
      </c>
      <c r="K43690">
        <v>43</v>
      </c>
      <c r="L43690">
        <v>1</v>
      </c>
      <c r="M43690">
        <v>55583.282633307768</v>
      </c>
      <c r="N43690">
        <v>12</v>
      </c>
      <c r="O43690">
        <v>68.217296641758779</v>
      </c>
      <c r="P43690" t="str">
        <f t="shared" si="682"/>
        <v>High School</v>
      </c>
    </row>
    <row r="43691" spans="1:16">
      <c r="A43691">
        <v>2024</v>
      </c>
      <c r="B43691">
        <v>4269</v>
      </c>
      <c r="C43691">
        <v>3</v>
      </c>
      <c r="D43691">
        <v>20240200393600</v>
      </c>
      <c r="E43691">
        <v>1</v>
      </c>
      <c r="F43691">
        <v>3503.39</v>
      </c>
      <c r="G43691">
        <v>1</v>
      </c>
      <c r="H43691">
        <v>20240200393601</v>
      </c>
      <c r="I43691">
        <v>202402003936011</v>
      </c>
      <c r="J43691">
        <v>3503.39</v>
      </c>
      <c r="K43691">
        <v>31</v>
      </c>
      <c r="L43691">
        <v>2</v>
      </c>
      <c r="M43691">
        <v>119200.53124135459</v>
      </c>
      <c r="N43691">
        <v>18</v>
      </c>
      <c r="O43691">
        <v>71.419293655859448</v>
      </c>
      <c r="P43691" t="str">
        <f t="shared" si="682"/>
        <v>Grad School</v>
      </c>
    </row>
    <row r="43692" spans="1:16">
      <c r="A43692">
        <v>2024</v>
      </c>
      <c r="B43692">
        <v>4331</v>
      </c>
      <c r="C43692">
        <v>3</v>
      </c>
      <c r="D43692">
        <v>20240100392600</v>
      </c>
      <c r="E43692">
        <v>1</v>
      </c>
      <c r="F43692">
        <v>1426.41</v>
      </c>
      <c r="G43692">
        <v>2</v>
      </c>
      <c r="H43692">
        <v>20240100392604</v>
      </c>
      <c r="I43692">
        <v>202401003926041</v>
      </c>
      <c r="J43692">
        <v>1426.41</v>
      </c>
      <c r="K43692">
        <v>51</v>
      </c>
      <c r="L43692">
        <v>2</v>
      </c>
      <c r="M43692">
        <v>136895.54835669868</v>
      </c>
      <c r="N43692">
        <v>20</v>
      </c>
      <c r="O43692">
        <v>68.789789529758991</v>
      </c>
      <c r="P43692" t="str">
        <f t="shared" si="682"/>
        <v>Grad School</v>
      </c>
    </row>
    <row r="43693" spans="1:16">
      <c r="A43693">
        <v>2024</v>
      </c>
      <c r="B43693">
        <v>5150</v>
      </c>
      <c r="C43693">
        <v>3</v>
      </c>
      <c r="D43693">
        <v>0</v>
      </c>
      <c r="E43693">
        <v>1</v>
      </c>
      <c r="F43693">
        <v>651.36</v>
      </c>
      <c r="G43693">
        <v>1</v>
      </c>
      <c r="H43693">
        <v>0</v>
      </c>
      <c r="I43693">
        <v>0</v>
      </c>
      <c r="J43693">
        <v>651.36</v>
      </c>
      <c r="K43693">
        <v>62</v>
      </c>
      <c r="L43693">
        <v>1</v>
      </c>
      <c r="M43693">
        <v>92246.486139789326</v>
      </c>
      <c r="N43693">
        <v>16</v>
      </c>
      <c r="O43693">
        <v>69.668507604354915</v>
      </c>
      <c r="P43693" t="str">
        <f t="shared" si="682"/>
        <v>College</v>
      </c>
    </row>
    <row r="43694" spans="1:16">
      <c r="A43694">
        <v>2024</v>
      </c>
      <c r="B43694">
        <v>5248</v>
      </c>
      <c r="C43694">
        <v>3</v>
      </c>
      <c r="D43694">
        <v>20221205300400</v>
      </c>
      <c r="E43694">
        <v>1</v>
      </c>
      <c r="F43694">
        <v>1221.71</v>
      </c>
      <c r="G43694">
        <v>1</v>
      </c>
      <c r="H43694">
        <v>20221205300401</v>
      </c>
      <c r="I43694">
        <v>202212053004011</v>
      </c>
      <c r="J43694">
        <v>1221.71</v>
      </c>
      <c r="K43694">
        <v>41</v>
      </c>
      <c r="L43694">
        <v>2</v>
      </c>
      <c r="M43694">
        <v>114382.48232570344</v>
      </c>
      <c r="N43694">
        <v>18</v>
      </c>
      <c r="O43694">
        <v>71.970674507356733</v>
      </c>
      <c r="P43694" t="str">
        <f t="shared" si="682"/>
        <v>Grad School</v>
      </c>
    </row>
    <row r="43695" spans="1:16">
      <c r="A43695">
        <v>2024</v>
      </c>
      <c r="B43695">
        <v>5360</v>
      </c>
      <c r="C43695">
        <v>3</v>
      </c>
      <c r="D43695">
        <v>20230200697800</v>
      </c>
      <c r="E43695">
        <v>1</v>
      </c>
      <c r="F43695">
        <v>637.25</v>
      </c>
      <c r="G43695">
        <v>1</v>
      </c>
      <c r="H43695">
        <v>20230200697801</v>
      </c>
      <c r="I43695">
        <v>202302006978011</v>
      </c>
      <c r="J43695">
        <v>637.25</v>
      </c>
      <c r="K43695">
        <v>46</v>
      </c>
      <c r="L43695">
        <v>1</v>
      </c>
      <c r="M43695">
        <v>50959.079762293732</v>
      </c>
      <c r="N43695">
        <v>12</v>
      </c>
      <c r="O43695">
        <v>65.181045883559676</v>
      </c>
      <c r="P43695" t="str">
        <f t="shared" si="682"/>
        <v>High School</v>
      </c>
    </row>
    <row r="43696" spans="1:16">
      <c r="A43696">
        <v>2024</v>
      </c>
      <c r="B43696">
        <v>5998</v>
      </c>
      <c r="C43696">
        <v>3</v>
      </c>
      <c r="D43696">
        <v>20240300138400</v>
      </c>
      <c r="E43696">
        <v>1</v>
      </c>
      <c r="F43696">
        <v>1724.72</v>
      </c>
      <c r="G43696">
        <v>1</v>
      </c>
      <c r="H43696">
        <v>20240300138401</v>
      </c>
      <c r="I43696">
        <v>202403001384011</v>
      </c>
      <c r="J43696">
        <v>1724.72</v>
      </c>
      <c r="K43696">
        <v>41</v>
      </c>
      <c r="L43696">
        <v>1</v>
      </c>
      <c r="M43696">
        <v>96833.605590599211</v>
      </c>
      <c r="N43696">
        <v>16</v>
      </c>
      <c r="O43696">
        <v>71.626265517921468</v>
      </c>
      <c r="P43696" t="str">
        <f t="shared" si="682"/>
        <v>College</v>
      </c>
    </row>
    <row r="43697" spans="1:16">
      <c r="A43697">
        <v>2024</v>
      </c>
      <c r="B43697">
        <v>6222</v>
      </c>
      <c r="C43697">
        <v>3</v>
      </c>
      <c r="D43697">
        <v>20240300140600</v>
      </c>
      <c r="E43697">
        <v>1</v>
      </c>
      <c r="F43697">
        <v>4000.94</v>
      </c>
      <c r="G43697">
        <v>1</v>
      </c>
      <c r="H43697">
        <v>20240300140601</v>
      </c>
      <c r="I43697">
        <v>202403001406011</v>
      </c>
      <c r="J43697">
        <v>4000.94</v>
      </c>
      <c r="K43697">
        <v>25</v>
      </c>
      <c r="L43697">
        <v>1</v>
      </c>
      <c r="M43697">
        <v>93263.293942535805</v>
      </c>
      <c r="N43697">
        <v>16</v>
      </c>
      <c r="O43697">
        <v>70.428638046101412</v>
      </c>
      <c r="P43697" t="str">
        <f t="shared" si="682"/>
        <v>College</v>
      </c>
    </row>
    <row r="43698" spans="1:16">
      <c r="A43698">
        <v>2024</v>
      </c>
      <c r="B43698">
        <v>6222</v>
      </c>
      <c r="C43698">
        <v>3</v>
      </c>
      <c r="D43698">
        <v>20240300140600</v>
      </c>
      <c r="E43698">
        <v>1</v>
      </c>
      <c r="F43698">
        <v>4000.94</v>
      </c>
      <c r="G43698">
        <v>2</v>
      </c>
      <c r="H43698">
        <v>20240300140602</v>
      </c>
      <c r="I43698">
        <v>202403001406021</v>
      </c>
      <c r="J43698">
        <v>4000.94</v>
      </c>
      <c r="K43698">
        <v>27</v>
      </c>
      <c r="L43698">
        <v>1</v>
      </c>
      <c r="M43698">
        <v>97285.660774196498</v>
      </c>
      <c r="N43698">
        <v>16</v>
      </c>
      <c r="O43698">
        <v>70.142173889684486</v>
      </c>
      <c r="P43698" t="str">
        <f t="shared" si="682"/>
        <v>College</v>
      </c>
    </row>
    <row r="43699" spans="1:16">
      <c r="A43699">
        <v>2024</v>
      </c>
      <c r="B43699">
        <v>6556</v>
      </c>
      <c r="C43699">
        <v>3</v>
      </c>
      <c r="D43699">
        <v>20230300143600</v>
      </c>
      <c r="E43699">
        <v>1</v>
      </c>
      <c r="F43699">
        <v>1786.35</v>
      </c>
      <c r="G43699">
        <v>2</v>
      </c>
      <c r="H43699">
        <v>20230300143602</v>
      </c>
      <c r="I43699">
        <v>202303001436021</v>
      </c>
      <c r="J43699">
        <v>1786.35</v>
      </c>
      <c r="K43699">
        <v>59</v>
      </c>
      <c r="L43699">
        <v>2</v>
      </c>
      <c r="M43699">
        <v>114718.0989443008</v>
      </c>
      <c r="N43699">
        <v>18</v>
      </c>
      <c r="O43699">
        <v>71.826233018588994</v>
      </c>
      <c r="P43699" t="str">
        <f t="shared" si="682"/>
        <v>Grad School</v>
      </c>
    </row>
    <row r="43700" spans="1:16">
      <c r="A43700">
        <v>2024</v>
      </c>
      <c r="B43700">
        <v>8040</v>
      </c>
      <c r="C43700">
        <v>3</v>
      </c>
      <c r="D43700">
        <v>20240200568800</v>
      </c>
      <c r="E43700">
        <v>1</v>
      </c>
      <c r="F43700">
        <v>5623.76</v>
      </c>
      <c r="G43700">
        <v>1</v>
      </c>
      <c r="H43700">
        <v>20240200568801</v>
      </c>
      <c r="I43700">
        <v>202402005688011</v>
      </c>
      <c r="J43700">
        <v>5623.76</v>
      </c>
      <c r="K43700">
        <v>30</v>
      </c>
      <c r="L43700">
        <v>1</v>
      </c>
      <c r="M43700">
        <v>98546.101297270099</v>
      </c>
      <c r="N43700">
        <v>16</v>
      </c>
      <c r="O43700">
        <v>68.606124236847137</v>
      </c>
      <c r="P43700" t="str">
        <f t="shared" si="682"/>
        <v>College</v>
      </c>
    </row>
    <row r="43701" spans="1:16">
      <c r="A43701">
        <v>2024</v>
      </c>
      <c r="B43701">
        <v>8280</v>
      </c>
      <c r="C43701">
        <v>3</v>
      </c>
      <c r="D43701">
        <v>20230200567700</v>
      </c>
      <c r="E43701">
        <v>1</v>
      </c>
      <c r="F43701">
        <v>2211.0700000000002</v>
      </c>
      <c r="G43701">
        <v>1</v>
      </c>
      <c r="H43701">
        <v>20230200567701</v>
      </c>
      <c r="I43701">
        <v>202302005677011</v>
      </c>
      <c r="J43701">
        <v>2211.0700000000002</v>
      </c>
      <c r="K43701">
        <v>33</v>
      </c>
      <c r="L43701">
        <v>1</v>
      </c>
      <c r="M43701">
        <v>122362.84369835439</v>
      </c>
      <c r="N43701">
        <v>18</v>
      </c>
      <c r="O43701">
        <v>69.808989100667461</v>
      </c>
      <c r="P43701" t="str">
        <f t="shared" si="682"/>
        <v>Grad School</v>
      </c>
    </row>
    <row r="43702" spans="1:16">
      <c r="A43702">
        <v>2024</v>
      </c>
      <c r="B43702">
        <v>8610</v>
      </c>
      <c r="C43702">
        <v>3</v>
      </c>
      <c r="D43702">
        <v>20240100573000</v>
      </c>
      <c r="E43702">
        <v>1</v>
      </c>
      <c r="F43702">
        <v>5355.87</v>
      </c>
      <c r="G43702">
        <v>1</v>
      </c>
      <c r="H43702">
        <v>20240100573001</v>
      </c>
      <c r="I43702">
        <v>202401005730011</v>
      </c>
      <c r="J43702">
        <v>5355.87</v>
      </c>
      <c r="K43702">
        <v>57</v>
      </c>
      <c r="L43702">
        <v>2</v>
      </c>
      <c r="M43702">
        <v>135430.35865634211</v>
      </c>
      <c r="N43702">
        <v>20</v>
      </c>
      <c r="O43702">
        <v>66.700170809452558</v>
      </c>
      <c r="P43702" t="str">
        <f t="shared" si="682"/>
        <v>Grad School</v>
      </c>
    </row>
    <row r="43703" spans="1:16">
      <c r="A43703">
        <v>2024</v>
      </c>
      <c r="B43703">
        <v>8635</v>
      </c>
      <c r="C43703">
        <v>3</v>
      </c>
      <c r="D43703">
        <v>20240100572600</v>
      </c>
      <c r="E43703">
        <v>1</v>
      </c>
      <c r="F43703">
        <v>2575.5500000000002</v>
      </c>
      <c r="G43703">
        <v>1</v>
      </c>
      <c r="H43703">
        <v>20240100572601</v>
      </c>
      <c r="I43703">
        <v>202401005726011</v>
      </c>
      <c r="J43703">
        <v>2575.5500000000002</v>
      </c>
      <c r="K43703">
        <v>31</v>
      </c>
      <c r="L43703">
        <v>1</v>
      </c>
      <c r="M43703">
        <v>92289.911953855204</v>
      </c>
      <c r="N43703">
        <v>16</v>
      </c>
      <c r="O43703">
        <v>70.990769159378956</v>
      </c>
      <c r="P43703" t="str">
        <f t="shared" si="682"/>
        <v>College</v>
      </c>
    </row>
    <row r="43704" spans="1:16">
      <c r="A43704">
        <v>2024</v>
      </c>
      <c r="B43704">
        <v>8662</v>
      </c>
      <c r="C43704">
        <v>3</v>
      </c>
      <c r="D43704">
        <v>20240100562100</v>
      </c>
      <c r="E43704">
        <v>1</v>
      </c>
      <c r="F43704">
        <v>2117.4</v>
      </c>
      <c r="G43704">
        <v>1</v>
      </c>
      <c r="H43704">
        <v>20240100562101</v>
      </c>
      <c r="I43704">
        <v>202401005621011</v>
      </c>
      <c r="J43704">
        <v>2117.4</v>
      </c>
      <c r="K43704">
        <v>29</v>
      </c>
      <c r="L43704">
        <v>1</v>
      </c>
      <c r="M43704">
        <v>97364.347610967481</v>
      </c>
      <c r="N43704">
        <v>16</v>
      </c>
      <c r="O43704">
        <v>71.770711998678209</v>
      </c>
      <c r="P43704" t="str">
        <f t="shared" si="682"/>
        <v>College</v>
      </c>
    </row>
    <row r="43705" spans="1:16">
      <c r="A43705">
        <v>2024</v>
      </c>
      <c r="B43705">
        <v>8706</v>
      </c>
      <c r="C43705">
        <v>3</v>
      </c>
      <c r="D43705">
        <v>20230200571400</v>
      </c>
      <c r="E43705">
        <v>1</v>
      </c>
      <c r="F43705">
        <v>2676.37</v>
      </c>
      <c r="G43705">
        <v>2</v>
      </c>
      <c r="H43705">
        <v>20230200571402</v>
      </c>
      <c r="I43705">
        <v>202302005714021</v>
      </c>
      <c r="J43705">
        <v>2676.37</v>
      </c>
      <c r="K43705">
        <v>45</v>
      </c>
      <c r="L43705">
        <v>1</v>
      </c>
      <c r="M43705">
        <v>114396.17176695383</v>
      </c>
      <c r="N43705">
        <v>18</v>
      </c>
      <c r="O43705">
        <v>73.0963918213277</v>
      </c>
      <c r="P43705" t="str">
        <f t="shared" si="682"/>
        <v>Grad School</v>
      </c>
    </row>
    <row r="43706" spans="1:16">
      <c r="A43706">
        <v>2024</v>
      </c>
      <c r="B43706">
        <v>8858</v>
      </c>
      <c r="C43706">
        <v>3</v>
      </c>
      <c r="D43706">
        <v>0</v>
      </c>
      <c r="E43706">
        <v>1</v>
      </c>
      <c r="F43706">
        <v>3039.18</v>
      </c>
      <c r="G43706">
        <v>1</v>
      </c>
      <c r="H43706">
        <v>0</v>
      </c>
      <c r="I43706">
        <v>0</v>
      </c>
      <c r="J43706">
        <v>3039.18</v>
      </c>
      <c r="K43706">
        <v>35</v>
      </c>
      <c r="L43706">
        <v>1</v>
      </c>
      <c r="M43706">
        <v>96381.250218849702</v>
      </c>
      <c r="N43706">
        <v>16</v>
      </c>
      <c r="O43706">
        <v>67.400713653773337</v>
      </c>
      <c r="P43706" t="str">
        <f t="shared" si="682"/>
        <v>College</v>
      </c>
    </row>
    <row r="43707" spans="1:16">
      <c r="A43707">
        <v>2024</v>
      </c>
      <c r="B43707">
        <v>8862</v>
      </c>
      <c r="C43707">
        <v>3</v>
      </c>
      <c r="D43707">
        <v>0</v>
      </c>
      <c r="E43707">
        <v>1</v>
      </c>
      <c r="F43707">
        <v>3061.01</v>
      </c>
      <c r="G43707">
        <v>2</v>
      </c>
      <c r="H43707">
        <v>0</v>
      </c>
      <c r="I43707">
        <v>0</v>
      </c>
      <c r="J43707">
        <v>3061.01</v>
      </c>
      <c r="K43707">
        <v>44</v>
      </c>
      <c r="L43707">
        <v>2</v>
      </c>
      <c r="M43707">
        <v>97417.939746130476</v>
      </c>
      <c r="N43707">
        <v>16</v>
      </c>
      <c r="O43707">
        <v>70.388165918539599</v>
      </c>
      <c r="P43707" t="str">
        <f t="shared" si="682"/>
        <v>College</v>
      </c>
    </row>
    <row r="43708" spans="1:16">
      <c r="A43708">
        <v>2024</v>
      </c>
      <c r="B43708">
        <v>8901</v>
      </c>
      <c r="C43708">
        <v>3</v>
      </c>
      <c r="D43708">
        <v>20240100562200</v>
      </c>
      <c r="E43708">
        <v>1</v>
      </c>
      <c r="F43708">
        <v>2935.64</v>
      </c>
      <c r="G43708">
        <v>1</v>
      </c>
      <c r="H43708">
        <v>20240100562201</v>
      </c>
      <c r="I43708">
        <v>202401005622011</v>
      </c>
      <c r="J43708">
        <v>2935.64</v>
      </c>
      <c r="K43708">
        <v>48</v>
      </c>
      <c r="L43708">
        <v>1</v>
      </c>
      <c r="M43708">
        <v>139379.65716188235</v>
      </c>
      <c r="N43708">
        <v>20</v>
      </c>
      <c r="O43708">
        <v>67.444245332294358</v>
      </c>
      <c r="P43708" t="str">
        <f t="shared" si="682"/>
        <v>Grad School</v>
      </c>
    </row>
    <row r="43709" spans="1:16">
      <c r="A43709">
        <v>2024</v>
      </c>
      <c r="B43709">
        <v>9526</v>
      </c>
      <c r="C43709">
        <v>3</v>
      </c>
      <c r="D43709">
        <v>20230200554900</v>
      </c>
      <c r="E43709">
        <v>1</v>
      </c>
      <c r="F43709">
        <v>2719.98</v>
      </c>
      <c r="G43709">
        <v>2</v>
      </c>
      <c r="H43709">
        <v>20230200554902</v>
      </c>
      <c r="I43709">
        <v>202302005549021</v>
      </c>
      <c r="J43709">
        <v>2719.98</v>
      </c>
      <c r="K43709">
        <v>53</v>
      </c>
      <c r="L43709">
        <v>1</v>
      </c>
      <c r="M43709">
        <v>96795.856609603521</v>
      </c>
      <c r="N43709">
        <v>16</v>
      </c>
      <c r="O43709">
        <v>71.228767745180463</v>
      </c>
      <c r="P43709" t="str">
        <f t="shared" si="682"/>
        <v>College</v>
      </c>
    </row>
    <row r="43710" spans="1:16">
      <c r="A43710">
        <v>2024</v>
      </c>
      <c r="B43710">
        <v>10052</v>
      </c>
      <c r="C43710">
        <v>3</v>
      </c>
      <c r="D43710">
        <v>20240100582300</v>
      </c>
      <c r="E43710">
        <v>1</v>
      </c>
      <c r="F43710">
        <v>3092.51</v>
      </c>
      <c r="G43710">
        <v>1</v>
      </c>
      <c r="H43710">
        <v>20240100582301</v>
      </c>
      <c r="I43710">
        <v>202401005823011</v>
      </c>
      <c r="J43710">
        <v>3092.51</v>
      </c>
      <c r="K43710">
        <v>48</v>
      </c>
      <c r="L43710">
        <v>1</v>
      </c>
      <c r="M43710">
        <v>93232.253130563957</v>
      </c>
      <c r="N43710">
        <v>16</v>
      </c>
      <c r="O43710">
        <v>72.60133878093383</v>
      </c>
      <c r="P43710" t="str">
        <f t="shared" si="682"/>
        <v>College</v>
      </c>
    </row>
    <row r="43711" spans="1:16">
      <c r="A43711">
        <v>2024</v>
      </c>
      <c r="B43711">
        <v>10474</v>
      </c>
      <c r="C43711">
        <v>3</v>
      </c>
      <c r="D43711">
        <v>20240100524000</v>
      </c>
      <c r="E43711">
        <v>1</v>
      </c>
      <c r="F43711">
        <v>2708.17</v>
      </c>
      <c r="G43711">
        <v>1</v>
      </c>
      <c r="H43711">
        <v>20240100524001</v>
      </c>
      <c r="I43711">
        <v>202401005240011</v>
      </c>
      <c r="J43711">
        <v>2708.17</v>
      </c>
      <c r="K43711">
        <v>30</v>
      </c>
      <c r="L43711">
        <v>1</v>
      </c>
      <c r="M43711">
        <v>98780.737122182021</v>
      </c>
      <c r="N43711">
        <v>16</v>
      </c>
      <c r="O43711">
        <v>68.306288708832483</v>
      </c>
      <c r="P43711" t="str">
        <f t="shared" si="682"/>
        <v>College</v>
      </c>
    </row>
    <row r="43712" spans="1:16">
      <c r="A43712">
        <v>2024</v>
      </c>
      <c r="B43712">
        <v>10664</v>
      </c>
      <c r="C43712">
        <v>3</v>
      </c>
      <c r="D43712">
        <v>20240200529400</v>
      </c>
      <c r="E43712">
        <v>1</v>
      </c>
      <c r="F43712">
        <v>2616.61</v>
      </c>
      <c r="G43712">
        <v>1</v>
      </c>
      <c r="H43712">
        <v>20240200529401</v>
      </c>
      <c r="I43712">
        <v>202402005294011</v>
      </c>
      <c r="J43712">
        <v>2616.61</v>
      </c>
      <c r="K43712">
        <v>63</v>
      </c>
      <c r="L43712">
        <v>1</v>
      </c>
      <c r="M43712">
        <v>74895.590991627163</v>
      </c>
      <c r="N43712">
        <v>14</v>
      </c>
      <c r="O43712">
        <v>65.783459686903939</v>
      </c>
      <c r="P43712" t="str">
        <f t="shared" si="682"/>
        <v>College</v>
      </c>
    </row>
    <row r="43713" spans="1:16">
      <c r="A43713">
        <v>2024</v>
      </c>
      <c r="B43713">
        <v>10942</v>
      </c>
      <c r="C43713">
        <v>3</v>
      </c>
      <c r="D43713">
        <v>0</v>
      </c>
      <c r="E43713">
        <v>1</v>
      </c>
      <c r="F43713">
        <v>3005.87</v>
      </c>
      <c r="G43713">
        <v>2</v>
      </c>
      <c r="H43713">
        <v>0</v>
      </c>
      <c r="I43713">
        <v>0</v>
      </c>
      <c r="J43713">
        <v>3005.87</v>
      </c>
      <c r="K43713">
        <v>37</v>
      </c>
      <c r="L43713">
        <v>2</v>
      </c>
      <c r="M43713">
        <v>98467.577361217962</v>
      </c>
      <c r="N43713">
        <v>16</v>
      </c>
      <c r="O43713">
        <v>70.740193406350016</v>
      </c>
      <c r="P43713" t="str">
        <f t="shared" si="682"/>
        <v>College</v>
      </c>
    </row>
    <row r="43714" spans="1:16">
      <c r="A43714">
        <v>2024</v>
      </c>
      <c r="B43714">
        <v>11265</v>
      </c>
      <c r="C43714">
        <v>3</v>
      </c>
      <c r="D43714">
        <v>20240100516500</v>
      </c>
      <c r="E43714">
        <v>1</v>
      </c>
      <c r="F43714">
        <v>4359.12</v>
      </c>
      <c r="G43714">
        <v>1</v>
      </c>
      <c r="H43714">
        <v>20240100516501</v>
      </c>
      <c r="I43714">
        <v>202401005165011</v>
      </c>
      <c r="J43714">
        <v>4359.12</v>
      </c>
      <c r="K43714">
        <v>35</v>
      </c>
      <c r="L43714">
        <v>1</v>
      </c>
      <c r="M43714">
        <v>95763.256448619199</v>
      </c>
      <c r="N43714">
        <v>16</v>
      </c>
      <c r="O43714">
        <v>74.814986422981832</v>
      </c>
      <c r="P43714" t="str">
        <f t="shared" si="682"/>
        <v>College</v>
      </c>
    </row>
    <row r="43715" spans="1:16">
      <c r="A43715">
        <v>2024</v>
      </c>
      <c r="B43715">
        <v>12366</v>
      </c>
      <c r="C43715">
        <v>3</v>
      </c>
      <c r="D43715">
        <v>0</v>
      </c>
      <c r="E43715">
        <v>1</v>
      </c>
      <c r="F43715">
        <v>1909.01</v>
      </c>
      <c r="G43715">
        <v>1</v>
      </c>
      <c r="H43715">
        <v>0</v>
      </c>
      <c r="I43715">
        <v>0</v>
      </c>
      <c r="J43715">
        <v>1909.01</v>
      </c>
      <c r="K43715">
        <v>40</v>
      </c>
      <c r="L43715">
        <v>1</v>
      </c>
      <c r="M43715">
        <v>99927.79223199992</v>
      </c>
      <c r="N43715">
        <v>16</v>
      </c>
      <c r="O43715">
        <v>75.222568728304196</v>
      </c>
      <c r="P43715" t="str">
        <f t="shared" ref="P43715:P43778" si="683">IF(N43715&lt;=12,"High School",IF(N43715&lt;=16,"College","Grad School"))</f>
        <v>College</v>
      </c>
    </row>
    <row r="43716" spans="1:16">
      <c r="A43716">
        <v>2024</v>
      </c>
      <c r="B43716">
        <v>12656</v>
      </c>
      <c r="C43716">
        <v>3</v>
      </c>
      <c r="D43716">
        <v>20231200682900</v>
      </c>
      <c r="E43716">
        <v>1</v>
      </c>
      <c r="F43716">
        <v>4309.3500000000004</v>
      </c>
      <c r="G43716">
        <v>1</v>
      </c>
      <c r="H43716">
        <v>20231200682901</v>
      </c>
      <c r="I43716">
        <v>202312006829011</v>
      </c>
      <c r="J43716">
        <v>4309.3500000000004</v>
      </c>
      <c r="K43716">
        <v>55</v>
      </c>
      <c r="L43716">
        <v>2</v>
      </c>
      <c r="M43716">
        <v>113055.18357246339</v>
      </c>
      <c r="N43716">
        <v>18</v>
      </c>
      <c r="O43716">
        <v>70.590586896546057</v>
      </c>
      <c r="P43716" t="str">
        <f t="shared" si="683"/>
        <v>Grad School</v>
      </c>
    </row>
    <row r="43717" spans="1:16">
      <c r="A43717">
        <v>2024</v>
      </c>
      <c r="B43717">
        <v>12896</v>
      </c>
      <c r="C43717">
        <v>3</v>
      </c>
      <c r="D43717">
        <v>20240300685400</v>
      </c>
      <c r="E43717">
        <v>1</v>
      </c>
      <c r="F43717">
        <v>1706.45</v>
      </c>
      <c r="G43717">
        <v>1</v>
      </c>
      <c r="H43717">
        <v>20240300685401</v>
      </c>
      <c r="I43717">
        <v>202403006854011</v>
      </c>
      <c r="J43717">
        <v>1706.45</v>
      </c>
      <c r="K43717">
        <v>37</v>
      </c>
      <c r="L43717">
        <v>1</v>
      </c>
      <c r="M43717">
        <v>102500.64260942001</v>
      </c>
      <c r="N43717">
        <v>16</v>
      </c>
      <c r="O43717">
        <v>68.123994779601048</v>
      </c>
      <c r="P43717" t="str">
        <f t="shared" si="683"/>
        <v>College</v>
      </c>
    </row>
    <row r="43718" spans="1:16">
      <c r="A43718">
        <v>2024</v>
      </c>
      <c r="B43718">
        <v>13596</v>
      </c>
      <c r="C43718">
        <v>3</v>
      </c>
      <c r="D43718">
        <v>0</v>
      </c>
      <c r="E43718">
        <v>1</v>
      </c>
      <c r="F43718">
        <v>2788.52</v>
      </c>
      <c r="G43718">
        <v>1</v>
      </c>
      <c r="H43718">
        <v>0</v>
      </c>
      <c r="I43718">
        <v>0</v>
      </c>
      <c r="J43718">
        <v>2788.52</v>
      </c>
      <c r="K43718">
        <v>51</v>
      </c>
      <c r="L43718">
        <v>2</v>
      </c>
      <c r="M43718">
        <v>119757.75480344417</v>
      </c>
      <c r="N43718">
        <v>18</v>
      </c>
      <c r="O43718">
        <v>69.638251696289316</v>
      </c>
      <c r="P43718" t="str">
        <f t="shared" si="683"/>
        <v>Grad School</v>
      </c>
    </row>
    <row r="43719" spans="1:16">
      <c r="A43719">
        <v>2024</v>
      </c>
      <c r="B43719">
        <v>13738</v>
      </c>
      <c r="C43719">
        <v>3</v>
      </c>
      <c r="D43719">
        <v>20230100695900</v>
      </c>
      <c r="E43719">
        <v>1</v>
      </c>
      <c r="F43719">
        <v>2005.25</v>
      </c>
      <c r="G43719">
        <v>2</v>
      </c>
      <c r="H43719">
        <v>20230100695902</v>
      </c>
      <c r="I43719">
        <v>202301006959021</v>
      </c>
      <c r="J43719">
        <v>2005.25</v>
      </c>
      <c r="K43719">
        <v>35</v>
      </c>
      <c r="L43719">
        <v>2</v>
      </c>
      <c r="M43719">
        <v>99562.214334562348</v>
      </c>
      <c r="N43719">
        <v>16</v>
      </c>
      <c r="O43719">
        <v>67.974273415050121</v>
      </c>
      <c r="P43719" t="str">
        <f t="shared" si="683"/>
        <v>College</v>
      </c>
    </row>
    <row r="43720" spans="1:16">
      <c r="A43720">
        <v>2024</v>
      </c>
      <c r="B43720">
        <v>14082</v>
      </c>
      <c r="C43720">
        <v>3</v>
      </c>
      <c r="D43720">
        <v>20240200692200</v>
      </c>
      <c r="E43720">
        <v>1</v>
      </c>
      <c r="F43720">
        <v>2223.33</v>
      </c>
      <c r="G43720">
        <v>1</v>
      </c>
      <c r="H43720">
        <v>20240200692201</v>
      </c>
      <c r="I43720">
        <v>202402006922011</v>
      </c>
      <c r="J43720">
        <v>2223.33</v>
      </c>
      <c r="K43720">
        <v>37</v>
      </c>
      <c r="L43720">
        <v>1</v>
      </c>
      <c r="M43720">
        <v>95629.354579826206</v>
      </c>
      <c r="N43720">
        <v>16</v>
      </c>
      <c r="O43720">
        <v>67.576232581329066</v>
      </c>
      <c r="P43720" t="str">
        <f t="shared" si="683"/>
        <v>College</v>
      </c>
    </row>
    <row r="43721" spans="1:16">
      <c r="A43721">
        <v>2024</v>
      </c>
      <c r="B43721">
        <v>14242</v>
      </c>
      <c r="C43721">
        <v>3</v>
      </c>
      <c r="D43721">
        <v>0</v>
      </c>
      <c r="E43721">
        <v>1</v>
      </c>
      <c r="F43721">
        <v>3135.14</v>
      </c>
      <c r="G43721">
        <v>2</v>
      </c>
      <c r="H43721">
        <v>0</v>
      </c>
      <c r="I43721">
        <v>0</v>
      </c>
      <c r="J43721">
        <v>3135.14</v>
      </c>
      <c r="K43721">
        <v>47</v>
      </c>
      <c r="L43721">
        <v>1</v>
      </c>
      <c r="M43721">
        <v>120072.82793579655</v>
      </c>
      <c r="N43721">
        <v>18</v>
      </c>
      <c r="O43721">
        <v>71.089728615017719</v>
      </c>
      <c r="P43721" t="str">
        <f t="shared" si="683"/>
        <v>Grad School</v>
      </c>
    </row>
    <row r="43722" spans="1:16">
      <c r="A43722">
        <v>2024</v>
      </c>
      <c r="B43722">
        <v>14556</v>
      </c>
      <c r="C43722">
        <v>3</v>
      </c>
      <c r="D43722">
        <v>20221204854600</v>
      </c>
      <c r="E43722">
        <v>1</v>
      </c>
      <c r="F43722">
        <v>3746.49</v>
      </c>
      <c r="G43722">
        <v>2</v>
      </c>
      <c r="H43722">
        <v>20221204854602</v>
      </c>
      <c r="I43722">
        <v>202212048546021</v>
      </c>
      <c r="J43722">
        <v>3746.49</v>
      </c>
      <c r="K43722">
        <v>52</v>
      </c>
      <c r="L43722">
        <v>2</v>
      </c>
      <c r="M43722">
        <v>122519.94089741357</v>
      </c>
      <c r="N43722">
        <v>18</v>
      </c>
      <c r="O43722">
        <v>70.561726177554107</v>
      </c>
      <c r="P43722" t="str">
        <f t="shared" si="683"/>
        <v>Grad School</v>
      </c>
    </row>
    <row r="43723" spans="1:16">
      <c r="A43723">
        <v>2024</v>
      </c>
      <c r="B43723">
        <v>14851</v>
      </c>
      <c r="C43723">
        <v>3</v>
      </c>
      <c r="D43723">
        <v>0</v>
      </c>
      <c r="E43723">
        <v>1</v>
      </c>
      <c r="F43723">
        <v>2236.11</v>
      </c>
      <c r="G43723">
        <v>2</v>
      </c>
      <c r="H43723">
        <v>0</v>
      </c>
      <c r="I43723">
        <v>0</v>
      </c>
      <c r="J43723">
        <v>2236.11</v>
      </c>
      <c r="K43723">
        <v>45</v>
      </c>
      <c r="L43723">
        <v>1</v>
      </c>
      <c r="M43723">
        <v>111149.87333930287</v>
      </c>
      <c r="N43723">
        <v>18</v>
      </c>
      <c r="O43723">
        <v>72.480412916487168</v>
      </c>
      <c r="P43723" t="str">
        <f t="shared" si="683"/>
        <v>Grad School</v>
      </c>
    </row>
    <row r="43724" spans="1:16">
      <c r="A43724">
        <v>2024</v>
      </c>
      <c r="B43724">
        <v>15097</v>
      </c>
      <c r="C43724">
        <v>3</v>
      </c>
      <c r="D43724">
        <v>20240200630400</v>
      </c>
      <c r="E43724">
        <v>1</v>
      </c>
      <c r="F43724">
        <v>2047.69</v>
      </c>
      <c r="G43724">
        <v>1</v>
      </c>
      <c r="H43724">
        <v>20240200630401</v>
      </c>
      <c r="I43724">
        <v>202402006304011</v>
      </c>
      <c r="J43724">
        <v>2047.69</v>
      </c>
      <c r="K43724">
        <v>37</v>
      </c>
      <c r="L43724">
        <v>1</v>
      </c>
      <c r="M43724">
        <v>52225.801465231598</v>
      </c>
      <c r="N43724">
        <v>12</v>
      </c>
      <c r="O43724">
        <v>69.984425337893441</v>
      </c>
      <c r="P43724" t="str">
        <f t="shared" si="683"/>
        <v>High School</v>
      </c>
    </row>
    <row r="43725" spans="1:16">
      <c r="A43725">
        <v>2024</v>
      </c>
      <c r="B43725">
        <v>15275</v>
      </c>
      <c r="C43725">
        <v>3</v>
      </c>
      <c r="D43725">
        <v>0</v>
      </c>
      <c r="E43725">
        <v>1</v>
      </c>
      <c r="F43725">
        <v>3078.54</v>
      </c>
      <c r="G43725">
        <v>1</v>
      </c>
      <c r="H43725">
        <v>0</v>
      </c>
      <c r="I43725">
        <v>0</v>
      </c>
      <c r="J43725">
        <v>3078.54</v>
      </c>
      <c r="K43725">
        <v>26</v>
      </c>
      <c r="L43725">
        <v>2</v>
      </c>
      <c r="M43725">
        <v>83731.898574370236</v>
      </c>
      <c r="N43725">
        <v>14</v>
      </c>
      <c r="O43725">
        <v>68.068040301223746</v>
      </c>
      <c r="P43725" t="str">
        <f t="shared" si="683"/>
        <v>College</v>
      </c>
    </row>
    <row r="43726" spans="1:16">
      <c r="A43726">
        <v>2024</v>
      </c>
      <c r="B43726">
        <v>15364</v>
      </c>
      <c r="C43726">
        <v>3</v>
      </c>
      <c r="D43726">
        <v>20240300636900</v>
      </c>
      <c r="E43726">
        <v>1</v>
      </c>
      <c r="F43726">
        <v>4932.8100000000004</v>
      </c>
      <c r="G43726">
        <v>1</v>
      </c>
      <c r="H43726">
        <v>20240300636901</v>
      </c>
      <c r="I43726">
        <v>202403006369011</v>
      </c>
      <c r="J43726">
        <v>4932.8100000000004</v>
      </c>
      <c r="K43726">
        <v>34</v>
      </c>
      <c r="L43726">
        <v>2</v>
      </c>
      <c r="M43726">
        <v>132562.54682742406</v>
      </c>
      <c r="N43726">
        <v>20</v>
      </c>
      <c r="O43726">
        <v>69.699693670226637</v>
      </c>
      <c r="P43726" t="str">
        <f t="shared" si="683"/>
        <v>Grad School</v>
      </c>
    </row>
    <row r="43727" spans="1:16">
      <c r="A43727">
        <v>2024</v>
      </c>
      <c r="B43727">
        <v>15693</v>
      </c>
      <c r="C43727">
        <v>3</v>
      </c>
      <c r="D43727">
        <v>20240100632600</v>
      </c>
      <c r="E43727">
        <v>1</v>
      </c>
      <c r="F43727">
        <v>5237.43</v>
      </c>
      <c r="G43727">
        <v>2</v>
      </c>
      <c r="H43727">
        <v>20240100632602</v>
      </c>
      <c r="I43727">
        <v>202401006326021</v>
      </c>
      <c r="J43727">
        <v>3543.27</v>
      </c>
      <c r="K43727">
        <v>57</v>
      </c>
      <c r="L43727">
        <v>2</v>
      </c>
      <c r="M43727">
        <v>136241.30387743056</v>
      </c>
      <c r="N43727">
        <v>20</v>
      </c>
      <c r="O43727">
        <v>69.91378198970817</v>
      </c>
      <c r="P43727" t="str">
        <f t="shared" si="683"/>
        <v>Grad School</v>
      </c>
    </row>
    <row r="43728" spans="1:16">
      <c r="A43728">
        <v>2024</v>
      </c>
      <c r="B43728">
        <v>15912</v>
      </c>
      <c r="C43728">
        <v>3</v>
      </c>
      <c r="D43728">
        <v>20240100636100</v>
      </c>
      <c r="E43728">
        <v>1</v>
      </c>
      <c r="F43728">
        <v>4617.25</v>
      </c>
      <c r="G43728">
        <v>1</v>
      </c>
      <c r="H43728">
        <v>20240100636101</v>
      </c>
      <c r="I43728">
        <v>202401006361011</v>
      </c>
      <c r="J43728">
        <v>4617.25</v>
      </c>
      <c r="K43728">
        <v>32</v>
      </c>
      <c r="L43728">
        <v>1</v>
      </c>
      <c r="M43728">
        <v>99757.504452157184</v>
      </c>
      <c r="N43728">
        <v>16</v>
      </c>
      <c r="O43728">
        <v>71.337191188882841</v>
      </c>
      <c r="P43728" t="str">
        <f t="shared" si="683"/>
        <v>College</v>
      </c>
    </row>
    <row r="43729" spans="1:16">
      <c r="A43729">
        <v>2024</v>
      </c>
      <c r="B43729">
        <v>16224</v>
      </c>
      <c r="C43729">
        <v>3</v>
      </c>
      <c r="D43729">
        <v>0</v>
      </c>
      <c r="E43729">
        <v>1</v>
      </c>
      <c r="F43729">
        <v>2851.04</v>
      </c>
      <c r="G43729">
        <v>1</v>
      </c>
      <c r="H43729">
        <v>0</v>
      </c>
      <c r="I43729">
        <v>0</v>
      </c>
      <c r="J43729">
        <v>2851.04</v>
      </c>
      <c r="K43729">
        <v>38</v>
      </c>
      <c r="L43729">
        <v>1</v>
      </c>
      <c r="M43729">
        <v>93059.993223057216</v>
      </c>
      <c r="N43729">
        <v>16</v>
      </c>
      <c r="O43729">
        <v>70.705686080674766</v>
      </c>
      <c r="P43729" t="str">
        <f t="shared" si="683"/>
        <v>College</v>
      </c>
    </row>
    <row r="43730" spans="1:16">
      <c r="A43730">
        <v>2024</v>
      </c>
      <c r="B43730">
        <v>17028</v>
      </c>
      <c r="C43730">
        <v>3</v>
      </c>
      <c r="D43730">
        <v>0</v>
      </c>
      <c r="E43730">
        <v>1</v>
      </c>
      <c r="F43730">
        <v>2160.44</v>
      </c>
      <c r="G43730">
        <v>1</v>
      </c>
      <c r="H43730">
        <v>0</v>
      </c>
      <c r="I43730">
        <v>0</v>
      </c>
      <c r="J43730">
        <v>2160.44</v>
      </c>
      <c r="K43730">
        <v>51</v>
      </c>
      <c r="L43730">
        <v>1</v>
      </c>
      <c r="M43730">
        <v>118136.89187395996</v>
      </c>
      <c r="N43730">
        <v>18</v>
      </c>
      <c r="O43730">
        <v>67.11230998607293</v>
      </c>
      <c r="P43730" t="str">
        <f t="shared" si="683"/>
        <v>Grad School</v>
      </c>
    </row>
    <row r="43731" spans="1:16">
      <c r="A43731">
        <v>2024</v>
      </c>
      <c r="B43731">
        <v>17103</v>
      </c>
      <c r="C43731">
        <v>3</v>
      </c>
      <c r="D43731">
        <v>20231200295700</v>
      </c>
      <c r="E43731">
        <v>1</v>
      </c>
      <c r="F43731">
        <v>4876.01</v>
      </c>
      <c r="G43731">
        <v>2</v>
      </c>
      <c r="H43731">
        <v>20231200295702</v>
      </c>
      <c r="I43731">
        <v>202312002957021</v>
      </c>
      <c r="J43731">
        <v>4876.01</v>
      </c>
      <c r="K43731">
        <v>33</v>
      </c>
      <c r="L43731">
        <v>2</v>
      </c>
      <c r="M43731">
        <v>93749.944289354113</v>
      </c>
      <c r="N43731">
        <v>16</v>
      </c>
      <c r="O43731">
        <v>68.535992663876797</v>
      </c>
      <c r="P43731" t="str">
        <f t="shared" si="683"/>
        <v>College</v>
      </c>
    </row>
    <row r="43732" spans="1:16">
      <c r="A43732">
        <v>2024</v>
      </c>
      <c r="B43732">
        <v>17779</v>
      </c>
      <c r="C43732">
        <v>3</v>
      </c>
      <c r="D43732">
        <v>20240300308800</v>
      </c>
      <c r="E43732">
        <v>1</v>
      </c>
      <c r="F43732">
        <v>4014</v>
      </c>
      <c r="G43732">
        <v>1</v>
      </c>
      <c r="H43732">
        <v>20240300308801</v>
      </c>
      <c r="I43732">
        <v>202403003088011</v>
      </c>
      <c r="J43732">
        <v>4014</v>
      </c>
      <c r="K43732">
        <v>54</v>
      </c>
      <c r="L43732">
        <v>2</v>
      </c>
      <c r="M43732">
        <v>117567.44726416917</v>
      </c>
      <c r="N43732">
        <v>18</v>
      </c>
      <c r="O43732">
        <v>69.18512348158508</v>
      </c>
      <c r="P43732" t="str">
        <f t="shared" si="683"/>
        <v>Grad School</v>
      </c>
    </row>
    <row r="43733" spans="1:16">
      <c r="A43733">
        <v>2024</v>
      </c>
      <c r="B43733">
        <v>18345</v>
      </c>
      <c r="C43733">
        <v>3</v>
      </c>
      <c r="D43733">
        <v>20240104698700</v>
      </c>
      <c r="E43733">
        <v>1</v>
      </c>
      <c r="F43733">
        <v>5764.82</v>
      </c>
      <c r="G43733">
        <v>1</v>
      </c>
      <c r="H43733">
        <v>20240104698701</v>
      </c>
      <c r="I43733">
        <v>202401046987011</v>
      </c>
      <c r="J43733">
        <v>5764.82</v>
      </c>
      <c r="K43733">
        <v>28</v>
      </c>
      <c r="L43733">
        <v>1</v>
      </c>
      <c r="M43733">
        <v>91191.31932223108</v>
      </c>
      <c r="N43733">
        <v>16</v>
      </c>
      <c r="O43733">
        <v>66.477798599316174</v>
      </c>
      <c r="P43733" t="str">
        <f t="shared" si="683"/>
        <v>College</v>
      </c>
    </row>
    <row r="43734" spans="1:16">
      <c r="A43734">
        <v>2024</v>
      </c>
      <c r="B43734">
        <v>18346</v>
      </c>
      <c r="C43734">
        <v>3</v>
      </c>
      <c r="D43734">
        <v>20221202031600</v>
      </c>
      <c r="E43734">
        <v>1</v>
      </c>
      <c r="F43734">
        <v>6251.3</v>
      </c>
      <c r="G43734">
        <v>1</v>
      </c>
      <c r="H43734">
        <v>20221202031601</v>
      </c>
      <c r="I43734">
        <v>202212020316011</v>
      </c>
      <c r="J43734">
        <v>6251.3</v>
      </c>
      <c r="K43734">
        <v>34</v>
      </c>
      <c r="L43734">
        <v>1</v>
      </c>
      <c r="M43734">
        <v>121163.5603303347</v>
      </c>
      <c r="N43734">
        <v>18</v>
      </c>
      <c r="O43734">
        <v>69.462156708666669</v>
      </c>
      <c r="P43734" t="str">
        <f t="shared" si="683"/>
        <v>Grad School</v>
      </c>
    </row>
    <row r="43735" spans="1:16">
      <c r="A43735">
        <v>2024</v>
      </c>
      <c r="B43735">
        <v>18575</v>
      </c>
      <c r="C43735">
        <v>3</v>
      </c>
      <c r="D43735">
        <v>20240300279200</v>
      </c>
      <c r="E43735">
        <v>1</v>
      </c>
      <c r="F43735">
        <v>4702.83</v>
      </c>
      <c r="G43735">
        <v>1</v>
      </c>
      <c r="H43735">
        <v>20240300279201</v>
      </c>
      <c r="I43735">
        <v>202403002792011</v>
      </c>
      <c r="J43735">
        <v>4702.83</v>
      </c>
      <c r="K43735">
        <v>60</v>
      </c>
      <c r="L43735">
        <v>1</v>
      </c>
      <c r="M43735">
        <v>121845.48754716152</v>
      </c>
      <c r="N43735">
        <v>18</v>
      </c>
      <c r="O43735">
        <v>70.557261356864885</v>
      </c>
      <c r="P43735" t="str">
        <f t="shared" si="683"/>
        <v>Grad School</v>
      </c>
    </row>
    <row r="43736" spans="1:16">
      <c r="A43736">
        <v>2024</v>
      </c>
      <c r="B43736">
        <v>19230</v>
      </c>
      <c r="C43736">
        <v>3</v>
      </c>
      <c r="D43736">
        <v>0</v>
      </c>
      <c r="E43736">
        <v>1</v>
      </c>
      <c r="F43736">
        <v>2595.09</v>
      </c>
      <c r="G43736">
        <v>2</v>
      </c>
      <c r="H43736">
        <v>0</v>
      </c>
      <c r="I43736">
        <v>0</v>
      </c>
      <c r="J43736">
        <v>2595.09</v>
      </c>
      <c r="K43736">
        <v>52</v>
      </c>
      <c r="L43736">
        <v>2</v>
      </c>
      <c r="M43736">
        <v>120954.54136077009</v>
      </c>
      <c r="N43736">
        <v>18</v>
      </c>
      <c r="O43736">
        <v>73.483338639761229</v>
      </c>
      <c r="P43736" t="str">
        <f t="shared" si="683"/>
        <v>Grad School</v>
      </c>
    </row>
    <row r="43737" spans="1:16">
      <c r="A43737">
        <v>2024</v>
      </c>
      <c r="B43737">
        <v>19444</v>
      </c>
      <c r="C43737">
        <v>3</v>
      </c>
      <c r="D43737">
        <v>0</v>
      </c>
      <c r="E43737">
        <v>1</v>
      </c>
      <c r="F43737">
        <v>3321.85</v>
      </c>
      <c r="G43737">
        <v>2</v>
      </c>
      <c r="H43737">
        <v>0</v>
      </c>
      <c r="I43737">
        <v>0</v>
      </c>
      <c r="J43737">
        <v>3321.85</v>
      </c>
      <c r="K43737">
        <v>47</v>
      </c>
      <c r="L43737">
        <v>2</v>
      </c>
      <c r="M43737">
        <v>117772.67456936861</v>
      </c>
      <c r="N43737">
        <v>18</v>
      </c>
      <c r="O43737">
        <v>74.207798096040918</v>
      </c>
      <c r="P43737" t="str">
        <f t="shared" si="683"/>
        <v>Grad School</v>
      </c>
    </row>
    <row r="43738" spans="1:16">
      <c r="A43738">
        <v>2024</v>
      </c>
      <c r="B43738">
        <v>19548</v>
      </c>
      <c r="C43738">
        <v>3</v>
      </c>
      <c r="D43738">
        <v>0</v>
      </c>
      <c r="E43738">
        <v>1</v>
      </c>
      <c r="F43738">
        <v>2426.87</v>
      </c>
      <c r="G43738">
        <v>1</v>
      </c>
      <c r="H43738">
        <v>0</v>
      </c>
      <c r="I43738">
        <v>0</v>
      </c>
      <c r="J43738">
        <v>2426.87</v>
      </c>
      <c r="K43738">
        <v>38</v>
      </c>
      <c r="L43738">
        <v>1</v>
      </c>
      <c r="M43738">
        <v>49442.826739960008</v>
      </c>
      <c r="N43738">
        <v>12</v>
      </c>
      <c r="O43738">
        <v>73.772815185657095</v>
      </c>
      <c r="P43738" t="str">
        <f t="shared" si="683"/>
        <v>High School</v>
      </c>
    </row>
    <row r="43739" spans="1:16">
      <c r="A43739">
        <v>2024</v>
      </c>
      <c r="B43739">
        <v>20946</v>
      </c>
      <c r="C43739">
        <v>3</v>
      </c>
      <c r="D43739">
        <v>20230100401800</v>
      </c>
      <c r="E43739">
        <v>1</v>
      </c>
      <c r="F43739">
        <v>2254.37</v>
      </c>
      <c r="G43739">
        <v>1</v>
      </c>
      <c r="H43739">
        <v>20230100401801</v>
      </c>
      <c r="I43739">
        <v>202301004018011</v>
      </c>
      <c r="J43739">
        <v>2254.37</v>
      </c>
      <c r="K43739">
        <v>52</v>
      </c>
      <c r="L43739">
        <v>1</v>
      </c>
      <c r="M43739">
        <v>98459.464056950383</v>
      </c>
      <c r="N43739">
        <v>16</v>
      </c>
      <c r="O43739">
        <v>69.391613802386161</v>
      </c>
      <c r="P43739" t="str">
        <f t="shared" si="683"/>
        <v>College</v>
      </c>
    </row>
    <row r="43740" spans="1:16">
      <c r="A43740">
        <v>2024</v>
      </c>
      <c r="B43740">
        <v>21460</v>
      </c>
      <c r="C43740">
        <v>3</v>
      </c>
      <c r="D43740">
        <v>0</v>
      </c>
      <c r="E43740">
        <v>1</v>
      </c>
      <c r="F43740">
        <v>3383.24</v>
      </c>
      <c r="G43740">
        <v>1</v>
      </c>
      <c r="H43740">
        <v>0</v>
      </c>
      <c r="I43740">
        <v>0</v>
      </c>
      <c r="J43740">
        <v>3383.24</v>
      </c>
      <c r="K43740">
        <v>30</v>
      </c>
      <c r="L43740">
        <v>1</v>
      </c>
      <c r="M43740">
        <v>115533.39558351204</v>
      </c>
      <c r="N43740">
        <v>18</v>
      </c>
      <c r="O43740">
        <v>68.887943791112079</v>
      </c>
      <c r="P43740" t="str">
        <f t="shared" si="683"/>
        <v>Grad School</v>
      </c>
    </row>
    <row r="43741" spans="1:16">
      <c r="A43741">
        <v>2024</v>
      </c>
      <c r="B43741">
        <v>21567</v>
      </c>
      <c r="C43741">
        <v>3</v>
      </c>
      <c r="D43741">
        <v>0</v>
      </c>
      <c r="E43741">
        <v>1</v>
      </c>
      <c r="F43741">
        <v>2239.2399999999998</v>
      </c>
      <c r="G43741">
        <v>2</v>
      </c>
      <c r="H43741">
        <v>0</v>
      </c>
      <c r="I43741">
        <v>0</v>
      </c>
      <c r="J43741">
        <v>2239.2399999999998</v>
      </c>
      <c r="K43741">
        <v>40</v>
      </c>
      <c r="L43741">
        <v>1</v>
      </c>
      <c r="M43741">
        <v>97748.274335277907</v>
      </c>
      <c r="N43741">
        <v>16</v>
      </c>
      <c r="O43741">
        <v>69.031786088587268</v>
      </c>
      <c r="P43741" t="str">
        <f t="shared" si="683"/>
        <v>College</v>
      </c>
    </row>
    <row r="43742" spans="1:16">
      <c r="A43742">
        <v>2024</v>
      </c>
      <c r="B43742">
        <v>21646</v>
      </c>
      <c r="C43742">
        <v>3</v>
      </c>
      <c r="D43742">
        <v>20240300419000</v>
      </c>
      <c r="E43742">
        <v>1</v>
      </c>
      <c r="F43742">
        <v>4479.18</v>
      </c>
      <c r="G43742">
        <v>1</v>
      </c>
      <c r="H43742">
        <v>20240300419001</v>
      </c>
      <c r="I43742">
        <v>202403004190011</v>
      </c>
      <c r="J43742">
        <v>4479.18</v>
      </c>
      <c r="K43742">
        <v>35</v>
      </c>
      <c r="L43742">
        <v>2</v>
      </c>
      <c r="M43742">
        <v>136818.44300360559</v>
      </c>
      <c r="N43742">
        <v>20</v>
      </c>
      <c r="O43742">
        <v>72.546684801155379</v>
      </c>
      <c r="P43742" t="str">
        <f t="shared" si="683"/>
        <v>Grad School</v>
      </c>
    </row>
    <row r="43743" spans="1:16">
      <c r="A43743">
        <v>2024</v>
      </c>
      <c r="B43743">
        <v>21646</v>
      </c>
      <c r="C43743">
        <v>3</v>
      </c>
      <c r="D43743">
        <v>20240300419000</v>
      </c>
      <c r="E43743">
        <v>1</v>
      </c>
      <c r="F43743">
        <v>4479.18</v>
      </c>
      <c r="G43743">
        <v>2</v>
      </c>
      <c r="H43743">
        <v>20240300419002</v>
      </c>
      <c r="I43743">
        <v>202403004190021</v>
      </c>
      <c r="J43743">
        <v>4479.18</v>
      </c>
      <c r="K43743">
        <v>37</v>
      </c>
      <c r="L43743">
        <v>1</v>
      </c>
      <c r="M43743">
        <v>138112.10804619105</v>
      </c>
      <c r="N43743">
        <v>20</v>
      </c>
      <c r="O43743">
        <v>70.118749056746296</v>
      </c>
      <c r="P43743" t="str">
        <f t="shared" si="683"/>
        <v>Grad School</v>
      </c>
    </row>
    <row r="43744" spans="1:16">
      <c r="A43744">
        <v>2024</v>
      </c>
      <c r="B43744">
        <v>21951</v>
      </c>
      <c r="C43744">
        <v>3</v>
      </c>
      <c r="D43744">
        <v>20230300412700</v>
      </c>
      <c r="E43744">
        <v>1</v>
      </c>
      <c r="F43744">
        <v>5102.7</v>
      </c>
      <c r="G43744">
        <v>1</v>
      </c>
      <c r="H43744">
        <v>20230300412701</v>
      </c>
      <c r="I43744">
        <v>202303004127011</v>
      </c>
      <c r="J43744">
        <v>5102.7</v>
      </c>
      <c r="K43744">
        <v>34</v>
      </c>
      <c r="L43744">
        <v>2</v>
      </c>
      <c r="M43744">
        <v>92579.498420862234</v>
      </c>
      <c r="N43744">
        <v>16</v>
      </c>
      <c r="O43744">
        <v>71.499686543914677</v>
      </c>
      <c r="P43744" t="str">
        <f t="shared" si="683"/>
        <v>College</v>
      </c>
    </row>
    <row r="43745" spans="1:16">
      <c r="A43745">
        <v>2024</v>
      </c>
      <c r="B43745">
        <v>21979</v>
      </c>
      <c r="C43745">
        <v>3</v>
      </c>
      <c r="D43745">
        <v>20230300413400</v>
      </c>
      <c r="E43745">
        <v>1</v>
      </c>
      <c r="F43745">
        <v>2267.86</v>
      </c>
      <c r="G43745">
        <v>1</v>
      </c>
      <c r="H43745">
        <v>20230300413401</v>
      </c>
      <c r="I43745">
        <v>202303004134011</v>
      </c>
      <c r="J43745">
        <v>2267.86</v>
      </c>
      <c r="K43745">
        <v>34</v>
      </c>
      <c r="L43745">
        <v>1</v>
      </c>
      <c r="M43745">
        <v>71568.357113427381</v>
      </c>
      <c r="N43745">
        <v>14</v>
      </c>
      <c r="O43745">
        <v>69.377504911828993</v>
      </c>
      <c r="P43745" t="str">
        <f t="shared" si="683"/>
        <v>College</v>
      </c>
    </row>
    <row r="43746" spans="1:16">
      <c r="A43746">
        <v>2024</v>
      </c>
      <c r="B43746">
        <v>22054</v>
      </c>
      <c r="C43746">
        <v>3</v>
      </c>
      <c r="D43746">
        <v>0</v>
      </c>
      <c r="E43746">
        <v>1</v>
      </c>
      <c r="F43746">
        <v>2125.42</v>
      </c>
      <c r="G43746">
        <v>2</v>
      </c>
      <c r="H43746">
        <v>0</v>
      </c>
      <c r="I43746">
        <v>0</v>
      </c>
      <c r="J43746">
        <v>2125.42</v>
      </c>
      <c r="K43746">
        <v>41</v>
      </c>
      <c r="L43746">
        <v>1</v>
      </c>
      <c r="M43746">
        <v>69179.757411879546</v>
      </c>
      <c r="N43746">
        <v>14</v>
      </c>
      <c r="O43746">
        <v>69.274018723449316</v>
      </c>
      <c r="P43746" t="str">
        <f t="shared" si="683"/>
        <v>College</v>
      </c>
    </row>
    <row r="43747" spans="1:16">
      <c r="A43747">
        <v>2024</v>
      </c>
      <c r="B43747">
        <v>22091</v>
      </c>
      <c r="C43747">
        <v>3</v>
      </c>
      <c r="D43747">
        <v>20221203148800</v>
      </c>
      <c r="E43747">
        <v>1</v>
      </c>
      <c r="F43747">
        <v>4524.18</v>
      </c>
      <c r="G43747">
        <v>1</v>
      </c>
      <c r="H43747">
        <v>20221203148801</v>
      </c>
      <c r="I43747">
        <v>202212031488011</v>
      </c>
      <c r="J43747">
        <v>4524.18</v>
      </c>
      <c r="K43747">
        <v>62</v>
      </c>
      <c r="L43747">
        <v>2</v>
      </c>
      <c r="M43747">
        <v>93079.612853259692</v>
      </c>
      <c r="N43747">
        <v>16</v>
      </c>
      <c r="O43747">
        <v>70.158772148173654</v>
      </c>
      <c r="P43747" t="str">
        <f t="shared" si="683"/>
        <v>College</v>
      </c>
    </row>
    <row r="43748" spans="1:16">
      <c r="A43748">
        <v>2024</v>
      </c>
      <c r="B43748">
        <v>22783</v>
      </c>
      <c r="C43748">
        <v>3</v>
      </c>
      <c r="D43748">
        <v>0</v>
      </c>
      <c r="E43748">
        <v>1</v>
      </c>
      <c r="F43748">
        <v>2097.48</v>
      </c>
      <c r="G43748">
        <v>1</v>
      </c>
      <c r="H43748">
        <v>0</v>
      </c>
      <c r="I43748">
        <v>0</v>
      </c>
      <c r="J43748">
        <v>2097.48</v>
      </c>
      <c r="K43748">
        <v>50</v>
      </c>
      <c r="L43748">
        <v>2</v>
      </c>
      <c r="M43748">
        <v>120589.7204243094</v>
      </c>
      <c r="N43748">
        <v>18</v>
      </c>
      <c r="O43748">
        <v>72.254350079446311</v>
      </c>
      <c r="P43748" t="str">
        <f t="shared" si="683"/>
        <v>Grad School</v>
      </c>
    </row>
    <row r="43749" spans="1:16">
      <c r="A43749">
        <v>2024</v>
      </c>
      <c r="B43749">
        <v>22981</v>
      </c>
      <c r="C43749">
        <v>3</v>
      </c>
      <c r="D43749">
        <v>0</v>
      </c>
      <c r="E43749">
        <v>1</v>
      </c>
      <c r="F43749">
        <v>2035.58</v>
      </c>
      <c r="G43749">
        <v>2</v>
      </c>
      <c r="H43749">
        <v>0</v>
      </c>
      <c r="I43749">
        <v>0</v>
      </c>
      <c r="J43749">
        <v>2035.58</v>
      </c>
      <c r="K43749">
        <v>42</v>
      </c>
      <c r="L43749">
        <v>2</v>
      </c>
      <c r="M43749">
        <v>94659.158203285144</v>
      </c>
      <c r="N43749">
        <v>16</v>
      </c>
      <c r="O43749">
        <v>69.787701181029689</v>
      </c>
      <c r="P43749" t="str">
        <f t="shared" si="683"/>
        <v>College</v>
      </c>
    </row>
    <row r="43750" spans="1:16">
      <c r="A43750">
        <v>2024</v>
      </c>
      <c r="B43750">
        <v>24121</v>
      </c>
      <c r="C43750">
        <v>3</v>
      </c>
      <c r="D43750">
        <v>20240300428500</v>
      </c>
      <c r="E43750">
        <v>1</v>
      </c>
      <c r="F43750">
        <v>2114.71</v>
      </c>
      <c r="G43750">
        <v>1</v>
      </c>
      <c r="H43750">
        <v>20240300428501</v>
      </c>
      <c r="I43750">
        <v>202403004285011</v>
      </c>
      <c r="J43750">
        <v>2114.71</v>
      </c>
      <c r="K43750">
        <v>36</v>
      </c>
      <c r="L43750">
        <v>1</v>
      </c>
      <c r="M43750">
        <v>53031.529156341996</v>
      </c>
      <c r="N43750">
        <v>12</v>
      </c>
      <c r="O43750">
        <v>68.718154407895341</v>
      </c>
      <c r="P43750" t="str">
        <f t="shared" si="683"/>
        <v>High School</v>
      </c>
    </row>
    <row r="43751" spans="1:16">
      <c r="A43751">
        <v>2024</v>
      </c>
      <c r="B43751">
        <v>27710</v>
      </c>
      <c r="C43751">
        <v>3</v>
      </c>
      <c r="D43751">
        <v>0</v>
      </c>
      <c r="E43751">
        <v>1</v>
      </c>
      <c r="F43751">
        <v>551.72</v>
      </c>
      <c r="G43751">
        <v>1</v>
      </c>
      <c r="H43751">
        <v>0</v>
      </c>
      <c r="I43751">
        <v>0</v>
      </c>
      <c r="J43751">
        <v>551.72</v>
      </c>
      <c r="K43751">
        <v>42</v>
      </c>
      <c r="L43751">
        <v>1</v>
      </c>
      <c r="M43751">
        <v>76616.475118980234</v>
      </c>
      <c r="N43751">
        <v>14</v>
      </c>
      <c r="O43751">
        <v>70.227851592797052</v>
      </c>
      <c r="P43751" t="str">
        <f t="shared" si="683"/>
        <v>College</v>
      </c>
    </row>
    <row r="43752" spans="1:16">
      <c r="A43752">
        <v>2024</v>
      </c>
      <c r="B43752">
        <v>28252</v>
      </c>
      <c r="C43752">
        <v>3</v>
      </c>
      <c r="D43752">
        <v>0</v>
      </c>
      <c r="E43752">
        <v>1</v>
      </c>
      <c r="F43752">
        <v>558.04999999999995</v>
      </c>
      <c r="G43752">
        <v>2</v>
      </c>
      <c r="H43752">
        <v>0</v>
      </c>
      <c r="I43752">
        <v>0</v>
      </c>
      <c r="J43752">
        <v>436.89</v>
      </c>
      <c r="K43752">
        <v>44</v>
      </c>
      <c r="L43752">
        <v>1</v>
      </c>
      <c r="M43752">
        <v>73114.461666934541</v>
      </c>
      <c r="N43752">
        <v>14</v>
      </c>
      <c r="O43752">
        <v>73.272864944934639</v>
      </c>
      <c r="P43752" t="str">
        <f t="shared" si="683"/>
        <v>College</v>
      </c>
    </row>
    <row r="43753" spans="1:16">
      <c r="A43753">
        <v>2024</v>
      </c>
      <c r="B43753">
        <v>29257</v>
      </c>
      <c r="C43753">
        <v>3</v>
      </c>
      <c r="D43753">
        <v>20240300490100</v>
      </c>
      <c r="E43753">
        <v>1</v>
      </c>
      <c r="F43753">
        <v>867.79</v>
      </c>
      <c r="G43753">
        <v>1</v>
      </c>
      <c r="H43753">
        <v>20240300490101</v>
      </c>
      <c r="I43753">
        <v>202403004901011</v>
      </c>
      <c r="J43753">
        <v>867.79</v>
      </c>
      <c r="K43753">
        <v>53</v>
      </c>
      <c r="L43753">
        <v>2</v>
      </c>
      <c r="M43753">
        <v>139514.28540165941</v>
      </c>
      <c r="N43753">
        <v>20</v>
      </c>
      <c r="O43753">
        <v>69.315093193989739</v>
      </c>
      <c r="P43753" t="str">
        <f t="shared" si="683"/>
        <v>Grad School</v>
      </c>
    </row>
    <row r="43754" spans="1:16">
      <c r="A43754">
        <v>2024</v>
      </c>
      <c r="B43754">
        <v>29474</v>
      </c>
      <c r="C43754">
        <v>3</v>
      </c>
      <c r="D43754">
        <v>20240100487000</v>
      </c>
      <c r="E43754">
        <v>1</v>
      </c>
      <c r="F43754">
        <v>1008.77</v>
      </c>
      <c r="G43754">
        <v>2</v>
      </c>
      <c r="H43754">
        <v>20240100487002</v>
      </c>
      <c r="I43754">
        <v>202401004870021</v>
      </c>
      <c r="J43754">
        <v>1008.77</v>
      </c>
      <c r="K43754">
        <v>38</v>
      </c>
      <c r="L43754">
        <v>2</v>
      </c>
      <c r="M43754">
        <v>73910.873454570348</v>
      </c>
      <c r="N43754">
        <v>14</v>
      </c>
      <c r="O43754">
        <v>73.13946117266164</v>
      </c>
      <c r="P43754" t="str">
        <f t="shared" si="683"/>
        <v>College</v>
      </c>
    </row>
    <row r="43755" spans="1:16">
      <c r="A43755">
        <v>2024</v>
      </c>
      <c r="B43755">
        <v>29621</v>
      </c>
      <c r="C43755">
        <v>3</v>
      </c>
      <c r="D43755">
        <v>0</v>
      </c>
      <c r="E43755">
        <v>1</v>
      </c>
      <c r="F43755">
        <v>1032.1500000000001</v>
      </c>
      <c r="G43755">
        <v>2</v>
      </c>
      <c r="H43755">
        <v>0</v>
      </c>
      <c r="I43755">
        <v>0</v>
      </c>
      <c r="J43755">
        <v>1032.1500000000001</v>
      </c>
      <c r="K43755">
        <v>46</v>
      </c>
      <c r="L43755">
        <v>2</v>
      </c>
      <c r="M43755">
        <v>124334.45385061933</v>
      </c>
      <c r="N43755">
        <v>18</v>
      </c>
      <c r="O43755">
        <v>70.030012838293246</v>
      </c>
      <c r="P43755" t="str">
        <f t="shared" si="683"/>
        <v>Grad School</v>
      </c>
    </row>
    <row r="43756" spans="1:16">
      <c r="A43756">
        <v>2024</v>
      </c>
      <c r="B43756">
        <v>30013</v>
      </c>
      <c r="C43756">
        <v>3</v>
      </c>
      <c r="D43756">
        <v>0</v>
      </c>
      <c r="E43756">
        <v>1</v>
      </c>
      <c r="F43756">
        <v>1135.05</v>
      </c>
      <c r="G43756">
        <v>2</v>
      </c>
      <c r="H43756">
        <v>0</v>
      </c>
      <c r="I43756">
        <v>0</v>
      </c>
      <c r="J43756">
        <v>1135.05</v>
      </c>
      <c r="K43756">
        <v>48</v>
      </c>
      <c r="L43756">
        <v>1</v>
      </c>
      <c r="M43756">
        <v>118421.80825088648</v>
      </c>
      <c r="N43756">
        <v>18</v>
      </c>
      <c r="O43756">
        <v>70.231265964344473</v>
      </c>
      <c r="P43756" t="str">
        <f t="shared" si="683"/>
        <v>Grad School</v>
      </c>
    </row>
    <row r="43757" spans="1:16">
      <c r="A43757">
        <v>2024</v>
      </c>
      <c r="B43757">
        <v>30440</v>
      </c>
      <c r="C43757">
        <v>3</v>
      </c>
      <c r="D43757">
        <v>20240300325700</v>
      </c>
      <c r="E43757">
        <v>1</v>
      </c>
      <c r="F43757">
        <v>2136.89</v>
      </c>
      <c r="G43757">
        <v>2</v>
      </c>
      <c r="H43757">
        <v>20240300325702</v>
      </c>
      <c r="I43757">
        <v>202403003257021</v>
      </c>
      <c r="J43757">
        <v>2136.89</v>
      </c>
      <c r="K43757">
        <v>56</v>
      </c>
      <c r="L43757">
        <v>1</v>
      </c>
      <c r="M43757">
        <v>95786.915947005094</v>
      </c>
      <c r="N43757">
        <v>16</v>
      </c>
      <c r="O43757">
        <v>71.266212793291899</v>
      </c>
      <c r="P43757" t="str">
        <f t="shared" si="683"/>
        <v>College</v>
      </c>
    </row>
    <row r="43758" spans="1:16">
      <c r="A43758">
        <v>2024</v>
      </c>
      <c r="B43758">
        <v>30494</v>
      </c>
      <c r="C43758">
        <v>3</v>
      </c>
      <c r="D43758">
        <v>0</v>
      </c>
      <c r="E43758">
        <v>1</v>
      </c>
      <c r="F43758">
        <v>1167.19</v>
      </c>
      <c r="G43758">
        <v>1</v>
      </c>
      <c r="H43758">
        <v>0</v>
      </c>
      <c r="I43758">
        <v>0</v>
      </c>
      <c r="J43758">
        <v>1167.19</v>
      </c>
      <c r="K43758">
        <v>44</v>
      </c>
      <c r="L43758">
        <v>2</v>
      </c>
      <c r="M43758">
        <v>73840.34113341468</v>
      </c>
      <c r="N43758">
        <v>14</v>
      </c>
      <c r="O43758">
        <v>68.467896821355893</v>
      </c>
      <c r="P43758" t="str">
        <f t="shared" si="683"/>
        <v>College</v>
      </c>
    </row>
    <row r="43759" spans="1:16">
      <c r="A43759">
        <v>2024</v>
      </c>
      <c r="B43759">
        <v>31278</v>
      </c>
      <c r="C43759">
        <v>3</v>
      </c>
      <c r="D43759">
        <v>20221201154700</v>
      </c>
      <c r="E43759">
        <v>1</v>
      </c>
      <c r="F43759">
        <v>738.83</v>
      </c>
      <c r="G43759">
        <v>1</v>
      </c>
      <c r="H43759">
        <v>20221201154701</v>
      </c>
      <c r="I43759">
        <v>202212011547011</v>
      </c>
      <c r="J43759">
        <v>738.83</v>
      </c>
      <c r="K43759">
        <v>40</v>
      </c>
      <c r="L43759">
        <v>1</v>
      </c>
      <c r="M43759">
        <v>53788.845432485221</v>
      </c>
      <c r="N43759">
        <v>12</v>
      </c>
      <c r="O43759">
        <v>70.644390050499766</v>
      </c>
      <c r="P43759" t="str">
        <f t="shared" si="683"/>
        <v>High School</v>
      </c>
    </row>
    <row r="43760" spans="1:16">
      <c r="A43760">
        <v>2024</v>
      </c>
      <c r="B43760">
        <v>33075</v>
      </c>
      <c r="C43760">
        <v>3</v>
      </c>
      <c r="D43760">
        <v>20221201308200</v>
      </c>
      <c r="E43760">
        <v>1</v>
      </c>
      <c r="F43760">
        <v>210.58</v>
      </c>
      <c r="G43760">
        <v>2</v>
      </c>
      <c r="H43760">
        <v>20221201308202</v>
      </c>
      <c r="I43760">
        <v>202212013082021</v>
      </c>
      <c r="J43760">
        <v>210.58</v>
      </c>
      <c r="K43760">
        <v>48</v>
      </c>
      <c r="L43760">
        <v>1</v>
      </c>
      <c r="M43760">
        <v>140617.5433002802</v>
      </c>
      <c r="N43760">
        <v>20</v>
      </c>
      <c r="O43760">
        <v>69.314706450477075</v>
      </c>
      <c r="P43760" t="str">
        <f t="shared" si="683"/>
        <v>Grad School</v>
      </c>
    </row>
    <row r="43761" spans="1:16">
      <c r="A43761">
        <v>2024</v>
      </c>
      <c r="B43761">
        <v>33155</v>
      </c>
      <c r="C43761">
        <v>3</v>
      </c>
      <c r="D43761">
        <v>20231200156600</v>
      </c>
      <c r="E43761">
        <v>1</v>
      </c>
      <c r="F43761">
        <v>223.76</v>
      </c>
      <c r="G43761">
        <v>1</v>
      </c>
      <c r="H43761">
        <v>20231200156601</v>
      </c>
      <c r="I43761">
        <v>202312001566011</v>
      </c>
      <c r="J43761">
        <v>223.76</v>
      </c>
      <c r="K43761">
        <v>43</v>
      </c>
      <c r="L43761">
        <v>1</v>
      </c>
      <c r="M43761">
        <v>141992.73375799871</v>
      </c>
      <c r="N43761">
        <v>20</v>
      </c>
      <c r="O43761">
        <v>67.77023920022134</v>
      </c>
      <c r="P43761" t="str">
        <f t="shared" si="683"/>
        <v>Grad School</v>
      </c>
    </row>
    <row r="43762" spans="1:16">
      <c r="A43762">
        <v>2024</v>
      </c>
      <c r="B43762">
        <v>33234</v>
      </c>
      <c r="C43762">
        <v>3</v>
      </c>
      <c r="D43762">
        <v>20240100162400</v>
      </c>
      <c r="E43762">
        <v>1</v>
      </c>
      <c r="F43762">
        <v>242.77</v>
      </c>
      <c r="G43762">
        <v>1</v>
      </c>
      <c r="H43762">
        <v>20240100162401</v>
      </c>
      <c r="I43762">
        <v>202401001624011</v>
      </c>
      <c r="J43762">
        <v>242.77</v>
      </c>
      <c r="K43762">
        <v>41</v>
      </c>
      <c r="L43762">
        <v>2</v>
      </c>
      <c r="M43762">
        <v>118946.70173878715</v>
      </c>
      <c r="N43762">
        <v>18</v>
      </c>
      <c r="O43762">
        <v>68.762424468846348</v>
      </c>
      <c r="P43762" t="str">
        <f t="shared" si="683"/>
        <v>Grad School</v>
      </c>
    </row>
    <row r="43763" spans="1:16">
      <c r="A43763">
        <v>2024</v>
      </c>
      <c r="B43763">
        <v>33521</v>
      </c>
      <c r="C43763">
        <v>3</v>
      </c>
      <c r="D43763">
        <v>20230200159700</v>
      </c>
      <c r="E43763">
        <v>1</v>
      </c>
      <c r="F43763">
        <v>373.65</v>
      </c>
      <c r="G43763">
        <v>1</v>
      </c>
      <c r="H43763">
        <v>20230200159701</v>
      </c>
      <c r="I43763">
        <v>202302001597011</v>
      </c>
      <c r="J43763">
        <v>373.65</v>
      </c>
      <c r="K43763">
        <v>33</v>
      </c>
      <c r="L43763">
        <v>1</v>
      </c>
      <c r="M43763">
        <v>92584.275192291301</v>
      </c>
      <c r="N43763">
        <v>16</v>
      </c>
      <c r="O43763">
        <v>70.617573350527522</v>
      </c>
      <c r="P43763" t="str">
        <f t="shared" si="683"/>
        <v>College</v>
      </c>
    </row>
    <row r="43764" spans="1:16">
      <c r="A43764">
        <v>2024</v>
      </c>
      <c r="B43764">
        <v>33522</v>
      </c>
      <c r="C43764">
        <v>3</v>
      </c>
      <c r="D43764">
        <v>20230200161200</v>
      </c>
      <c r="E43764">
        <v>1</v>
      </c>
      <c r="F43764">
        <v>373.14</v>
      </c>
      <c r="G43764">
        <v>1</v>
      </c>
      <c r="H43764">
        <v>20230200161201</v>
      </c>
      <c r="I43764">
        <v>202302001612011</v>
      </c>
      <c r="J43764">
        <v>373.14</v>
      </c>
      <c r="K43764">
        <v>35</v>
      </c>
      <c r="L43764">
        <v>2</v>
      </c>
      <c r="M43764">
        <v>118237.84453698427</v>
      </c>
      <c r="N43764">
        <v>18</v>
      </c>
      <c r="O43764">
        <v>72.904056600973973</v>
      </c>
      <c r="P43764" t="str">
        <f t="shared" si="683"/>
        <v>Grad School</v>
      </c>
    </row>
    <row r="43765" spans="1:16">
      <c r="A43765">
        <v>2024</v>
      </c>
      <c r="B43765">
        <v>33739</v>
      </c>
      <c r="C43765">
        <v>3</v>
      </c>
      <c r="D43765">
        <v>20230300168900</v>
      </c>
      <c r="E43765">
        <v>1</v>
      </c>
      <c r="F43765">
        <v>228.24</v>
      </c>
      <c r="G43765">
        <v>1</v>
      </c>
      <c r="H43765">
        <v>20230300168901</v>
      </c>
      <c r="I43765">
        <v>202303001689011</v>
      </c>
      <c r="J43765">
        <v>228.24</v>
      </c>
      <c r="K43765">
        <v>35</v>
      </c>
      <c r="L43765">
        <v>1</v>
      </c>
      <c r="M43765">
        <v>118811.9091859116</v>
      </c>
      <c r="N43765">
        <v>18</v>
      </c>
      <c r="O43765">
        <v>70.812565611602722</v>
      </c>
      <c r="P43765" t="str">
        <f t="shared" si="683"/>
        <v>Grad School</v>
      </c>
    </row>
    <row r="43766" spans="1:16">
      <c r="A43766">
        <v>2024</v>
      </c>
      <c r="B43766">
        <v>33837</v>
      </c>
      <c r="C43766">
        <v>3</v>
      </c>
      <c r="D43766">
        <v>20221201202900</v>
      </c>
      <c r="E43766">
        <v>1</v>
      </c>
      <c r="F43766">
        <v>394.84</v>
      </c>
      <c r="G43766">
        <v>2</v>
      </c>
      <c r="H43766">
        <v>20221201202902</v>
      </c>
      <c r="I43766">
        <v>202212012029021</v>
      </c>
      <c r="J43766">
        <v>394.84</v>
      </c>
      <c r="K43766">
        <v>48</v>
      </c>
      <c r="L43766">
        <v>2</v>
      </c>
      <c r="M43766">
        <v>119179.48932893437</v>
      </c>
      <c r="N43766">
        <v>18</v>
      </c>
      <c r="O43766">
        <v>69.528523675535695</v>
      </c>
      <c r="P43766" t="str">
        <f t="shared" si="683"/>
        <v>Grad School</v>
      </c>
    </row>
    <row r="43767" spans="1:16">
      <c r="A43767">
        <v>2024</v>
      </c>
      <c r="B43767">
        <v>33841</v>
      </c>
      <c r="C43767">
        <v>3</v>
      </c>
      <c r="D43767">
        <v>20230200170400</v>
      </c>
      <c r="E43767">
        <v>1</v>
      </c>
      <c r="F43767">
        <v>388.54</v>
      </c>
      <c r="G43767">
        <v>1</v>
      </c>
      <c r="H43767">
        <v>20230200170403</v>
      </c>
      <c r="I43767">
        <v>202302001704031</v>
      </c>
      <c r="J43767">
        <v>388.54</v>
      </c>
      <c r="K43767">
        <v>28</v>
      </c>
      <c r="L43767">
        <v>2</v>
      </c>
      <c r="M43767">
        <v>94036.969061741038</v>
      </c>
      <c r="N43767">
        <v>16</v>
      </c>
      <c r="O43767">
        <v>70.591844945721903</v>
      </c>
      <c r="P43767" t="str">
        <f t="shared" si="683"/>
        <v>College</v>
      </c>
    </row>
    <row r="43768" spans="1:16">
      <c r="A43768">
        <v>2024</v>
      </c>
      <c r="B43768">
        <v>34735</v>
      </c>
      <c r="C43768">
        <v>3</v>
      </c>
      <c r="D43768">
        <v>0</v>
      </c>
      <c r="E43768">
        <v>1</v>
      </c>
      <c r="F43768">
        <v>284.16000000000003</v>
      </c>
      <c r="G43768">
        <v>2</v>
      </c>
      <c r="H43768">
        <v>0</v>
      </c>
      <c r="I43768">
        <v>0</v>
      </c>
      <c r="J43768">
        <v>284.16000000000003</v>
      </c>
      <c r="K43768">
        <v>43</v>
      </c>
      <c r="L43768">
        <v>2</v>
      </c>
      <c r="M43768">
        <v>140805.4569638308</v>
      </c>
      <c r="N43768">
        <v>20</v>
      </c>
      <c r="O43768">
        <v>68.779362821984805</v>
      </c>
      <c r="P43768" t="str">
        <f t="shared" si="683"/>
        <v>Grad School</v>
      </c>
    </row>
    <row r="43769" spans="1:16">
      <c r="A43769">
        <v>2024</v>
      </c>
      <c r="B43769">
        <v>35086</v>
      </c>
      <c r="C43769">
        <v>3</v>
      </c>
      <c r="D43769">
        <v>20230200827100</v>
      </c>
      <c r="E43769">
        <v>1</v>
      </c>
      <c r="F43769">
        <v>2584.4</v>
      </c>
      <c r="G43769">
        <v>2</v>
      </c>
      <c r="H43769">
        <v>20230200827102</v>
      </c>
      <c r="I43769">
        <v>202302008271021</v>
      </c>
      <c r="J43769">
        <v>2584.4</v>
      </c>
      <c r="K43769">
        <v>39</v>
      </c>
      <c r="L43769">
        <v>2</v>
      </c>
      <c r="M43769">
        <v>122314.77989513354</v>
      </c>
      <c r="N43769">
        <v>18</v>
      </c>
      <c r="O43769">
        <v>67.61364292721538</v>
      </c>
      <c r="P43769" t="str">
        <f t="shared" si="683"/>
        <v>Grad School</v>
      </c>
    </row>
    <row r="43770" spans="1:16">
      <c r="A43770">
        <v>2024</v>
      </c>
      <c r="B43770">
        <v>35591</v>
      </c>
      <c r="C43770">
        <v>3</v>
      </c>
      <c r="D43770">
        <v>20240200840100</v>
      </c>
      <c r="E43770">
        <v>1</v>
      </c>
      <c r="F43770">
        <v>2326.04</v>
      </c>
      <c r="G43770">
        <v>1</v>
      </c>
      <c r="H43770">
        <v>20240200840101</v>
      </c>
      <c r="I43770">
        <v>202402008401011</v>
      </c>
      <c r="J43770">
        <v>2326.04</v>
      </c>
      <c r="K43770">
        <v>49</v>
      </c>
      <c r="L43770">
        <v>1</v>
      </c>
      <c r="M43770">
        <v>92263.564162226365</v>
      </c>
      <c r="N43770">
        <v>16</v>
      </c>
      <c r="O43770">
        <v>70.413218313268601</v>
      </c>
      <c r="P43770" t="str">
        <f t="shared" si="683"/>
        <v>College</v>
      </c>
    </row>
    <row r="43771" spans="1:16">
      <c r="A43771">
        <v>2024</v>
      </c>
      <c r="B43771">
        <v>35631</v>
      </c>
      <c r="C43771">
        <v>3</v>
      </c>
      <c r="D43771">
        <v>0</v>
      </c>
      <c r="E43771">
        <v>1</v>
      </c>
      <c r="F43771">
        <v>2962.92</v>
      </c>
      <c r="G43771">
        <v>1</v>
      </c>
      <c r="H43771">
        <v>0</v>
      </c>
      <c r="I43771">
        <v>0</v>
      </c>
      <c r="J43771">
        <v>2962.92</v>
      </c>
      <c r="K43771">
        <v>59</v>
      </c>
      <c r="L43771">
        <v>1</v>
      </c>
      <c r="M43771">
        <v>70715.799477066947</v>
      </c>
      <c r="N43771">
        <v>14</v>
      </c>
      <c r="O43771">
        <v>69.818705581740161</v>
      </c>
      <c r="P43771" t="str">
        <f t="shared" si="683"/>
        <v>College</v>
      </c>
    </row>
    <row r="43772" spans="1:16">
      <c r="A43772">
        <v>2024</v>
      </c>
      <c r="B43772">
        <v>36316</v>
      </c>
      <c r="C43772">
        <v>3</v>
      </c>
      <c r="D43772">
        <v>0</v>
      </c>
      <c r="E43772">
        <v>1</v>
      </c>
      <c r="F43772">
        <v>2476.0300000000002</v>
      </c>
      <c r="G43772">
        <v>2</v>
      </c>
      <c r="H43772">
        <v>0</v>
      </c>
      <c r="I43772">
        <v>0</v>
      </c>
      <c r="J43772">
        <v>2476.0300000000002</v>
      </c>
      <c r="K43772">
        <v>41</v>
      </c>
      <c r="L43772">
        <v>2</v>
      </c>
      <c r="M43772">
        <v>141701.34434445083</v>
      </c>
      <c r="N43772">
        <v>20</v>
      </c>
      <c r="O43772">
        <v>69.27080287469461</v>
      </c>
      <c r="P43772" t="str">
        <f t="shared" si="683"/>
        <v>Grad School</v>
      </c>
    </row>
    <row r="43773" spans="1:16">
      <c r="A43773">
        <v>2024</v>
      </c>
      <c r="B43773">
        <v>36322</v>
      </c>
      <c r="C43773">
        <v>3</v>
      </c>
      <c r="D43773">
        <v>0</v>
      </c>
      <c r="E43773">
        <v>1</v>
      </c>
      <c r="F43773">
        <v>2604.4</v>
      </c>
      <c r="G43773">
        <v>1</v>
      </c>
      <c r="H43773">
        <v>0</v>
      </c>
      <c r="I43773">
        <v>0</v>
      </c>
      <c r="J43773">
        <v>2604.4</v>
      </c>
      <c r="K43773">
        <v>55</v>
      </c>
      <c r="L43773">
        <v>1</v>
      </c>
      <c r="M43773">
        <v>97159.416353811772</v>
      </c>
      <c r="N43773">
        <v>16</v>
      </c>
      <c r="O43773">
        <v>66.541068230728683</v>
      </c>
      <c r="P43773" t="str">
        <f t="shared" si="683"/>
        <v>College</v>
      </c>
    </row>
    <row r="43774" spans="1:16">
      <c r="A43774">
        <v>2024</v>
      </c>
      <c r="B43774">
        <v>36322</v>
      </c>
      <c r="C43774">
        <v>3</v>
      </c>
      <c r="D43774">
        <v>0</v>
      </c>
      <c r="E43774">
        <v>1</v>
      </c>
      <c r="F43774">
        <v>2604.4</v>
      </c>
      <c r="G43774">
        <v>2</v>
      </c>
      <c r="H43774">
        <v>0</v>
      </c>
      <c r="I43774">
        <v>0</v>
      </c>
      <c r="J43774">
        <v>2604.4</v>
      </c>
      <c r="K43774">
        <v>54</v>
      </c>
      <c r="L43774">
        <v>2</v>
      </c>
      <c r="M43774">
        <v>98402.537131042074</v>
      </c>
      <c r="N43774">
        <v>16</v>
      </c>
      <c r="O43774">
        <v>71.330493339919229</v>
      </c>
      <c r="P43774" t="str">
        <f t="shared" si="683"/>
        <v>College</v>
      </c>
    </row>
    <row r="43775" spans="1:16">
      <c r="A43775">
        <v>2024</v>
      </c>
      <c r="B43775">
        <v>36667</v>
      </c>
      <c r="C43775">
        <v>3</v>
      </c>
      <c r="D43775">
        <v>20230200870600</v>
      </c>
      <c r="E43775">
        <v>1</v>
      </c>
      <c r="F43775">
        <v>413.86</v>
      </c>
      <c r="G43775">
        <v>1</v>
      </c>
      <c r="H43775">
        <v>20230200870601</v>
      </c>
      <c r="I43775">
        <v>202302008706011</v>
      </c>
      <c r="J43775">
        <v>413.86</v>
      </c>
      <c r="K43775">
        <v>54</v>
      </c>
      <c r="L43775">
        <v>2</v>
      </c>
      <c r="M43775">
        <v>70483.146387777742</v>
      </c>
      <c r="N43775">
        <v>14</v>
      </c>
      <c r="O43775">
        <v>68.703311678069582</v>
      </c>
      <c r="P43775" t="str">
        <f t="shared" si="683"/>
        <v>College</v>
      </c>
    </row>
    <row r="43776" spans="1:16">
      <c r="A43776">
        <v>2024</v>
      </c>
      <c r="B43776">
        <v>37121</v>
      </c>
      <c r="C43776">
        <v>3</v>
      </c>
      <c r="D43776">
        <v>0</v>
      </c>
      <c r="E43776">
        <v>1</v>
      </c>
      <c r="F43776">
        <v>628.01</v>
      </c>
      <c r="G43776">
        <v>1</v>
      </c>
      <c r="H43776">
        <v>0</v>
      </c>
      <c r="I43776">
        <v>0</v>
      </c>
      <c r="J43776">
        <v>628.01</v>
      </c>
      <c r="K43776">
        <v>36</v>
      </c>
      <c r="L43776">
        <v>1</v>
      </c>
      <c r="M43776">
        <v>75150.128267624823</v>
      </c>
      <c r="N43776">
        <v>14</v>
      </c>
      <c r="O43776">
        <v>70.352032176519302</v>
      </c>
      <c r="P43776" t="str">
        <f t="shared" si="683"/>
        <v>College</v>
      </c>
    </row>
    <row r="43777" spans="1:16">
      <c r="A43777">
        <v>2024</v>
      </c>
      <c r="B43777">
        <v>37531</v>
      </c>
      <c r="C43777">
        <v>3</v>
      </c>
      <c r="D43777">
        <v>20230100867800</v>
      </c>
      <c r="E43777">
        <v>1</v>
      </c>
      <c r="F43777">
        <v>885.16</v>
      </c>
      <c r="G43777">
        <v>1</v>
      </c>
      <c r="H43777">
        <v>20230100867801</v>
      </c>
      <c r="I43777">
        <v>202301008678011</v>
      </c>
      <c r="J43777">
        <v>885.16</v>
      </c>
      <c r="K43777">
        <v>53</v>
      </c>
      <c r="L43777">
        <v>1</v>
      </c>
      <c r="M43777">
        <v>56684.79638117885</v>
      </c>
      <c r="N43777">
        <v>12</v>
      </c>
      <c r="O43777">
        <v>69.224322443304715</v>
      </c>
      <c r="P43777" t="str">
        <f t="shared" si="683"/>
        <v>High School</v>
      </c>
    </row>
    <row r="43778" spans="1:16">
      <c r="A43778">
        <v>2024</v>
      </c>
      <c r="B43778">
        <v>38430</v>
      </c>
      <c r="C43778">
        <v>3</v>
      </c>
      <c r="D43778">
        <v>20231200887000</v>
      </c>
      <c r="E43778">
        <v>1</v>
      </c>
      <c r="F43778">
        <v>412.31</v>
      </c>
      <c r="G43778">
        <v>2</v>
      </c>
      <c r="H43778">
        <v>20231200887002</v>
      </c>
      <c r="I43778">
        <v>202312008870021</v>
      </c>
      <c r="J43778">
        <v>412.31</v>
      </c>
      <c r="K43778">
        <v>46</v>
      </c>
      <c r="L43778">
        <v>2</v>
      </c>
      <c r="M43778">
        <v>119245.81381398787</v>
      </c>
      <c r="N43778">
        <v>18</v>
      </c>
      <c r="O43778">
        <v>72.316143539889921</v>
      </c>
      <c r="P43778" t="str">
        <f t="shared" si="683"/>
        <v>Grad School</v>
      </c>
    </row>
    <row r="43779" spans="1:16">
      <c r="A43779">
        <v>2024</v>
      </c>
      <c r="B43779">
        <v>39841</v>
      </c>
      <c r="C43779">
        <v>3</v>
      </c>
      <c r="D43779">
        <v>20221204430500</v>
      </c>
      <c r="E43779">
        <v>1</v>
      </c>
      <c r="F43779">
        <v>4195.1499999999996</v>
      </c>
      <c r="G43779">
        <v>2</v>
      </c>
      <c r="H43779">
        <v>20221204430502</v>
      </c>
      <c r="I43779">
        <v>202212044305021</v>
      </c>
      <c r="J43779">
        <v>4195.1499999999996</v>
      </c>
      <c r="K43779">
        <v>54</v>
      </c>
      <c r="L43779">
        <v>1</v>
      </c>
      <c r="M43779">
        <v>121503.00751450101</v>
      </c>
      <c r="N43779">
        <v>18</v>
      </c>
      <c r="O43779">
        <v>70.362089221641185</v>
      </c>
      <c r="P43779" t="str">
        <f t="shared" ref="P43779:P43842" si="684">IF(N43779&lt;=12,"High School",IF(N43779&lt;=16,"College","Grad School"))</f>
        <v>Grad School</v>
      </c>
    </row>
    <row r="43780" spans="1:16">
      <c r="A43780">
        <v>2024</v>
      </c>
      <c r="B43780">
        <v>40365</v>
      </c>
      <c r="C43780">
        <v>3</v>
      </c>
      <c r="D43780">
        <v>20231200607800</v>
      </c>
      <c r="E43780">
        <v>1</v>
      </c>
      <c r="F43780">
        <v>4026.3</v>
      </c>
      <c r="G43780">
        <v>1</v>
      </c>
      <c r="H43780">
        <v>20231200607801</v>
      </c>
      <c r="I43780">
        <v>202312006078011</v>
      </c>
      <c r="J43780">
        <v>4026.3</v>
      </c>
      <c r="K43780">
        <v>45</v>
      </c>
      <c r="L43780">
        <v>1</v>
      </c>
      <c r="M43780">
        <v>118604.68581491572</v>
      </c>
      <c r="N43780">
        <v>18</v>
      </c>
      <c r="O43780">
        <v>69.097009060925814</v>
      </c>
      <c r="P43780" t="str">
        <f t="shared" si="684"/>
        <v>Grad School</v>
      </c>
    </row>
    <row r="43781" spans="1:16">
      <c r="A43781">
        <v>2024</v>
      </c>
      <c r="B43781">
        <v>41889</v>
      </c>
      <c r="C43781">
        <v>3</v>
      </c>
      <c r="D43781">
        <v>0</v>
      </c>
      <c r="E43781">
        <v>1</v>
      </c>
      <c r="F43781">
        <v>2808.34</v>
      </c>
      <c r="G43781">
        <v>1</v>
      </c>
      <c r="H43781">
        <v>0</v>
      </c>
      <c r="I43781">
        <v>0</v>
      </c>
      <c r="J43781">
        <v>2808.34</v>
      </c>
      <c r="K43781">
        <v>34</v>
      </c>
      <c r="L43781">
        <v>2</v>
      </c>
      <c r="M43781">
        <v>123077.0603839737</v>
      </c>
      <c r="N43781">
        <v>18</v>
      </c>
      <c r="O43781">
        <v>68.143884488442353</v>
      </c>
      <c r="P43781" t="str">
        <f t="shared" si="684"/>
        <v>Grad School</v>
      </c>
    </row>
    <row r="43782" spans="1:16">
      <c r="A43782">
        <v>2024</v>
      </c>
      <c r="B43782">
        <v>43121</v>
      </c>
      <c r="C43782">
        <v>3</v>
      </c>
      <c r="D43782">
        <v>0</v>
      </c>
      <c r="E43782">
        <v>1</v>
      </c>
      <c r="F43782">
        <v>3781.78</v>
      </c>
      <c r="G43782">
        <v>2</v>
      </c>
      <c r="H43782">
        <v>0</v>
      </c>
      <c r="I43782">
        <v>0</v>
      </c>
      <c r="J43782">
        <v>3781.78</v>
      </c>
      <c r="K43782">
        <v>33</v>
      </c>
      <c r="L43782">
        <v>2</v>
      </c>
      <c r="M43782">
        <v>120814.97044815122</v>
      </c>
      <c r="N43782">
        <v>18</v>
      </c>
      <c r="O43782">
        <v>69.260562978733461</v>
      </c>
      <c r="P43782" t="str">
        <f t="shared" si="684"/>
        <v>Grad School</v>
      </c>
    </row>
    <row r="43783" spans="1:16">
      <c r="A43783">
        <v>2024</v>
      </c>
      <c r="B43783">
        <v>43217</v>
      </c>
      <c r="C43783">
        <v>3</v>
      </c>
      <c r="D43783">
        <v>0</v>
      </c>
      <c r="E43783">
        <v>1</v>
      </c>
      <c r="F43783">
        <v>3424.65</v>
      </c>
      <c r="G43783">
        <v>1</v>
      </c>
      <c r="H43783">
        <v>0</v>
      </c>
      <c r="I43783">
        <v>0</v>
      </c>
      <c r="J43783">
        <v>3424.65</v>
      </c>
      <c r="K43783">
        <v>49</v>
      </c>
      <c r="L43783">
        <v>1</v>
      </c>
      <c r="M43783">
        <v>101551.85210469671</v>
      </c>
      <c r="N43783">
        <v>16</v>
      </c>
      <c r="O43783">
        <v>69.510333552835107</v>
      </c>
      <c r="P43783" t="str">
        <f t="shared" si="684"/>
        <v>College</v>
      </c>
    </row>
    <row r="43784" spans="1:16">
      <c r="A43784">
        <v>2024</v>
      </c>
      <c r="B43784">
        <v>44033</v>
      </c>
      <c r="C43784">
        <v>3</v>
      </c>
      <c r="D43784">
        <v>20230200239900</v>
      </c>
      <c r="E43784">
        <v>1</v>
      </c>
      <c r="F43784">
        <v>2815.94</v>
      </c>
      <c r="G43784">
        <v>1</v>
      </c>
      <c r="H43784">
        <v>20230200239901</v>
      </c>
      <c r="I43784">
        <v>202302002399011</v>
      </c>
      <c r="J43784">
        <v>2815.94</v>
      </c>
      <c r="K43784">
        <v>25</v>
      </c>
      <c r="L43784">
        <v>2</v>
      </c>
      <c r="M43784">
        <v>97602.699385502245</v>
      </c>
      <c r="N43784">
        <v>16</v>
      </c>
      <c r="O43784">
        <v>76.025390991832069</v>
      </c>
      <c r="P43784" t="str">
        <f t="shared" si="684"/>
        <v>College</v>
      </c>
    </row>
    <row r="43785" spans="1:16">
      <c r="A43785">
        <v>2024</v>
      </c>
      <c r="B43785">
        <v>45098</v>
      </c>
      <c r="C43785">
        <v>3</v>
      </c>
      <c r="D43785">
        <v>20240100187000</v>
      </c>
      <c r="E43785">
        <v>1</v>
      </c>
      <c r="F43785">
        <v>5255.91</v>
      </c>
      <c r="G43785">
        <v>2</v>
      </c>
      <c r="H43785">
        <v>20240100187002</v>
      </c>
      <c r="I43785">
        <v>202401001870021</v>
      </c>
      <c r="J43785">
        <v>5255.91</v>
      </c>
      <c r="K43785">
        <v>41</v>
      </c>
      <c r="L43785">
        <v>2</v>
      </c>
      <c r="M43785">
        <v>91208.216034482437</v>
      </c>
      <c r="N43785">
        <v>16</v>
      </c>
      <c r="O43785">
        <v>70.187925444793223</v>
      </c>
      <c r="P43785" t="str">
        <f t="shared" si="684"/>
        <v>College</v>
      </c>
    </row>
    <row r="43786" spans="1:16">
      <c r="A43786">
        <v>2024</v>
      </c>
      <c r="B43786">
        <v>45657</v>
      </c>
      <c r="C43786">
        <v>3</v>
      </c>
      <c r="D43786">
        <v>0</v>
      </c>
      <c r="E43786">
        <v>1</v>
      </c>
      <c r="F43786">
        <v>2574.1999999999998</v>
      </c>
      <c r="G43786">
        <v>1</v>
      </c>
      <c r="H43786">
        <v>0</v>
      </c>
      <c r="I43786">
        <v>0</v>
      </c>
      <c r="J43786">
        <v>2574.1999999999998</v>
      </c>
      <c r="K43786">
        <v>59</v>
      </c>
      <c r="L43786">
        <v>2</v>
      </c>
      <c r="M43786">
        <v>80649.412912295171</v>
      </c>
      <c r="N43786">
        <v>14</v>
      </c>
      <c r="O43786">
        <v>67.350822985834284</v>
      </c>
      <c r="P43786" t="str">
        <f t="shared" si="684"/>
        <v>College</v>
      </c>
    </row>
    <row r="43787" spans="1:16">
      <c r="A43787">
        <v>2024</v>
      </c>
      <c r="B43787">
        <v>46674</v>
      </c>
      <c r="C43787">
        <v>3</v>
      </c>
      <c r="D43787">
        <v>0</v>
      </c>
      <c r="E43787">
        <v>1</v>
      </c>
      <c r="F43787">
        <v>2764.83</v>
      </c>
      <c r="G43787">
        <v>1</v>
      </c>
      <c r="H43787">
        <v>0</v>
      </c>
      <c r="I43787">
        <v>0</v>
      </c>
      <c r="J43787">
        <v>2764.83</v>
      </c>
      <c r="K43787">
        <v>30</v>
      </c>
      <c r="L43787">
        <v>1</v>
      </c>
      <c r="M43787">
        <v>72358.00142065587</v>
      </c>
      <c r="N43787">
        <v>14</v>
      </c>
      <c r="O43787">
        <v>72.462797745728167</v>
      </c>
      <c r="P43787" t="str">
        <f t="shared" si="684"/>
        <v>College</v>
      </c>
    </row>
    <row r="43788" spans="1:16">
      <c r="A43788">
        <v>2024</v>
      </c>
      <c r="B43788">
        <v>46807</v>
      </c>
      <c r="C43788">
        <v>3</v>
      </c>
      <c r="D43788">
        <v>20221201565500</v>
      </c>
      <c r="E43788">
        <v>1</v>
      </c>
      <c r="F43788">
        <v>2312.16</v>
      </c>
      <c r="G43788">
        <v>1</v>
      </c>
      <c r="H43788">
        <v>20221201565501</v>
      </c>
      <c r="I43788">
        <v>202212015655011</v>
      </c>
      <c r="J43788">
        <v>2312.16</v>
      </c>
      <c r="K43788">
        <v>57</v>
      </c>
      <c r="L43788">
        <v>1</v>
      </c>
      <c r="M43788">
        <v>119030.40145337848</v>
      </c>
      <c r="N43788">
        <v>18</v>
      </c>
      <c r="O43788">
        <v>70.518649694576652</v>
      </c>
      <c r="P43788" t="str">
        <f t="shared" si="684"/>
        <v>Grad School</v>
      </c>
    </row>
    <row r="43789" spans="1:16">
      <c r="A43789">
        <v>2024</v>
      </c>
      <c r="B43789">
        <v>47053</v>
      </c>
      <c r="C43789">
        <v>3</v>
      </c>
      <c r="D43789">
        <v>20230300205400</v>
      </c>
      <c r="E43789">
        <v>1</v>
      </c>
      <c r="F43789">
        <v>5037.17</v>
      </c>
      <c r="G43789">
        <v>2</v>
      </c>
      <c r="H43789">
        <v>20230300205402</v>
      </c>
      <c r="I43789">
        <v>202303002054021</v>
      </c>
      <c r="J43789">
        <v>5037.17</v>
      </c>
      <c r="K43789">
        <v>52</v>
      </c>
      <c r="L43789">
        <v>1</v>
      </c>
      <c r="M43789">
        <v>73989.781798536118</v>
      </c>
      <c r="N43789">
        <v>14</v>
      </c>
      <c r="O43789">
        <v>71.66115342287064</v>
      </c>
      <c r="P43789" t="str">
        <f t="shared" si="684"/>
        <v>College</v>
      </c>
    </row>
    <row r="43790" spans="1:16">
      <c r="A43790">
        <v>2024</v>
      </c>
      <c r="B43790">
        <v>48296</v>
      </c>
      <c r="C43790">
        <v>3</v>
      </c>
      <c r="D43790">
        <v>0</v>
      </c>
      <c r="E43790">
        <v>1</v>
      </c>
      <c r="F43790">
        <v>2790.04</v>
      </c>
      <c r="G43790">
        <v>1</v>
      </c>
      <c r="H43790">
        <v>0</v>
      </c>
      <c r="I43790">
        <v>0</v>
      </c>
      <c r="J43790">
        <v>2790.04</v>
      </c>
      <c r="K43790">
        <v>50</v>
      </c>
      <c r="L43790">
        <v>1</v>
      </c>
      <c r="M43790">
        <v>95524.921799804011</v>
      </c>
      <c r="N43790">
        <v>16</v>
      </c>
      <c r="O43790">
        <v>72.533958503564321</v>
      </c>
      <c r="P43790" t="str">
        <f t="shared" si="684"/>
        <v>College</v>
      </c>
    </row>
    <row r="43791" spans="1:16">
      <c r="A43791">
        <v>2024</v>
      </c>
      <c r="B43791">
        <v>49256</v>
      </c>
      <c r="C43791">
        <v>3</v>
      </c>
      <c r="D43791">
        <v>0</v>
      </c>
      <c r="E43791">
        <v>1</v>
      </c>
      <c r="F43791">
        <v>2985.61</v>
      </c>
      <c r="G43791">
        <v>1</v>
      </c>
      <c r="H43791">
        <v>0</v>
      </c>
      <c r="I43791">
        <v>0</v>
      </c>
      <c r="J43791">
        <v>2985.61</v>
      </c>
      <c r="K43791">
        <v>42</v>
      </c>
      <c r="L43791">
        <v>1</v>
      </c>
      <c r="M43791">
        <v>122046.44624719297</v>
      </c>
      <c r="N43791">
        <v>18</v>
      </c>
      <c r="O43791">
        <v>73.421936930096678</v>
      </c>
      <c r="P43791" t="str">
        <f t="shared" si="684"/>
        <v>Grad School</v>
      </c>
    </row>
    <row r="43792" spans="1:16">
      <c r="A43792">
        <v>2024</v>
      </c>
      <c r="B43792">
        <v>50343</v>
      </c>
      <c r="C43792">
        <v>3</v>
      </c>
      <c r="D43792">
        <v>20240100737200</v>
      </c>
      <c r="E43792">
        <v>1</v>
      </c>
      <c r="F43792">
        <v>1931.89</v>
      </c>
      <c r="G43792">
        <v>2</v>
      </c>
      <c r="H43792">
        <v>20240100737202</v>
      </c>
      <c r="I43792">
        <v>202401007372021</v>
      </c>
      <c r="J43792">
        <v>1931.89</v>
      </c>
      <c r="K43792">
        <v>55</v>
      </c>
      <c r="L43792">
        <v>1</v>
      </c>
      <c r="M43792">
        <v>55153.074803211981</v>
      </c>
      <c r="N43792">
        <v>12</v>
      </c>
      <c r="O43792">
        <v>72.346908965540493</v>
      </c>
      <c r="P43792" t="str">
        <f t="shared" si="684"/>
        <v>High School</v>
      </c>
    </row>
    <row r="43793" spans="1:16">
      <c r="A43793">
        <v>2024</v>
      </c>
      <c r="B43793">
        <v>50447</v>
      </c>
      <c r="C43793">
        <v>3</v>
      </c>
      <c r="D43793">
        <v>0</v>
      </c>
      <c r="E43793">
        <v>1</v>
      </c>
      <c r="F43793">
        <v>1739.36</v>
      </c>
      <c r="G43793">
        <v>1</v>
      </c>
      <c r="H43793">
        <v>0</v>
      </c>
      <c r="I43793">
        <v>0</v>
      </c>
      <c r="J43793">
        <v>1739.36</v>
      </c>
      <c r="K43793">
        <v>32</v>
      </c>
      <c r="L43793">
        <v>1</v>
      </c>
      <c r="M43793">
        <v>118334.75212271196</v>
      </c>
      <c r="N43793">
        <v>18</v>
      </c>
      <c r="O43793">
        <v>71.140661926407049</v>
      </c>
      <c r="P43793" t="str">
        <f t="shared" si="684"/>
        <v>Grad School</v>
      </c>
    </row>
    <row r="43794" spans="1:16">
      <c r="A43794">
        <v>2024</v>
      </c>
      <c r="B43794">
        <v>52334</v>
      </c>
      <c r="C43794">
        <v>3</v>
      </c>
      <c r="D43794">
        <v>20240300011200</v>
      </c>
      <c r="E43794">
        <v>1</v>
      </c>
      <c r="F43794">
        <v>1512.66</v>
      </c>
      <c r="G43794">
        <v>1</v>
      </c>
      <c r="H43794">
        <v>20240300011201</v>
      </c>
      <c r="I43794">
        <v>202403000112011</v>
      </c>
      <c r="J43794">
        <v>1512.66</v>
      </c>
      <c r="K43794">
        <v>39</v>
      </c>
      <c r="L43794">
        <v>1</v>
      </c>
      <c r="M43794">
        <v>114341.11803058189</v>
      </c>
      <c r="N43794">
        <v>18</v>
      </c>
      <c r="O43794">
        <v>75.525881866900107</v>
      </c>
      <c r="P43794" t="str">
        <f t="shared" si="684"/>
        <v>Grad School</v>
      </c>
    </row>
    <row r="43795" spans="1:16">
      <c r="A43795">
        <v>2024</v>
      </c>
      <c r="B43795">
        <v>53229</v>
      </c>
      <c r="C43795">
        <v>3</v>
      </c>
      <c r="D43795">
        <v>20230300019200</v>
      </c>
      <c r="E43795">
        <v>1</v>
      </c>
      <c r="F43795">
        <v>1520.65</v>
      </c>
      <c r="G43795">
        <v>1</v>
      </c>
      <c r="H43795">
        <v>20230300019201</v>
      </c>
      <c r="I43795">
        <v>202303000192011</v>
      </c>
      <c r="J43795">
        <v>1520.65</v>
      </c>
      <c r="K43795">
        <v>42</v>
      </c>
      <c r="L43795">
        <v>1</v>
      </c>
      <c r="M43795">
        <v>97561.984783137697</v>
      </c>
      <c r="N43795">
        <v>16</v>
      </c>
      <c r="O43795">
        <v>72.191572653697534</v>
      </c>
      <c r="P43795" t="str">
        <f t="shared" si="684"/>
        <v>College</v>
      </c>
    </row>
    <row r="43796" spans="1:16">
      <c r="A43796">
        <v>2024</v>
      </c>
      <c r="B43796">
        <v>53667</v>
      </c>
      <c r="C43796">
        <v>3</v>
      </c>
      <c r="D43796">
        <v>0</v>
      </c>
      <c r="E43796">
        <v>1</v>
      </c>
      <c r="F43796">
        <v>741.81</v>
      </c>
      <c r="G43796">
        <v>1</v>
      </c>
      <c r="H43796">
        <v>0</v>
      </c>
      <c r="I43796">
        <v>0</v>
      </c>
      <c r="J43796">
        <v>741.81</v>
      </c>
      <c r="K43796">
        <v>44</v>
      </c>
      <c r="L43796">
        <v>2</v>
      </c>
      <c r="M43796">
        <v>117061.52280696358</v>
      </c>
      <c r="N43796">
        <v>18</v>
      </c>
      <c r="O43796">
        <v>69.449696492863112</v>
      </c>
      <c r="P43796" t="str">
        <f t="shared" si="684"/>
        <v>Grad School</v>
      </c>
    </row>
    <row r="43797" spans="1:16">
      <c r="A43797">
        <v>2024</v>
      </c>
      <c r="B43797">
        <v>55084</v>
      </c>
      <c r="C43797">
        <v>3</v>
      </c>
      <c r="D43797">
        <v>20240100050800</v>
      </c>
      <c r="E43797">
        <v>1</v>
      </c>
      <c r="F43797">
        <v>818.26</v>
      </c>
      <c r="G43797">
        <v>2</v>
      </c>
      <c r="H43797">
        <v>20240100050802</v>
      </c>
      <c r="I43797">
        <v>202401000508021</v>
      </c>
      <c r="J43797">
        <v>818.26</v>
      </c>
      <c r="K43797">
        <v>55</v>
      </c>
      <c r="L43797">
        <v>2</v>
      </c>
      <c r="M43797">
        <v>70473.853917022527</v>
      </c>
      <c r="N43797">
        <v>14</v>
      </c>
      <c r="O43797">
        <v>71.941334379804147</v>
      </c>
      <c r="P43797" t="str">
        <f t="shared" si="684"/>
        <v>College</v>
      </c>
    </row>
    <row r="43798" spans="1:16">
      <c r="A43798">
        <v>2024</v>
      </c>
      <c r="B43798">
        <v>55703</v>
      </c>
      <c r="C43798">
        <v>3</v>
      </c>
      <c r="D43798">
        <v>20231200053500</v>
      </c>
      <c r="E43798">
        <v>1</v>
      </c>
      <c r="F43798">
        <v>2035.55</v>
      </c>
      <c r="G43798">
        <v>1</v>
      </c>
      <c r="H43798">
        <v>20231200053501</v>
      </c>
      <c r="I43798">
        <v>202312000535011</v>
      </c>
      <c r="J43798">
        <v>2035.55</v>
      </c>
      <c r="K43798">
        <v>28</v>
      </c>
      <c r="L43798">
        <v>1</v>
      </c>
      <c r="M43798">
        <v>91454.529096871105</v>
      </c>
      <c r="N43798">
        <v>16</v>
      </c>
      <c r="O43798">
        <v>68.847196870688236</v>
      </c>
      <c r="P43798" t="str">
        <f t="shared" si="684"/>
        <v>College</v>
      </c>
    </row>
    <row r="43799" spans="1:16">
      <c r="A43799">
        <v>2024</v>
      </c>
      <c r="B43799">
        <v>56005</v>
      </c>
      <c r="C43799">
        <v>3</v>
      </c>
      <c r="D43799">
        <v>20231203614700</v>
      </c>
      <c r="E43799">
        <v>1</v>
      </c>
      <c r="F43799">
        <v>1030.98</v>
      </c>
      <c r="G43799">
        <v>1</v>
      </c>
      <c r="H43799">
        <v>20231203614701</v>
      </c>
      <c r="I43799">
        <v>202312036147011</v>
      </c>
      <c r="J43799">
        <v>1030.98</v>
      </c>
      <c r="K43799">
        <v>29</v>
      </c>
      <c r="L43799">
        <v>1</v>
      </c>
      <c r="M43799">
        <v>97936.023435823459</v>
      </c>
      <c r="N43799">
        <v>16</v>
      </c>
      <c r="O43799">
        <v>72.003657805387974</v>
      </c>
      <c r="P43799" t="str">
        <f t="shared" si="684"/>
        <v>College</v>
      </c>
    </row>
    <row r="43800" spans="1:16">
      <c r="A43800">
        <v>2024</v>
      </c>
      <c r="B43800">
        <v>56114</v>
      </c>
      <c r="C43800">
        <v>3</v>
      </c>
      <c r="D43800">
        <v>20230300059800</v>
      </c>
      <c r="E43800">
        <v>1</v>
      </c>
      <c r="F43800">
        <v>869.46</v>
      </c>
      <c r="G43800">
        <v>1</v>
      </c>
      <c r="H43800">
        <v>20230300059801</v>
      </c>
      <c r="I43800">
        <v>202303000598011</v>
      </c>
      <c r="J43800">
        <v>869.46</v>
      </c>
      <c r="K43800">
        <v>31</v>
      </c>
      <c r="L43800">
        <v>1</v>
      </c>
      <c r="M43800">
        <v>78488.317871040927</v>
      </c>
      <c r="N43800">
        <v>14</v>
      </c>
      <c r="O43800">
        <v>69.300579788723866</v>
      </c>
      <c r="P43800" t="str">
        <f t="shared" si="684"/>
        <v>College</v>
      </c>
    </row>
    <row r="43801" spans="1:16">
      <c r="A43801">
        <v>2024</v>
      </c>
      <c r="B43801">
        <v>57366</v>
      </c>
      <c r="C43801">
        <v>3</v>
      </c>
      <c r="D43801">
        <v>20231200346100</v>
      </c>
      <c r="E43801">
        <v>1</v>
      </c>
      <c r="F43801">
        <v>2245.85</v>
      </c>
      <c r="G43801">
        <v>1</v>
      </c>
      <c r="H43801">
        <v>20231200346101</v>
      </c>
      <c r="I43801">
        <v>202312003461011</v>
      </c>
      <c r="J43801">
        <v>2245.85</v>
      </c>
      <c r="K43801">
        <v>49</v>
      </c>
      <c r="L43801">
        <v>2</v>
      </c>
      <c r="M43801">
        <v>92898.310907346342</v>
      </c>
      <c r="N43801">
        <v>16</v>
      </c>
      <c r="O43801">
        <v>69.945176887061947</v>
      </c>
      <c r="P43801" t="str">
        <f t="shared" si="684"/>
        <v>College</v>
      </c>
    </row>
    <row r="43802" spans="1:16">
      <c r="A43802">
        <v>2024</v>
      </c>
      <c r="B43802">
        <v>59314</v>
      </c>
      <c r="C43802">
        <v>3</v>
      </c>
      <c r="D43802">
        <v>20240100650100</v>
      </c>
      <c r="E43802">
        <v>1</v>
      </c>
      <c r="F43802">
        <v>1252.96</v>
      </c>
      <c r="G43802">
        <v>1</v>
      </c>
      <c r="H43802">
        <v>20240100650101</v>
      </c>
      <c r="I43802">
        <v>202401006501011</v>
      </c>
      <c r="J43802">
        <v>1252.96</v>
      </c>
      <c r="K43802">
        <v>52</v>
      </c>
      <c r="L43802">
        <v>1</v>
      </c>
      <c r="M43802">
        <v>142664.99439839469</v>
      </c>
      <c r="N43802">
        <v>20</v>
      </c>
      <c r="O43802">
        <v>68.640523901043636</v>
      </c>
      <c r="P43802" t="str">
        <f t="shared" si="684"/>
        <v>Grad School</v>
      </c>
    </row>
    <row r="43803" spans="1:16">
      <c r="A43803">
        <v>2024</v>
      </c>
      <c r="B43803">
        <v>59637</v>
      </c>
      <c r="C43803">
        <v>3</v>
      </c>
      <c r="D43803">
        <v>20230300648900</v>
      </c>
      <c r="E43803">
        <v>1</v>
      </c>
      <c r="F43803">
        <v>2604.91</v>
      </c>
      <c r="G43803">
        <v>1</v>
      </c>
      <c r="H43803">
        <v>20230300648901</v>
      </c>
      <c r="I43803">
        <v>202303006489011</v>
      </c>
      <c r="J43803">
        <v>2604.91</v>
      </c>
      <c r="K43803">
        <v>47</v>
      </c>
      <c r="L43803">
        <v>2</v>
      </c>
      <c r="M43803">
        <v>111371.40430198057</v>
      </c>
      <c r="N43803">
        <v>18</v>
      </c>
      <c r="O43803">
        <v>68.262669090107082</v>
      </c>
      <c r="P43803" t="str">
        <f t="shared" si="684"/>
        <v>Grad School</v>
      </c>
    </row>
    <row r="43804" spans="1:16">
      <c r="A43804">
        <v>2024</v>
      </c>
      <c r="B43804">
        <v>60790</v>
      </c>
      <c r="C43804">
        <v>3</v>
      </c>
      <c r="D43804">
        <v>20240304289000</v>
      </c>
      <c r="E43804">
        <v>1</v>
      </c>
      <c r="F43804">
        <v>5042.04</v>
      </c>
      <c r="G43804">
        <v>1</v>
      </c>
      <c r="H43804">
        <v>20240304289001</v>
      </c>
      <c r="I43804">
        <v>202403042890011</v>
      </c>
      <c r="J43804">
        <v>5042.04</v>
      </c>
      <c r="K43804">
        <v>27</v>
      </c>
      <c r="L43804">
        <v>1</v>
      </c>
      <c r="M43804">
        <v>49308.569754152471</v>
      </c>
      <c r="N43804">
        <v>12</v>
      </c>
      <c r="O43804">
        <v>69.510656044382714</v>
      </c>
      <c r="P43804" t="str">
        <f t="shared" si="684"/>
        <v>High School</v>
      </c>
    </row>
    <row r="43805" spans="1:16">
      <c r="A43805">
        <v>2024</v>
      </c>
      <c r="B43805">
        <v>60848</v>
      </c>
      <c r="C43805">
        <v>3</v>
      </c>
      <c r="D43805">
        <v>20240100756900</v>
      </c>
      <c r="E43805">
        <v>1</v>
      </c>
      <c r="F43805">
        <v>2736.45</v>
      </c>
      <c r="G43805">
        <v>1</v>
      </c>
      <c r="H43805">
        <v>20240100756901</v>
      </c>
      <c r="I43805">
        <v>202401007569011</v>
      </c>
      <c r="J43805">
        <v>2736.45</v>
      </c>
      <c r="K43805">
        <v>44</v>
      </c>
      <c r="L43805">
        <v>1</v>
      </c>
      <c r="M43805">
        <v>93874.044889024139</v>
      </c>
      <c r="N43805">
        <v>16</v>
      </c>
      <c r="O43805">
        <v>67.972121990283128</v>
      </c>
      <c r="P43805" t="str">
        <f t="shared" si="684"/>
        <v>College</v>
      </c>
    </row>
    <row r="43806" spans="1:16">
      <c r="A43806">
        <v>2024</v>
      </c>
      <c r="B43806">
        <v>61162</v>
      </c>
      <c r="C43806">
        <v>3</v>
      </c>
      <c r="D43806">
        <v>0</v>
      </c>
      <c r="E43806">
        <v>1</v>
      </c>
      <c r="F43806">
        <v>2020.21</v>
      </c>
      <c r="G43806">
        <v>1</v>
      </c>
      <c r="H43806">
        <v>0</v>
      </c>
      <c r="I43806">
        <v>0</v>
      </c>
      <c r="J43806">
        <v>2020.21</v>
      </c>
      <c r="K43806">
        <v>59</v>
      </c>
      <c r="L43806">
        <v>1</v>
      </c>
      <c r="M43806">
        <v>93666.505079177397</v>
      </c>
      <c r="N43806">
        <v>16</v>
      </c>
      <c r="O43806">
        <v>68.598598358942894</v>
      </c>
      <c r="P43806" t="str">
        <f t="shared" si="684"/>
        <v>College</v>
      </c>
    </row>
    <row r="43807" spans="1:16">
      <c r="A43807">
        <v>2024</v>
      </c>
      <c r="B43807">
        <v>61672</v>
      </c>
      <c r="C43807">
        <v>3</v>
      </c>
      <c r="D43807">
        <v>20240100769700</v>
      </c>
      <c r="E43807">
        <v>1</v>
      </c>
      <c r="F43807">
        <v>1769.73</v>
      </c>
      <c r="G43807">
        <v>1</v>
      </c>
      <c r="H43807">
        <v>20240100769701</v>
      </c>
      <c r="I43807">
        <v>202401007697011</v>
      </c>
      <c r="J43807">
        <v>1769.73</v>
      </c>
      <c r="K43807">
        <v>45</v>
      </c>
      <c r="L43807">
        <v>2</v>
      </c>
      <c r="M43807">
        <v>99202.28423473869</v>
      </c>
      <c r="N43807">
        <v>16</v>
      </c>
      <c r="O43807">
        <v>66.504798103137546</v>
      </c>
      <c r="P43807" t="str">
        <f t="shared" si="684"/>
        <v>College</v>
      </c>
    </row>
    <row r="43808" spans="1:16">
      <c r="A43808">
        <v>2024</v>
      </c>
      <c r="B43808">
        <v>61783</v>
      </c>
      <c r="C43808">
        <v>3</v>
      </c>
      <c r="D43808">
        <v>0</v>
      </c>
      <c r="E43808">
        <v>1</v>
      </c>
      <c r="F43808">
        <v>3035.08</v>
      </c>
      <c r="G43808">
        <v>1</v>
      </c>
      <c r="H43808">
        <v>0</v>
      </c>
      <c r="I43808">
        <v>0</v>
      </c>
      <c r="J43808">
        <v>3035.08</v>
      </c>
      <c r="K43808">
        <v>36</v>
      </c>
      <c r="L43808">
        <v>2</v>
      </c>
      <c r="M43808">
        <v>101994.2734275648</v>
      </c>
      <c r="N43808">
        <v>16</v>
      </c>
      <c r="O43808">
        <v>72.985085059442596</v>
      </c>
      <c r="P43808" t="str">
        <f t="shared" si="684"/>
        <v>College</v>
      </c>
    </row>
    <row r="43809" spans="1:16">
      <c r="A43809">
        <v>2024</v>
      </c>
      <c r="B43809">
        <v>61840</v>
      </c>
      <c r="C43809">
        <v>3</v>
      </c>
      <c r="D43809">
        <v>20230200769500</v>
      </c>
      <c r="E43809">
        <v>1</v>
      </c>
      <c r="F43809">
        <v>2142.1999999999998</v>
      </c>
      <c r="G43809">
        <v>1</v>
      </c>
      <c r="H43809">
        <v>20230200769501</v>
      </c>
      <c r="I43809">
        <v>202302007695011</v>
      </c>
      <c r="J43809">
        <v>2142.1999999999998</v>
      </c>
      <c r="K43809">
        <v>33</v>
      </c>
      <c r="L43809">
        <v>1</v>
      </c>
      <c r="M43809">
        <v>99412.926372816219</v>
      </c>
      <c r="N43809">
        <v>16</v>
      </c>
      <c r="O43809">
        <v>67.284902272453806</v>
      </c>
      <c r="P43809" t="str">
        <f t="shared" si="684"/>
        <v>College</v>
      </c>
    </row>
    <row r="43810" spans="1:16">
      <c r="A43810">
        <v>2024</v>
      </c>
      <c r="B43810">
        <v>61906</v>
      </c>
      <c r="C43810">
        <v>3</v>
      </c>
      <c r="D43810">
        <v>20221205963700</v>
      </c>
      <c r="E43810">
        <v>1</v>
      </c>
      <c r="F43810">
        <v>2624.27</v>
      </c>
      <c r="G43810">
        <v>1</v>
      </c>
      <c r="H43810">
        <v>20221205963701</v>
      </c>
      <c r="I43810">
        <v>202212059637011</v>
      </c>
      <c r="J43810">
        <v>2624.27</v>
      </c>
      <c r="K43810">
        <v>27</v>
      </c>
      <c r="L43810">
        <v>2</v>
      </c>
      <c r="M43810">
        <v>98949.985833556333</v>
      </c>
      <c r="N43810">
        <v>16</v>
      </c>
      <c r="O43810">
        <v>69.822927514190624</v>
      </c>
      <c r="P43810" t="str">
        <f t="shared" si="684"/>
        <v>College</v>
      </c>
    </row>
    <row r="43811" spans="1:16">
      <c r="A43811">
        <v>2024</v>
      </c>
      <c r="B43811">
        <v>62412</v>
      </c>
      <c r="C43811">
        <v>3</v>
      </c>
      <c r="D43811">
        <v>20240204300200</v>
      </c>
      <c r="E43811">
        <v>1</v>
      </c>
      <c r="F43811">
        <v>4912.83</v>
      </c>
      <c r="G43811">
        <v>2</v>
      </c>
      <c r="H43811">
        <v>20240204300202</v>
      </c>
      <c r="I43811">
        <v>202402043002021</v>
      </c>
      <c r="J43811">
        <v>4912.83</v>
      </c>
      <c r="K43811">
        <v>34</v>
      </c>
      <c r="L43811">
        <v>2</v>
      </c>
      <c r="M43811">
        <v>114074.61679026051</v>
      </c>
      <c r="N43811">
        <v>18</v>
      </c>
      <c r="O43811">
        <v>68.298862618270647</v>
      </c>
      <c r="P43811" t="str">
        <f t="shared" si="684"/>
        <v>Grad School</v>
      </c>
    </row>
    <row r="43812" spans="1:16">
      <c r="A43812">
        <v>2024</v>
      </c>
      <c r="B43812">
        <v>62809</v>
      </c>
      <c r="C43812">
        <v>3</v>
      </c>
      <c r="D43812">
        <v>20240300778700</v>
      </c>
      <c r="E43812">
        <v>1</v>
      </c>
      <c r="F43812">
        <v>2844.43</v>
      </c>
      <c r="G43812">
        <v>1</v>
      </c>
      <c r="H43812">
        <v>20240300778701</v>
      </c>
      <c r="I43812">
        <v>202403007787011</v>
      </c>
      <c r="J43812">
        <v>2844.43</v>
      </c>
      <c r="K43812">
        <v>43</v>
      </c>
      <c r="L43812">
        <v>1</v>
      </c>
      <c r="M43812">
        <v>70844.775225367324</v>
      </c>
      <c r="N43812">
        <v>14</v>
      </c>
      <c r="O43812">
        <v>71.473148554191084</v>
      </c>
      <c r="P43812" t="str">
        <f t="shared" si="684"/>
        <v>College</v>
      </c>
    </row>
    <row r="43813" spans="1:16">
      <c r="A43813">
        <v>2024</v>
      </c>
      <c r="B43813">
        <v>63052</v>
      </c>
      <c r="C43813">
        <v>3</v>
      </c>
      <c r="D43813">
        <v>20230300776700</v>
      </c>
      <c r="E43813">
        <v>1</v>
      </c>
      <c r="F43813">
        <v>3099.97</v>
      </c>
      <c r="G43813">
        <v>1</v>
      </c>
      <c r="H43813">
        <v>20230300776701</v>
      </c>
      <c r="I43813">
        <v>202303007767011</v>
      </c>
      <c r="J43813">
        <v>3099.97</v>
      </c>
      <c r="K43813">
        <v>62</v>
      </c>
      <c r="L43813">
        <v>1</v>
      </c>
      <c r="M43813">
        <v>51360.373075578318</v>
      </c>
      <c r="N43813">
        <v>12</v>
      </c>
      <c r="O43813">
        <v>71.141334728449237</v>
      </c>
      <c r="P43813" t="str">
        <f t="shared" si="684"/>
        <v>High School</v>
      </c>
    </row>
    <row r="43814" spans="1:16">
      <c r="A43814">
        <v>2024</v>
      </c>
      <c r="B43814">
        <v>63242</v>
      </c>
      <c r="C43814">
        <v>3</v>
      </c>
      <c r="D43814">
        <v>20230100793100</v>
      </c>
      <c r="E43814">
        <v>1</v>
      </c>
      <c r="F43814">
        <v>4400.9799999999996</v>
      </c>
      <c r="G43814">
        <v>1</v>
      </c>
      <c r="H43814">
        <v>20230100793101</v>
      </c>
      <c r="I43814">
        <v>202301007931011</v>
      </c>
      <c r="J43814">
        <v>4400.9799999999996</v>
      </c>
      <c r="K43814">
        <v>40</v>
      </c>
      <c r="L43814">
        <v>1</v>
      </c>
      <c r="M43814">
        <v>102545.13557937476</v>
      </c>
      <c r="N43814">
        <v>16</v>
      </c>
      <c r="O43814">
        <v>71.414170780454214</v>
      </c>
      <c r="P43814" t="str">
        <f t="shared" si="684"/>
        <v>College</v>
      </c>
    </row>
    <row r="43815" spans="1:16">
      <c r="A43815">
        <v>2024</v>
      </c>
      <c r="B43815">
        <v>63813</v>
      </c>
      <c r="C43815">
        <v>3</v>
      </c>
      <c r="D43815">
        <v>20231200791800</v>
      </c>
      <c r="E43815">
        <v>1</v>
      </c>
      <c r="F43815">
        <v>4506.3</v>
      </c>
      <c r="G43815">
        <v>1</v>
      </c>
      <c r="H43815">
        <v>20231200791801</v>
      </c>
      <c r="I43815">
        <v>202312007918011</v>
      </c>
      <c r="J43815">
        <v>4506.3</v>
      </c>
      <c r="K43815">
        <v>57</v>
      </c>
      <c r="L43815">
        <v>1</v>
      </c>
      <c r="M43815">
        <v>75431.577870681707</v>
      </c>
      <c r="N43815">
        <v>14</v>
      </c>
      <c r="O43815">
        <v>69.773744653114065</v>
      </c>
      <c r="P43815" t="str">
        <f t="shared" si="684"/>
        <v>College</v>
      </c>
    </row>
    <row r="43816" spans="1:16">
      <c r="A43816">
        <v>2024</v>
      </c>
      <c r="B43816">
        <v>64541</v>
      </c>
      <c r="C43816">
        <v>3</v>
      </c>
      <c r="D43816">
        <v>0</v>
      </c>
      <c r="E43816">
        <v>1</v>
      </c>
      <c r="F43816">
        <v>1979.33</v>
      </c>
      <c r="G43816">
        <v>2</v>
      </c>
      <c r="H43816">
        <v>0</v>
      </c>
      <c r="I43816">
        <v>0</v>
      </c>
      <c r="J43816">
        <v>1979.33</v>
      </c>
      <c r="K43816">
        <v>47</v>
      </c>
      <c r="L43816">
        <v>1</v>
      </c>
      <c r="M43816">
        <v>50758.104478146917</v>
      </c>
      <c r="N43816">
        <v>12</v>
      </c>
      <c r="O43816">
        <v>70.354159557678571</v>
      </c>
      <c r="P43816" t="str">
        <f t="shared" si="684"/>
        <v>High School</v>
      </c>
    </row>
    <row r="43817" spans="1:16">
      <c r="A43817">
        <v>2024</v>
      </c>
      <c r="B43817">
        <v>65240</v>
      </c>
      <c r="C43817">
        <v>3</v>
      </c>
      <c r="D43817">
        <v>20240204325500</v>
      </c>
      <c r="E43817">
        <v>1</v>
      </c>
      <c r="F43817">
        <v>2538.65</v>
      </c>
      <c r="G43817">
        <v>2</v>
      </c>
      <c r="H43817">
        <v>20240204325501</v>
      </c>
      <c r="I43817">
        <v>202402043255011</v>
      </c>
      <c r="J43817">
        <v>2538.65</v>
      </c>
      <c r="K43817">
        <v>32</v>
      </c>
      <c r="L43817">
        <v>2</v>
      </c>
      <c r="M43817">
        <v>71873.925162785439</v>
      </c>
      <c r="N43817">
        <v>14</v>
      </c>
      <c r="O43817">
        <v>74.28861763627188</v>
      </c>
      <c r="P43817" t="str">
        <f t="shared" si="684"/>
        <v>College</v>
      </c>
    </row>
    <row r="43818" spans="1:16">
      <c r="A43818">
        <v>2024</v>
      </c>
      <c r="B43818">
        <v>65972</v>
      </c>
      <c r="C43818">
        <v>3</v>
      </c>
      <c r="D43818">
        <v>20221203509400</v>
      </c>
      <c r="E43818">
        <v>1</v>
      </c>
      <c r="F43818">
        <v>580.94000000000005</v>
      </c>
      <c r="G43818">
        <v>1</v>
      </c>
      <c r="H43818">
        <v>20221203509401</v>
      </c>
      <c r="I43818">
        <v>202212035094011</v>
      </c>
      <c r="J43818">
        <v>580.94000000000005</v>
      </c>
      <c r="K43818">
        <v>62</v>
      </c>
      <c r="L43818">
        <v>1</v>
      </c>
      <c r="M43818">
        <v>119814.20688939668</v>
      </c>
      <c r="N43818">
        <v>18</v>
      </c>
      <c r="O43818">
        <v>71.285115678641603</v>
      </c>
      <c r="P43818" t="str">
        <f t="shared" si="684"/>
        <v>Grad School</v>
      </c>
    </row>
    <row r="43819" spans="1:16">
      <c r="A43819">
        <v>2024</v>
      </c>
      <c r="B43819">
        <v>66358</v>
      </c>
      <c r="C43819">
        <v>3</v>
      </c>
      <c r="D43819">
        <v>20231200469800</v>
      </c>
      <c r="E43819">
        <v>1</v>
      </c>
      <c r="F43819">
        <v>530.48</v>
      </c>
      <c r="G43819">
        <v>2</v>
      </c>
      <c r="H43819">
        <v>20231200469802</v>
      </c>
      <c r="I43819">
        <v>202312004698021</v>
      </c>
      <c r="J43819">
        <v>530.48</v>
      </c>
      <c r="K43819">
        <v>53</v>
      </c>
      <c r="L43819">
        <v>1</v>
      </c>
      <c r="M43819">
        <v>97702.194824591206</v>
      </c>
      <c r="N43819">
        <v>16</v>
      </c>
      <c r="O43819">
        <v>69.479328379366521</v>
      </c>
      <c r="P43819" t="str">
        <f t="shared" si="684"/>
        <v>College</v>
      </c>
    </row>
    <row r="43820" spans="1:16">
      <c r="A43820">
        <v>2024</v>
      </c>
      <c r="B43820">
        <v>66792</v>
      </c>
      <c r="C43820">
        <v>3</v>
      </c>
      <c r="D43820">
        <v>20221203491100</v>
      </c>
      <c r="E43820">
        <v>1</v>
      </c>
      <c r="F43820">
        <v>405.45</v>
      </c>
      <c r="G43820">
        <v>1</v>
      </c>
      <c r="H43820">
        <v>20221203491101</v>
      </c>
      <c r="I43820">
        <v>202212034911011</v>
      </c>
      <c r="J43820">
        <v>405.45</v>
      </c>
      <c r="K43820">
        <v>41</v>
      </c>
      <c r="L43820">
        <v>1</v>
      </c>
      <c r="M43820">
        <v>96158.251415447492</v>
      </c>
      <c r="N43820">
        <v>16</v>
      </c>
      <c r="O43820">
        <v>67.274558830610559</v>
      </c>
      <c r="P43820" t="str">
        <f t="shared" si="684"/>
        <v>College</v>
      </c>
    </row>
    <row r="43821" spans="1:16">
      <c r="A43821">
        <v>2024</v>
      </c>
      <c r="B43821">
        <v>68020</v>
      </c>
      <c r="C43821">
        <v>3</v>
      </c>
      <c r="D43821">
        <v>20240300264300</v>
      </c>
      <c r="E43821">
        <v>1</v>
      </c>
      <c r="F43821">
        <v>682.39</v>
      </c>
      <c r="G43821">
        <v>1</v>
      </c>
      <c r="H43821">
        <v>20240300264301</v>
      </c>
      <c r="I43821">
        <v>202403002643011</v>
      </c>
      <c r="J43821">
        <v>682.39</v>
      </c>
      <c r="K43821">
        <v>57</v>
      </c>
      <c r="L43821">
        <v>1</v>
      </c>
      <c r="M43821">
        <v>114524.95184127006</v>
      </c>
      <c r="N43821">
        <v>18</v>
      </c>
      <c r="O43821">
        <v>68.931671112841371</v>
      </c>
      <c r="P43821" t="str">
        <f t="shared" si="684"/>
        <v>Grad School</v>
      </c>
    </row>
    <row r="43822" spans="1:16">
      <c r="A43822">
        <v>2024</v>
      </c>
      <c r="B43822">
        <v>68047</v>
      </c>
      <c r="C43822">
        <v>3</v>
      </c>
      <c r="D43822">
        <v>20230300260400</v>
      </c>
      <c r="E43822">
        <v>1</v>
      </c>
      <c r="F43822">
        <v>951.57</v>
      </c>
      <c r="G43822">
        <v>2</v>
      </c>
      <c r="H43822">
        <v>20230300260402</v>
      </c>
      <c r="I43822">
        <v>202303002604021</v>
      </c>
      <c r="J43822">
        <v>951.57</v>
      </c>
      <c r="K43822">
        <v>48</v>
      </c>
      <c r="L43822">
        <v>1</v>
      </c>
      <c r="M43822">
        <v>76210.355243920858</v>
      </c>
      <c r="N43822">
        <v>14</v>
      </c>
      <c r="O43822">
        <v>71.738011794556158</v>
      </c>
      <c r="P43822" t="str">
        <f t="shared" si="684"/>
        <v>College</v>
      </c>
    </row>
    <row r="43823" spans="1:16">
      <c r="A43823">
        <v>2024</v>
      </c>
      <c r="B43823">
        <v>69159</v>
      </c>
      <c r="C43823">
        <v>3</v>
      </c>
      <c r="D43823">
        <v>20230100909400</v>
      </c>
      <c r="E43823">
        <v>1</v>
      </c>
      <c r="F43823">
        <v>275.85000000000002</v>
      </c>
      <c r="G43823">
        <v>1</v>
      </c>
      <c r="H43823">
        <v>20230100909401</v>
      </c>
      <c r="I43823">
        <v>202301009094011</v>
      </c>
      <c r="J43823">
        <v>275.85000000000002</v>
      </c>
      <c r="K43823">
        <v>61</v>
      </c>
      <c r="L43823">
        <v>1</v>
      </c>
      <c r="M43823">
        <v>119721.20027249261</v>
      </c>
      <c r="N43823">
        <v>18</v>
      </c>
      <c r="O43823">
        <v>68.52984473009667</v>
      </c>
      <c r="P43823" t="str">
        <f t="shared" si="684"/>
        <v>Grad School</v>
      </c>
    </row>
    <row r="43824" spans="1:16">
      <c r="A43824">
        <v>2024</v>
      </c>
      <c r="B43824">
        <v>69922</v>
      </c>
      <c r="C43824">
        <v>3</v>
      </c>
      <c r="D43824">
        <v>20230300893400</v>
      </c>
      <c r="E43824">
        <v>1</v>
      </c>
      <c r="F43824">
        <v>244.11</v>
      </c>
      <c r="G43824">
        <v>1</v>
      </c>
      <c r="H43824">
        <v>20230300893401</v>
      </c>
      <c r="I43824">
        <v>202303008934011</v>
      </c>
      <c r="J43824">
        <v>244.11</v>
      </c>
      <c r="K43824">
        <v>35</v>
      </c>
      <c r="L43824">
        <v>1</v>
      </c>
      <c r="M43824">
        <v>74648.667677478428</v>
      </c>
      <c r="N43824">
        <v>14</v>
      </c>
      <c r="O43824">
        <v>74.358737401155366</v>
      </c>
      <c r="P43824" t="str">
        <f t="shared" si="684"/>
        <v>College</v>
      </c>
    </row>
    <row r="43825" spans="1:16">
      <c r="A43825">
        <v>2024</v>
      </c>
      <c r="B43825">
        <v>70761</v>
      </c>
      <c r="C43825">
        <v>3</v>
      </c>
      <c r="D43825">
        <v>20221200968300</v>
      </c>
      <c r="E43825">
        <v>1</v>
      </c>
      <c r="F43825">
        <v>5187.6499999999996</v>
      </c>
      <c r="G43825">
        <v>1</v>
      </c>
      <c r="H43825">
        <v>20221200968301</v>
      </c>
      <c r="I43825">
        <v>202212009683011</v>
      </c>
      <c r="J43825">
        <v>5187.6499999999996</v>
      </c>
      <c r="K43825">
        <v>35</v>
      </c>
      <c r="L43825">
        <v>1</v>
      </c>
      <c r="M43825">
        <v>97334.25703965401</v>
      </c>
      <c r="N43825">
        <v>16</v>
      </c>
      <c r="O43825">
        <v>71.602238609483322</v>
      </c>
      <c r="P43825" t="str">
        <f t="shared" si="684"/>
        <v>College</v>
      </c>
    </row>
    <row r="43826" spans="1:16">
      <c r="A43826">
        <v>2024</v>
      </c>
      <c r="B43826">
        <v>70901</v>
      </c>
      <c r="C43826">
        <v>3</v>
      </c>
      <c r="D43826">
        <v>0</v>
      </c>
      <c r="E43826">
        <v>1</v>
      </c>
      <c r="F43826">
        <v>3025.01</v>
      </c>
      <c r="G43826">
        <v>1</v>
      </c>
      <c r="H43826">
        <v>0</v>
      </c>
      <c r="I43826">
        <v>0</v>
      </c>
      <c r="J43826">
        <v>3025.01</v>
      </c>
      <c r="K43826">
        <v>38</v>
      </c>
      <c r="L43826">
        <v>2</v>
      </c>
      <c r="M43826">
        <v>94774.892870558309</v>
      </c>
      <c r="N43826">
        <v>16</v>
      </c>
      <c r="O43826">
        <v>70.510742673901234</v>
      </c>
      <c r="P43826" t="str">
        <f t="shared" si="684"/>
        <v>College</v>
      </c>
    </row>
    <row r="43827" spans="1:16">
      <c r="A43827">
        <v>2024</v>
      </c>
      <c r="B43827">
        <v>70952</v>
      </c>
      <c r="C43827">
        <v>3</v>
      </c>
      <c r="D43827">
        <v>0</v>
      </c>
      <c r="E43827">
        <v>1</v>
      </c>
      <c r="F43827">
        <v>2647.68</v>
      </c>
      <c r="G43827">
        <v>2</v>
      </c>
      <c r="H43827">
        <v>0</v>
      </c>
      <c r="I43827">
        <v>0</v>
      </c>
      <c r="J43827">
        <v>2647.68</v>
      </c>
      <c r="K43827">
        <v>52</v>
      </c>
      <c r="L43827">
        <v>2</v>
      </c>
      <c r="M43827">
        <v>97074.535605817466</v>
      </c>
      <c r="N43827">
        <v>16</v>
      </c>
      <c r="O43827">
        <v>69.409383056532405</v>
      </c>
      <c r="P43827" t="str">
        <f t="shared" si="684"/>
        <v>College</v>
      </c>
    </row>
    <row r="43828" spans="1:16">
      <c r="A43828">
        <v>2024</v>
      </c>
      <c r="B43828">
        <v>71106</v>
      </c>
      <c r="C43828">
        <v>3</v>
      </c>
      <c r="D43828">
        <v>0</v>
      </c>
      <c r="E43828">
        <v>1</v>
      </c>
      <c r="F43828">
        <v>2264.56</v>
      </c>
      <c r="G43828">
        <v>1</v>
      </c>
      <c r="H43828">
        <v>0</v>
      </c>
      <c r="I43828">
        <v>0</v>
      </c>
      <c r="J43828">
        <v>2264.56</v>
      </c>
      <c r="K43828">
        <v>37</v>
      </c>
      <c r="L43828">
        <v>2</v>
      </c>
      <c r="M43828">
        <v>92906.314511418343</v>
      </c>
      <c r="N43828">
        <v>16</v>
      </c>
      <c r="O43828">
        <v>68.958639441206557</v>
      </c>
      <c r="P43828" t="str">
        <f t="shared" si="684"/>
        <v>College</v>
      </c>
    </row>
    <row r="43829" spans="1:16">
      <c r="A43829">
        <v>2024</v>
      </c>
      <c r="B43829">
        <v>72332</v>
      </c>
      <c r="C43829">
        <v>3</v>
      </c>
      <c r="D43829">
        <v>0</v>
      </c>
      <c r="E43829">
        <v>1</v>
      </c>
      <c r="F43829">
        <v>532.08000000000004</v>
      </c>
      <c r="G43829">
        <v>1</v>
      </c>
      <c r="H43829">
        <v>0</v>
      </c>
      <c r="I43829">
        <v>0</v>
      </c>
      <c r="J43829">
        <v>532.08000000000004</v>
      </c>
      <c r="K43829">
        <v>48</v>
      </c>
      <c r="L43829">
        <v>2</v>
      </c>
      <c r="M43829">
        <v>89639.590304554877</v>
      </c>
      <c r="N43829">
        <v>16</v>
      </c>
      <c r="O43829">
        <v>72.192369612240682</v>
      </c>
      <c r="P43829" t="str">
        <f t="shared" si="684"/>
        <v>College</v>
      </c>
    </row>
    <row r="43830" spans="1:16">
      <c r="A43830">
        <v>2024</v>
      </c>
      <c r="B43830">
        <v>72334</v>
      </c>
      <c r="C43830">
        <v>3</v>
      </c>
      <c r="D43830">
        <v>0</v>
      </c>
      <c r="E43830">
        <v>1</v>
      </c>
      <c r="F43830">
        <v>575.35</v>
      </c>
      <c r="G43830">
        <v>1</v>
      </c>
      <c r="H43830">
        <v>0</v>
      </c>
      <c r="I43830">
        <v>0</v>
      </c>
      <c r="J43830">
        <v>575.35</v>
      </c>
      <c r="K43830">
        <v>47</v>
      </c>
      <c r="L43830">
        <v>1</v>
      </c>
      <c r="M43830">
        <v>104018.54813942054</v>
      </c>
      <c r="N43830">
        <v>16</v>
      </c>
      <c r="O43830">
        <v>73.475422348021098</v>
      </c>
      <c r="P43830" t="str">
        <f t="shared" si="684"/>
        <v>College</v>
      </c>
    </row>
    <row r="43831" spans="1:16">
      <c r="A43831">
        <v>2024</v>
      </c>
      <c r="B43831">
        <v>73244</v>
      </c>
      <c r="C43831">
        <v>3</v>
      </c>
      <c r="D43831">
        <v>20221200305200</v>
      </c>
      <c r="E43831">
        <v>1</v>
      </c>
      <c r="F43831">
        <v>3975.33</v>
      </c>
      <c r="G43831">
        <v>1</v>
      </c>
      <c r="H43831">
        <v>20221200305201</v>
      </c>
      <c r="I43831">
        <v>202212003052011</v>
      </c>
      <c r="J43831">
        <v>3975.33</v>
      </c>
      <c r="K43831">
        <v>56</v>
      </c>
      <c r="L43831">
        <v>1</v>
      </c>
      <c r="M43831">
        <v>122813.45582424034</v>
      </c>
      <c r="N43831">
        <v>18</v>
      </c>
      <c r="O43831">
        <v>74.592959207134768</v>
      </c>
      <c r="P43831" t="str">
        <f t="shared" si="684"/>
        <v>Grad School</v>
      </c>
    </row>
    <row r="43832" spans="1:16">
      <c r="A43832">
        <v>2024</v>
      </c>
      <c r="B43832">
        <v>73347</v>
      </c>
      <c r="C43832">
        <v>3</v>
      </c>
      <c r="D43832">
        <v>20230300039900</v>
      </c>
      <c r="E43832">
        <v>1</v>
      </c>
      <c r="F43832">
        <v>2720.95</v>
      </c>
      <c r="G43832">
        <v>1</v>
      </c>
      <c r="H43832">
        <v>20230300039901</v>
      </c>
      <c r="I43832">
        <v>202303000399011</v>
      </c>
      <c r="J43832">
        <v>2720.95</v>
      </c>
      <c r="K43832">
        <v>36</v>
      </c>
      <c r="L43832">
        <v>1</v>
      </c>
      <c r="M43832">
        <v>100145.13422571914</v>
      </c>
      <c r="N43832">
        <v>16</v>
      </c>
      <c r="O43832">
        <v>71.729514231738392</v>
      </c>
      <c r="P43832" t="str">
        <f t="shared" si="684"/>
        <v>College</v>
      </c>
    </row>
    <row r="43833" spans="1:16">
      <c r="A43833">
        <v>2024</v>
      </c>
      <c r="B43833">
        <v>74975</v>
      </c>
      <c r="C43833">
        <v>3</v>
      </c>
      <c r="D43833">
        <v>0</v>
      </c>
      <c r="E43833">
        <v>1</v>
      </c>
      <c r="F43833">
        <v>1142.67</v>
      </c>
      <c r="G43833">
        <v>1</v>
      </c>
      <c r="H43833">
        <v>0</v>
      </c>
      <c r="I43833">
        <v>0</v>
      </c>
      <c r="J43833">
        <v>1142.67</v>
      </c>
      <c r="K43833">
        <v>53</v>
      </c>
      <c r="L43833">
        <v>1</v>
      </c>
      <c r="M43833">
        <v>112437.57849885897</v>
      </c>
      <c r="N43833">
        <v>18</v>
      </c>
      <c r="O43833">
        <v>71.509048715715707</v>
      </c>
      <c r="P43833" t="str">
        <f t="shared" si="684"/>
        <v>Grad School</v>
      </c>
    </row>
    <row r="43834" spans="1:16">
      <c r="A43834">
        <v>2024</v>
      </c>
      <c r="B43834">
        <v>75070</v>
      </c>
      <c r="C43834">
        <v>3</v>
      </c>
      <c r="D43834">
        <v>20230300806400</v>
      </c>
      <c r="E43834">
        <v>1</v>
      </c>
      <c r="F43834">
        <v>774.79</v>
      </c>
      <c r="G43834">
        <v>1</v>
      </c>
      <c r="H43834">
        <v>20230300806401</v>
      </c>
      <c r="I43834">
        <v>202303008064011</v>
      </c>
      <c r="J43834">
        <v>774.79</v>
      </c>
      <c r="K43834">
        <v>52</v>
      </c>
      <c r="L43834">
        <v>2</v>
      </c>
      <c r="M43834">
        <v>96025.688555010012</v>
      </c>
      <c r="N43834">
        <v>16</v>
      </c>
      <c r="O43834">
        <v>72.223412027088912</v>
      </c>
      <c r="P43834" t="str">
        <f t="shared" si="684"/>
        <v>College</v>
      </c>
    </row>
    <row r="43835" spans="1:16">
      <c r="A43835">
        <v>2024</v>
      </c>
      <c r="B43835">
        <v>75429</v>
      </c>
      <c r="C43835">
        <v>3</v>
      </c>
      <c r="D43835">
        <v>20221206108700</v>
      </c>
      <c r="E43835">
        <v>1</v>
      </c>
      <c r="F43835">
        <v>1093.04</v>
      </c>
      <c r="G43835">
        <v>1</v>
      </c>
      <c r="H43835">
        <v>20221206108701</v>
      </c>
      <c r="I43835">
        <v>202212061087011</v>
      </c>
      <c r="J43835">
        <v>1093.04</v>
      </c>
      <c r="K43835">
        <v>43</v>
      </c>
      <c r="L43835">
        <v>1</v>
      </c>
      <c r="M43835">
        <v>93449.700744923393</v>
      </c>
      <c r="N43835">
        <v>16</v>
      </c>
      <c r="O43835">
        <v>67.909573277950201</v>
      </c>
      <c r="P43835" t="str">
        <f t="shared" si="684"/>
        <v>College</v>
      </c>
    </row>
    <row r="43836" spans="1:16">
      <c r="A43836">
        <v>2024</v>
      </c>
      <c r="B43836">
        <v>76051</v>
      </c>
      <c r="C43836">
        <v>3</v>
      </c>
      <c r="D43836">
        <v>20230300489100</v>
      </c>
      <c r="E43836">
        <v>1</v>
      </c>
      <c r="F43836">
        <v>944.69</v>
      </c>
      <c r="G43836">
        <v>2</v>
      </c>
      <c r="H43836">
        <v>20230300489102</v>
      </c>
      <c r="I43836">
        <v>202303004891021</v>
      </c>
      <c r="J43836">
        <v>944.69</v>
      </c>
      <c r="K43836">
        <v>36</v>
      </c>
      <c r="L43836">
        <v>2</v>
      </c>
      <c r="M43836">
        <v>98551.701623081812</v>
      </c>
      <c r="N43836">
        <v>16</v>
      </c>
      <c r="O43836">
        <v>67.329148833194495</v>
      </c>
      <c r="P43836" t="str">
        <f t="shared" si="684"/>
        <v>College</v>
      </c>
    </row>
    <row r="43837" spans="1:16">
      <c r="A43837">
        <v>2024</v>
      </c>
      <c r="B43837">
        <v>76957</v>
      </c>
      <c r="C43837">
        <v>3</v>
      </c>
      <c r="D43837">
        <v>0</v>
      </c>
      <c r="E43837">
        <v>1</v>
      </c>
      <c r="F43837">
        <v>988.28</v>
      </c>
      <c r="G43837">
        <v>1</v>
      </c>
      <c r="H43837">
        <v>0</v>
      </c>
      <c r="I43837">
        <v>0</v>
      </c>
      <c r="J43837">
        <v>988.28</v>
      </c>
      <c r="K43837">
        <v>63</v>
      </c>
      <c r="L43837">
        <v>1</v>
      </c>
      <c r="M43837">
        <v>119919.31406187023</v>
      </c>
      <c r="N43837">
        <v>18</v>
      </c>
      <c r="O43837">
        <v>66.987126793840162</v>
      </c>
      <c r="P43837" t="str">
        <f t="shared" si="684"/>
        <v>Grad School</v>
      </c>
    </row>
    <row r="43838" spans="1:16">
      <c r="A43838">
        <v>2024</v>
      </c>
      <c r="B43838">
        <v>77114</v>
      </c>
      <c r="C43838">
        <v>3</v>
      </c>
      <c r="D43838">
        <v>20240200850300</v>
      </c>
      <c r="E43838">
        <v>1</v>
      </c>
      <c r="F43838">
        <v>2014.46</v>
      </c>
      <c r="G43838">
        <v>2</v>
      </c>
      <c r="H43838">
        <v>20240200850302</v>
      </c>
      <c r="I43838">
        <v>202402008503021</v>
      </c>
      <c r="J43838">
        <v>2014.46</v>
      </c>
      <c r="K43838">
        <v>46</v>
      </c>
      <c r="L43838">
        <v>2</v>
      </c>
      <c r="M43838">
        <v>123346.07434348633</v>
      </c>
      <c r="N43838">
        <v>18</v>
      </c>
      <c r="O43838">
        <v>69.615483755215706</v>
      </c>
      <c r="P43838" t="str">
        <f t="shared" si="684"/>
        <v>Grad School</v>
      </c>
    </row>
    <row r="43839" spans="1:16">
      <c r="A43839">
        <v>2024</v>
      </c>
      <c r="B43839">
        <v>77997</v>
      </c>
      <c r="C43839">
        <v>3</v>
      </c>
      <c r="D43839">
        <v>0</v>
      </c>
      <c r="E43839">
        <v>1</v>
      </c>
      <c r="F43839">
        <v>2578.29</v>
      </c>
      <c r="G43839">
        <v>1</v>
      </c>
      <c r="H43839">
        <v>0</v>
      </c>
      <c r="I43839">
        <v>0</v>
      </c>
      <c r="J43839">
        <v>2578.29</v>
      </c>
      <c r="K43839">
        <v>49</v>
      </c>
      <c r="L43839">
        <v>2</v>
      </c>
      <c r="M43839">
        <v>118330.1626786549</v>
      </c>
      <c r="N43839">
        <v>18</v>
      </c>
      <c r="O43839">
        <v>70.924425337356837</v>
      </c>
      <c r="P43839" t="str">
        <f t="shared" si="684"/>
        <v>Grad School</v>
      </c>
    </row>
    <row r="43840" spans="1:16">
      <c r="A43840">
        <v>2024</v>
      </c>
      <c r="B43840">
        <v>78067</v>
      </c>
      <c r="C43840">
        <v>3</v>
      </c>
      <c r="D43840">
        <v>0</v>
      </c>
      <c r="E43840">
        <v>1</v>
      </c>
      <c r="F43840">
        <v>5383.33</v>
      </c>
      <c r="G43840">
        <v>1</v>
      </c>
      <c r="H43840">
        <v>0</v>
      </c>
      <c r="I43840">
        <v>0</v>
      </c>
      <c r="J43840">
        <v>5383.33</v>
      </c>
      <c r="K43840">
        <v>33</v>
      </c>
      <c r="L43840">
        <v>1</v>
      </c>
      <c r="M43840">
        <v>115043.99711581375</v>
      </c>
      <c r="N43840">
        <v>18</v>
      </c>
      <c r="O43840">
        <v>68.075927124606537</v>
      </c>
      <c r="P43840" t="str">
        <f t="shared" si="684"/>
        <v>Grad School</v>
      </c>
    </row>
    <row r="43841" spans="1:16">
      <c r="A43841">
        <v>2024</v>
      </c>
      <c r="B43841">
        <v>79222</v>
      </c>
      <c r="C43841">
        <v>3</v>
      </c>
      <c r="D43841">
        <v>20230300664500</v>
      </c>
      <c r="E43841">
        <v>1</v>
      </c>
      <c r="F43841">
        <v>1684.17</v>
      </c>
      <c r="G43841">
        <v>1</v>
      </c>
      <c r="H43841">
        <v>20230300664501</v>
      </c>
      <c r="I43841">
        <v>202303006645011</v>
      </c>
      <c r="J43841">
        <v>1684.17</v>
      </c>
      <c r="K43841">
        <v>36</v>
      </c>
      <c r="L43841">
        <v>1</v>
      </c>
      <c r="M43841">
        <v>75884.943889217218</v>
      </c>
      <c r="N43841">
        <v>14</v>
      </c>
      <c r="O43841">
        <v>68.609914305660382</v>
      </c>
      <c r="P43841" t="str">
        <f t="shared" si="684"/>
        <v>College</v>
      </c>
    </row>
    <row r="43842" spans="1:16">
      <c r="A43842">
        <v>2024</v>
      </c>
      <c r="B43842">
        <v>79361</v>
      </c>
      <c r="C43842">
        <v>3</v>
      </c>
      <c r="D43842">
        <v>20240100663600</v>
      </c>
      <c r="E43842">
        <v>1</v>
      </c>
      <c r="F43842">
        <v>1283.1099999999999</v>
      </c>
      <c r="G43842">
        <v>3</v>
      </c>
      <c r="H43842">
        <v>20240100663602</v>
      </c>
      <c r="I43842">
        <v>202401006636021</v>
      </c>
      <c r="J43842">
        <v>1283.1099999999999</v>
      </c>
      <c r="K43842">
        <v>50</v>
      </c>
      <c r="L43842">
        <v>1</v>
      </c>
      <c r="M43842">
        <v>93111.917107751593</v>
      </c>
      <c r="N43842">
        <v>16</v>
      </c>
      <c r="O43842">
        <v>67.115273364322007</v>
      </c>
      <c r="P43842" t="str">
        <f t="shared" si="684"/>
        <v>College</v>
      </c>
    </row>
    <row r="43843" spans="1:16">
      <c r="A43843">
        <v>2024</v>
      </c>
      <c r="B43843">
        <v>79676</v>
      </c>
      <c r="C43843">
        <v>3</v>
      </c>
      <c r="D43843">
        <v>0</v>
      </c>
      <c r="E43843">
        <v>1</v>
      </c>
      <c r="F43843">
        <v>1516.35</v>
      </c>
      <c r="G43843">
        <v>2</v>
      </c>
      <c r="H43843">
        <v>0</v>
      </c>
      <c r="I43843">
        <v>0</v>
      </c>
      <c r="J43843">
        <v>1516.35</v>
      </c>
      <c r="K43843">
        <v>53</v>
      </c>
      <c r="L43843">
        <v>1</v>
      </c>
      <c r="M43843">
        <v>97669.734731448145</v>
      </c>
      <c r="N43843">
        <v>16</v>
      </c>
      <c r="O43843">
        <v>71.293055811074382</v>
      </c>
      <c r="P43843" t="str">
        <f t="shared" ref="P43843:P43906" si="685">IF(N43843&lt;=12,"High School",IF(N43843&lt;=16,"College","Grad School"))</f>
        <v>College</v>
      </c>
    </row>
    <row r="43844" spans="1:16">
      <c r="A43844">
        <v>2024</v>
      </c>
      <c r="B43844">
        <v>80994</v>
      </c>
      <c r="C43844">
        <v>3</v>
      </c>
      <c r="D43844">
        <v>20240100070000</v>
      </c>
      <c r="E43844">
        <v>1</v>
      </c>
      <c r="F43844">
        <v>1768.67</v>
      </c>
      <c r="G43844">
        <v>2</v>
      </c>
      <c r="H43844">
        <v>20240100070002</v>
      </c>
      <c r="I43844">
        <v>202401000700021</v>
      </c>
      <c r="J43844">
        <v>1639.54</v>
      </c>
      <c r="K43844">
        <v>33</v>
      </c>
      <c r="L43844">
        <v>1</v>
      </c>
      <c r="M43844">
        <v>97165.955860861912</v>
      </c>
      <c r="N43844">
        <v>16</v>
      </c>
      <c r="O43844">
        <v>68.109587717945189</v>
      </c>
      <c r="P43844" t="str">
        <f t="shared" si="685"/>
        <v>College</v>
      </c>
    </row>
    <row r="43845" spans="1:16">
      <c r="A43845">
        <v>2024</v>
      </c>
      <c r="B43845">
        <v>81245</v>
      </c>
      <c r="C43845">
        <v>3</v>
      </c>
      <c r="D43845">
        <v>20230300085400</v>
      </c>
      <c r="E43845">
        <v>1</v>
      </c>
      <c r="F43845">
        <v>3843.28</v>
      </c>
      <c r="G43845">
        <v>1</v>
      </c>
      <c r="H43845">
        <v>20230300085401</v>
      </c>
      <c r="I43845">
        <v>202303000854011</v>
      </c>
      <c r="J43845">
        <v>3843.28</v>
      </c>
      <c r="K43845">
        <v>50</v>
      </c>
      <c r="L43845">
        <v>2</v>
      </c>
      <c r="M43845">
        <v>139419.08468964262</v>
      </c>
      <c r="N43845">
        <v>20</v>
      </c>
      <c r="O43845">
        <v>71.32732793476174</v>
      </c>
      <c r="P43845" t="str">
        <f t="shared" si="685"/>
        <v>Grad School</v>
      </c>
    </row>
    <row r="43846" spans="1:16">
      <c r="A43846">
        <v>2024</v>
      </c>
      <c r="B43846">
        <v>82185</v>
      </c>
      <c r="C43846">
        <v>3</v>
      </c>
      <c r="D43846">
        <v>0</v>
      </c>
      <c r="E43846">
        <v>1</v>
      </c>
      <c r="F43846">
        <v>2266.54</v>
      </c>
      <c r="G43846">
        <v>1</v>
      </c>
      <c r="H43846">
        <v>0</v>
      </c>
      <c r="I43846">
        <v>0</v>
      </c>
      <c r="J43846">
        <v>2266.54</v>
      </c>
      <c r="K43846">
        <v>40</v>
      </c>
      <c r="L43846">
        <v>2</v>
      </c>
      <c r="M43846">
        <v>124264.93003350047</v>
      </c>
      <c r="N43846">
        <v>18</v>
      </c>
      <c r="O43846">
        <v>72.961184030912477</v>
      </c>
      <c r="P43846" t="str">
        <f t="shared" si="685"/>
        <v>Grad School</v>
      </c>
    </row>
    <row r="43847" spans="1:16">
      <c r="A43847">
        <v>2024</v>
      </c>
      <c r="B43847">
        <v>84499</v>
      </c>
      <c r="C43847">
        <v>3</v>
      </c>
      <c r="D43847">
        <v>20230300104500</v>
      </c>
      <c r="E43847">
        <v>1</v>
      </c>
      <c r="F43847">
        <v>1869.24</v>
      </c>
      <c r="G43847">
        <v>2</v>
      </c>
      <c r="H43847">
        <v>20230300104502</v>
      </c>
      <c r="I43847">
        <v>202303001045021</v>
      </c>
      <c r="J43847">
        <v>1869.24</v>
      </c>
      <c r="K43847">
        <v>54</v>
      </c>
      <c r="L43847">
        <v>2</v>
      </c>
      <c r="M43847">
        <v>102845.80917389045</v>
      </c>
      <c r="N43847">
        <v>16</v>
      </c>
      <c r="O43847">
        <v>71.862332238912884</v>
      </c>
      <c r="P43847" t="str">
        <f t="shared" si="685"/>
        <v>College</v>
      </c>
    </row>
    <row r="43848" spans="1:16">
      <c r="A43848">
        <v>2024</v>
      </c>
      <c r="B43848">
        <v>84801</v>
      </c>
      <c r="C43848">
        <v>3</v>
      </c>
      <c r="D43848">
        <v>20240300108400</v>
      </c>
      <c r="E43848">
        <v>1</v>
      </c>
      <c r="F43848">
        <v>4053.57</v>
      </c>
      <c r="G43848">
        <v>1</v>
      </c>
      <c r="H43848">
        <v>20240300108401</v>
      </c>
      <c r="I43848">
        <v>202403001084011</v>
      </c>
      <c r="J43848">
        <v>4053.57</v>
      </c>
      <c r="K43848">
        <v>57</v>
      </c>
      <c r="L43848">
        <v>1</v>
      </c>
      <c r="M43848">
        <v>119172.34800797765</v>
      </c>
      <c r="N43848">
        <v>18</v>
      </c>
      <c r="O43848">
        <v>72.10887050799117</v>
      </c>
      <c r="P43848" t="str">
        <f t="shared" si="685"/>
        <v>Grad School</v>
      </c>
    </row>
    <row r="43849" spans="1:16">
      <c r="A43849">
        <v>2024</v>
      </c>
      <c r="B43849">
        <v>86343</v>
      </c>
      <c r="C43849">
        <v>3</v>
      </c>
      <c r="D43849">
        <v>0</v>
      </c>
      <c r="E43849">
        <v>1</v>
      </c>
      <c r="F43849">
        <v>2936.72</v>
      </c>
      <c r="G43849">
        <v>2</v>
      </c>
      <c r="H43849">
        <v>0</v>
      </c>
      <c r="I43849">
        <v>0</v>
      </c>
      <c r="J43849">
        <v>2936.72</v>
      </c>
      <c r="K43849">
        <v>33</v>
      </c>
      <c r="L43849">
        <v>1</v>
      </c>
      <c r="M43849">
        <v>53878.737629579577</v>
      </c>
      <c r="N43849">
        <v>12</v>
      </c>
      <c r="O43849">
        <v>70.931517079124802</v>
      </c>
      <c r="P43849" t="str">
        <f t="shared" si="685"/>
        <v>High School</v>
      </c>
    </row>
    <row r="43850" spans="1:16">
      <c r="A43850">
        <v>2024</v>
      </c>
      <c r="B43850">
        <v>86434</v>
      </c>
      <c r="C43850">
        <v>3</v>
      </c>
      <c r="D43850">
        <v>0</v>
      </c>
      <c r="E43850">
        <v>1</v>
      </c>
      <c r="F43850">
        <v>2537.15</v>
      </c>
      <c r="G43850">
        <v>1</v>
      </c>
      <c r="H43850">
        <v>0</v>
      </c>
      <c r="I43850">
        <v>0</v>
      </c>
      <c r="J43850">
        <v>2537.15</v>
      </c>
      <c r="K43850">
        <v>47</v>
      </c>
      <c r="L43850">
        <v>1</v>
      </c>
      <c r="M43850">
        <v>70294.490598471937</v>
      </c>
      <c r="N43850">
        <v>14</v>
      </c>
      <c r="O43850">
        <v>68.402720370567323</v>
      </c>
      <c r="P43850" t="str">
        <f t="shared" si="685"/>
        <v>College</v>
      </c>
    </row>
    <row r="43851" spans="1:16">
      <c r="A43851">
        <v>2024</v>
      </c>
      <c r="B43851">
        <v>87092</v>
      </c>
      <c r="C43851">
        <v>3</v>
      </c>
      <c r="D43851">
        <v>0</v>
      </c>
      <c r="E43851">
        <v>1</v>
      </c>
      <c r="F43851">
        <v>322.29000000000002</v>
      </c>
      <c r="G43851">
        <v>1</v>
      </c>
      <c r="H43851">
        <v>0</v>
      </c>
      <c r="I43851">
        <v>0</v>
      </c>
      <c r="J43851">
        <v>322.29000000000002</v>
      </c>
      <c r="K43851">
        <v>45</v>
      </c>
      <c r="L43851">
        <v>2</v>
      </c>
      <c r="M43851">
        <v>118635.58268708063</v>
      </c>
      <c r="N43851">
        <v>18</v>
      </c>
      <c r="O43851">
        <v>72.152215981106963</v>
      </c>
      <c r="P43851" t="str">
        <f t="shared" si="685"/>
        <v>Grad School</v>
      </c>
    </row>
    <row r="43852" spans="1:16">
      <c r="A43852">
        <v>2024</v>
      </c>
      <c r="B43852">
        <v>87466</v>
      </c>
      <c r="C43852">
        <v>3</v>
      </c>
      <c r="D43852">
        <v>20240100027300</v>
      </c>
      <c r="E43852">
        <v>1</v>
      </c>
      <c r="F43852">
        <v>260.76</v>
      </c>
      <c r="G43852">
        <v>1</v>
      </c>
      <c r="H43852">
        <v>20240100027301</v>
      </c>
      <c r="I43852">
        <v>202401000273011</v>
      </c>
      <c r="J43852">
        <v>260.76</v>
      </c>
      <c r="K43852">
        <v>33</v>
      </c>
      <c r="L43852">
        <v>1</v>
      </c>
      <c r="M43852">
        <v>76612.48918664665</v>
      </c>
      <c r="N43852">
        <v>14</v>
      </c>
      <c r="O43852">
        <v>68.946769835689594</v>
      </c>
      <c r="P43852" t="str">
        <f t="shared" si="685"/>
        <v>College</v>
      </c>
    </row>
    <row r="43853" spans="1:16">
      <c r="A43853">
        <v>2024</v>
      </c>
      <c r="B43853">
        <v>87474</v>
      </c>
      <c r="C43853">
        <v>3</v>
      </c>
      <c r="D43853">
        <v>20230300029000</v>
      </c>
      <c r="E43853">
        <v>1</v>
      </c>
      <c r="F43853">
        <v>473.08</v>
      </c>
      <c r="G43853">
        <v>1</v>
      </c>
      <c r="H43853">
        <v>20230300029001</v>
      </c>
      <c r="I43853">
        <v>202303000290011</v>
      </c>
      <c r="J43853">
        <v>473.08</v>
      </c>
      <c r="K43853">
        <v>36</v>
      </c>
      <c r="L43853">
        <v>1</v>
      </c>
      <c r="M43853">
        <v>35128.683754896068</v>
      </c>
      <c r="N43853">
        <v>11</v>
      </c>
      <c r="O43853">
        <v>69.841348503916734</v>
      </c>
      <c r="P43853" t="str">
        <f t="shared" si="685"/>
        <v>High School</v>
      </c>
    </row>
    <row r="43854" spans="1:16">
      <c r="A43854">
        <v>2024</v>
      </c>
      <c r="B43854">
        <v>87608</v>
      </c>
      <c r="C43854">
        <v>3</v>
      </c>
      <c r="D43854">
        <v>0</v>
      </c>
      <c r="E43854">
        <v>1</v>
      </c>
      <c r="F43854">
        <v>333.28</v>
      </c>
      <c r="G43854">
        <v>2</v>
      </c>
      <c r="H43854">
        <v>0</v>
      </c>
      <c r="I43854">
        <v>0</v>
      </c>
      <c r="J43854">
        <v>333.28</v>
      </c>
      <c r="K43854">
        <v>39</v>
      </c>
      <c r="L43854">
        <v>2</v>
      </c>
      <c r="M43854">
        <v>93979.256638716732</v>
      </c>
      <c r="N43854">
        <v>16</v>
      </c>
      <c r="O43854">
        <v>69.877559240512582</v>
      </c>
      <c r="P43854" t="str">
        <f t="shared" si="685"/>
        <v>College</v>
      </c>
    </row>
    <row r="43855" spans="1:16">
      <c r="A43855">
        <v>2024</v>
      </c>
      <c r="B43855">
        <v>87966</v>
      </c>
      <c r="C43855">
        <v>3</v>
      </c>
      <c r="D43855">
        <v>0</v>
      </c>
      <c r="E43855">
        <v>1</v>
      </c>
      <c r="F43855">
        <v>441.54</v>
      </c>
      <c r="G43855">
        <v>1</v>
      </c>
      <c r="H43855">
        <v>0</v>
      </c>
      <c r="I43855">
        <v>0</v>
      </c>
      <c r="J43855">
        <v>441.54</v>
      </c>
      <c r="K43855">
        <v>36</v>
      </c>
      <c r="L43855">
        <v>1</v>
      </c>
      <c r="M43855">
        <v>77998.108497791327</v>
      </c>
      <c r="N43855">
        <v>14</v>
      </c>
      <c r="O43855">
        <v>71.811723793127484</v>
      </c>
      <c r="P43855" t="str">
        <f t="shared" si="685"/>
        <v>College</v>
      </c>
    </row>
    <row r="43856" spans="1:16">
      <c r="A43856">
        <v>2024</v>
      </c>
      <c r="B43856">
        <v>89173</v>
      </c>
      <c r="C43856">
        <v>3</v>
      </c>
      <c r="D43856">
        <v>0</v>
      </c>
      <c r="E43856">
        <v>1</v>
      </c>
      <c r="F43856">
        <v>666.51</v>
      </c>
      <c r="G43856">
        <v>1</v>
      </c>
      <c r="H43856">
        <v>0</v>
      </c>
      <c r="I43856">
        <v>0</v>
      </c>
      <c r="J43856">
        <v>666.51</v>
      </c>
      <c r="K43856">
        <v>53</v>
      </c>
      <c r="L43856">
        <v>1</v>
      </c>
      <c r="M43856">
        <v>75037.691906474211</v>
      </c>
      <c r="N43856">
        <v>14</v>
      </c>
      <c r="O43856">
        <v>68.667022308719012</v>
      </c>
      <c r="P43856" t="str">
        <f t="shared" si="685"/>
        <v>College</v>
      </c>
    </row>
    <row r="43857" spans="1:16">
      <c r="A43857">
        <v>2024</v>
      </c>
      <c r="B43857">
        <v>89288</v>
      </c>
      <c r="C43857">
        <v>3</v>
      </c>
      <c r="D43857">
        <v>0</v>
      </c>
      <c r="E43857">
        <v>1</v>
      </c>
      <c r="F43857">
        <v>439.01</v>
      </c>
      <c r="G43857">
        <v>1</v>
      </c>
      <c r="H43857">
        <v>0</v>
      </c>
      <c r="I43857">
        <v>0</v>
      </c>
      <c r="J43857">
        <v>439.01</v>
      </c>
      <c r="K43857">
        <v>36</v>
      </c>
      <c r="L43857">
        <v>2</v>
      </c>
      <c r="M43857">
        <v>97184.420326293708</v>
      </c>
      <c r="N43857">
        <v>16</v>
      </c>
      <c r="O43857">
        <v>67.010879312609006</v>
      </c>
      <c r="P43857" t="str">
        <f t="shared" si="685"/>
        <v>College</v>
      </c>
    </row>
    <row r="43858" spans="1:16">
      <c r="A43858">
        <v>2024</v>
      </c>
      <c r="B43858">
        <v>20053</v>
      </c>
      <c r="C43858">
        <v>3</v>
      </c>
      <c r="D43858">
        <v>20230200289000</v>
      </c>
      <c r="E43858">
        <v>1</v>
      </c>
      <c r="F43858">
        <v>11247.03</v>
      </c>
      <c r="G43858">
        <v>1</v>
      </c>
      <c r="H43858">
        <v>20230200289001</v>
      </c>
      <c r="I43858">
        <v>202302002890011</v>
      </c>
      <c r="J43858">
        <v>11247.03</v>
      </c>
      <c r="K43858">
        <v>32</v>
      </c>
      <c r="L43858">
        <v>1</v>
      </c>
      <c r="M43858">
        <v>104056.42981368522</v>
      </c>
      <c r="N43858">
        <v>16</v>
      </c>
      <c r="O43858">
        <v>73.185458394745794</v>
      </c>
      <c r="P43858" t="str">
        <f t="shared" si="685"/>
        <v>College</v>
      </c>
    </row>
    <row r="43859" spans="1:16">
      <c r="A43859">
        <v>2024</v>
      </c>
      <c r="B43859">
        <v>1705</v>
      </c>
      <c r="C43859">
        <v>3</v>
      </c>
      <c r="D43859">
        <v>20230100513800</v>
      </c>
      <c r="E43859">
        <v>1</v>
      </c>
      <c r="F43859">
        <v>579.39</v>
      </c>
      <c r="G43859">
        <v>1</v>
      </c>
      <c r="H43859">
        <v>20230100513801</v>
      </c>
      <c r="I43859">
        <v>202301005138011</v>
      </c>
      <c r="J43859">
        <v>579.39</v>
      </c>
      <c r="K43859">
        <v>39</v>
      </c>
      <c r="L43859">
        <v>2</v>
      </c>
      <c r="M43859">
        <v>118675.88402466677</v>
      </c>
      <c r="N43859">
        <v>18</v>
      </c>
      <c r="O43859">
        <v>68.772919797606832</v>
      </c>
      <c r="P43859" t="str">
        <f t="shared" si="685"/>
        <v>Grad School</v>
      </c>
    </row>
    <row r="43860" spans="1:16">
      <c r="A43860">
        <v>2024</v>
      </c>
      <c r="B43860">
        <v>4247</v>
      </c>
      <c r="C43860">
        <v>3</v>
      </c>
      <c r="D43860">
        <v>0</v>
      </c>
      <c r="E43860">
        <v>1</v>
      </c>
      <c r="F43860">
        <v>1910.07</v>
      </c>
      <c r="G43860">
        <v>1</v>
      </c>
      <c r="H43860">
        <v>0</v>
      </c>
      <c r="I43860">
        <v>0</v>
      </c>
      <c r="J43860">
        <v>1910.07</v>
      </c>
      <c r="K43860">
        <v>56</v>
      </c>
      <c r="L43860">
        <v>2</v>
      </c>
      <c r="M43860">
        <v>92664.628526670363</v>
      </c>
      <c r="N43860">
        <v>16</v>
      </c>
      <c r="O43860">
        <v>71.383222800008667</v>
      </c>
      <c r="P43860" t="str">
        <f t="shared" si="685"/>
        <v>College</v>
      </c>
    </row>
    <row r="43861" spans="1:16">
      <c r="A43861">
        <v>2024</v>
      </c>
      <c r="B43861">
        <v>13043</v>
      </c>
      <c r="C43861">
        <v>3</v>
      </c>
      <c r="D43861">
        <v>20221205119500</v>
      </c>
      <c r="E43861">
        <v>1</v>
      </c>
      <c r="F43861">
        <v>5467.17</v>
      </c>
      <c r="G43861">
        <v>1</v>
      </c>
      <c r="H43861">
        <v>20221205119501</v>
      </c>
      <c r="I43861">
        <v>202212051195011</v>
      </c>
      <c r="J43861">
        <v>5467.17</v>
      </c>
      <c r="K43861">
        <v>35</v>
      </c>
      <c r="L43861">
        <v>1</v>
      </c>
      <c r="M43861">
        <v>70694.957620385379</v>
      </c>
      <c r="N43861">
        <v>14</v>
      </c>
      <c r="O43861">
        <v>70.695736485091885</v>
      </c>
      <c r="P43861" t="str">
        <f t="shared" si="685"/>
        <v>College</v>
      </c>
    </row>
    <row r="43862" spans="1:16">
      <c r="A43862">
        <v>2024</v>
      </c>
      <c r="B43862">
        <v>86644</v>
      </c>
      <c r="C43862">
        <v>3</v>
      </c>
      <c r="D43862">
        <v>20231200122400</v>
      </c>
      <c r="E43862">
        <v>1</v>
      </c>
      <c r="F43862">
        <v>1997.45</v>
      </c>
      <c r="G43862">
        <v>4</v>
      </c>
      <c r="H43862">
        <v>20231200122402</v>
      </c>
      <c r="I43862">
        <v>202312001224021</v>
      </c>
      <c r="J43862">
        <v>1997.45</v>
      </c>
      <c r="K43862">
        <v>42</v>
      </c>
      <c r="L43862">
        <v>2</v>
      </c>
      <c r="M43862">
        <v>94576.626199494771</v>
      </c>
      <c r="N43862">
        <v>16</v>
      </c>
      <c r="O43862">
        <v>69.166875057734075</v>
      </c>
      <c r="P43862" t="str">
        <f t="shared" si="685"/>
        <v>College</v>
      </c>
    </row>
    <row r="43863" spans="1:16">
      <c r="A43863">
        <v>2024</v>
      </c>
      <c r="B43863">
        <v>3901</v>
      </c>
      <c r="C43863">
        <v>3</v>
      </c>
      <c r="D43863">
        <v>0</v>
      </c>
      <c r="E43863">
        <v>1</v>
      </c>
      <c r="F43863">
        <v>2738.88</v>
      </c>
      <c r="G43863">
        <v>2</v>
      </c>
      <c r="H43863">
        <v>0</v>
      </c>
      <c r="I43863">
        <v>0</v>
      </c>
      <c r="J43863">
        <v>2738.88</v>
      </c>
      <c r="K43863">
        <v>36</v>
      </c>
      <c r="L43863">
        <v>1</v>
      </c>
      <c r="M43863">
        <v>119385.67018764355</v>
      </c>
      <c r="N43863">
        <v>18</v>
      </c>
      <c r="O43863">
        <v>73.256915741885919</v>
      </c>
      <c r="P43863" t="str">
        <f t="shared" si="685"/>
        <v>Grad School</v>
      </c>
    </row>
    <row r="43864" spans="1:16">
      <c r="A43864">
        <v>2024</v>
      </c>
      <c r="B43864">
        <v>31208</v>
      </c>
      <c r="C43864">
        <v>3</v>
      </c>
      <c r="D43864">
        <v>20230300147900</v>
      </c>
      <c r="E43864">
        <v>1</v>
      </c>
      <c r="F43864">
        <v>509.31</v>
      </c>
      <c r="G43864">
        <v>1</v>
      </c>
      <c r="H43864">
        <v>20230300147901</v>
      </c>
      <c r="I43864">
        <v>202303001479011</v>
      </c>
      <c r="J43864">
        <v>509.31</v>
      </c>
      <c r="K43864">
        <v>44</v>
      </c>
      <c r="L43864">
        <v>2</v>
      </c>
      <c r="M43864">
        <v>114442.47144594196</v>
      </c>
      <c r="N43864">
        <v>18</v>
      </c>
      <c r="O43864">
        <v>66.849477755241409</v>
      </c>
      <c r="P43864" t="str">
        <f t="shared" si="685"/>
        <v>Grad School</v>
      </c>
    </row>
    <row r="43865" spans="1:16">
      <c r="A43865">
        <v>2024</v>
      </c>
      <c r="B43865">
        <v>42907</v>
      </c>
      <c r="C43865">
        <v>3</v>
      </c>
      <c r="D43865">
        <v>20231200231900</v>
      </c>
      <c r="E43865">
        <v>1</v>
      </c>
      <c r="F43865">
        <v>1872.02</v>
      </c>
      <c r="G43865">
        <v>1</v>
      </c>
      <c r="H43865">
        <v>20231200231901</v>
      </c>
      <c r="I43865">
        <v>202312002319011</v>
      </c>
      <c r="J43865">
        <v>1872.02</v>
      </c>
      <c r="K43865">
        <v>60</v>
      </c>
      <c r="L43865">
        <v>1</v>
      </c>
      <c r="M43865">
        <v>67212.771541298469</v>
      </c>
      <c r="N43865">
        <v>14</v>
      </c>
      <c r="O43865">
        <v>67.311534099753572</v>
      </c>
      <c r="P43865" t="str">
        <f t="shared" si="685"/>
        <v>College</v>
      </c>
    </row>
    <row r="43866" spans="1:16">
      <c r="A43866">
        <v>2024</v>
      </c>
      <c r="B43866">
        <v>65750</v>
      </c>
      <c r="C43866">
        <v>3</v>
      </c>
      <c r="D43866">
        <v>20221206059700</v>
      </c>
      <c r="E43866">
        <v>1</v>
      </c>
      <c r="F43866">
        <v>2664</v>
      </c>
      <c r="G43866">
        <v>2</v>
      </c>
      <c r="H43866">
        <v>20221206059702</v>
      </c>
      <c r="I43866">
        <v>202212060597021</v>
      </c>
      <c r="J43866">
        <v>2664</v>
      </c>
      <c r="K43866">
        <v>50</v>
      </c>
      <c r="L43866">
        <v>1</v>
      </c>
      <c r="M43866">
        <v>45853.160105862029</v>
      </c>
      <c r="N43866">
        <v>12</v>
      </c>
      <c r="O43866">
        <v>71.05094502065603</v>
      </c>
      <c r="P43866" t="str">
        <f t="shared" si="685"/>
        <v>High School</v>
      </c>
    </row>
    <row r="43867" spans="1:16">
      <c r="A43867">
        <v>2024</v>
      </c>
      <c r="B43867">
        <v>78924</v>
      </c>
      <c r="C43867">
        <v>3</v>
      </c>
      <c r="D43867">
        <v>20231200665500</v>
      </c>
      <c r="E43867">
        <v>1</v>
      </c>
      <c r="F43867">
        <v>2562.7199999999998</v>
      </c>
      <c r="G43867">
        <v>1</v>
      </c>
      <c r="H43867">
        <v>20231200665501</v>
      </c>
      <c r="I43867">
        <v>202312006655011</v>
      </c>
      <c r="J43867">
        <v>2562.7199999999998</v>
      </c>
      <c r="K43867">
        <v>45</v>
      </c>
      <c r="L43867">
        <v>2</v>
      </c>
      <c r="M43867">
        <v>95146.810218882194</v>
      </c>
      <c r="N43867">
        <v>16</v>
      </c>
      <c r="O43867">
        <v>68.075379361907849</v>
      </c>
      <c r="P43867" t="str">
        <f t="shared" si="685"/>
        <v>College</v>
      </c>
    </row>
    <row r="43868" spans="1:16">
      <c r="A43868">
        <v>2024</v>
      </c>
      <c r="B43868">
        <v>10992</v>
      </c>
      <c r="C43868">
        <v>3</v>
      </c>
      <c r="D43868">
        <v>20230100524000</v>
      </c>
      <c r="E43868">
        <v>1</v>
      </c>
      <c r="F43868">
        <v>2591.42</v>
      </c>
      <c r="G43868">
        <v>1</v>
      </c>
      <c r="H43868">
        <v>20230100524001</v>
      </c>
      <c r="I43868">
        <v>202301005240011</v>
      </c>
      <c r="J43868">
        <v>2591.42</v>
      </c>
      <c r="K43868">
        <v>46</v>
      </c>
      <c r="L43868">
        <v>1</v>
      </c>
      <c r="M43868">
        <v>137079.11358460769</v>
      </c>
      <c r="N43868">
        <v>20</v>
      </c>
      <c r="O43868">
        <v>64.898656438984489</v>
      </c>
      <c r="P43868" t="str">
        <f t="shared" si="685"/>
        <v>Grad School</v>
      </c>
    </row>
    <row r="43869" spans="1:16">
      <c r="A43869">
        <v>2024</v>
      </c>
      <c r="B43869">
        <v>11394</v>
      </c>
      <c r="C43869">
        <v>3</v>
      </c>
      <c r="D43869">
        <v>20231200521200</v>
      </c>
      <c r="E43869">
        <v>1</v>
      </c>
      <c r="F43869">
        <v>2543.5</v>
      </c>
      <c r="G43869">
        <v>2</v>
      </c>
      <c r="H43869">
        <v>20231200521202</v>
      </c>
      <c r="I43869">
        <v>202312005212021</v>
      </c>
      <c r="J43869">
        <v>2543.5</v>
      </c>
      <c r="K43869">
        <v>55</v>
      </c>
      <c r="L43869">
        <v>1</v>
      </c>
      <c r="M43869">
        <v>98274.33018190501</v>
      </c>
      <c r="N43869">
        <v>16</v>
      </c>
      <c r="O43869">
        <v>70.302762670175014</v>
      </c>
      <c r="P43869" t="str">
        <f t="shared" si="685"/>
        <v>College</v>
      </c>
    </row>
    <row r="43870" spans="1:16">
      <c r="A43870">
        <v>2024</v>
      </c>
      <c r="B43870">
        <v>16877</v>
      </c>
      <c r="C43870">
        <v>3</v>
      </c>
      <c r="D43870">
        <v>20240100294400</v>
      </c>
      <c r="E43870">
        <v>1</v>
      </c>
      <c r="F43870">
        <v>1812.61</v>
      </c>
      <c r="G43870">
        <v>1</v>
      </c>
      <c r="H43870">
        <v>20240100294401</v>
      </c>
      <c r="I43870">
        <v>202401002944011</v>
      </c>
      <c r="J43870">
        <v>1812.61</v>
      </c>
      <c r="K43870">
        <v>42</v>
      </c>
      <c r="L43870">
        <v>2</v>
      </c>
      <c r="M43870">
        <v>139031.81884477066</v>
      </c>
      <c r="N43870">
        <v>20</v>
      </c>
      <c r="O43870">
        <v>72.742259932224044</v>
      </c>
      <c r="P43870" t="str">
        <f t="shared" si="685"/>
        <v>Grad School</v>
      </c>
    </row>
    <row r="43871" spans="1:16">
      <c r="A43871">
        <v>2024</v>
      </c>
      <c r="B43871">
        <v>16877</v>
      </c>
      <c r="C43871">
        <v>3</v>
      </c>
      <c r="D43871">
        <v>20240100294400</v>
      </c>
      <c r="E43871">
        <v>1</v>
      </c>
      <c r="F43871">
        <v>1812.61</v>
      </c>
      <c r="G43871">
        <v>2</v>
      </c>
      <c r="H43871">
        <v>20240100294402</v>
      </c>
      <c r="I43871">
        <v>202401002944021</v>
      </c>
      <c r="J43871">
        <v>1812.61</v>
      </c>
      <c r="K43871">
        <v>41</v>
      </c>
      <c r="L43871">
        <v>1</v>
      </c>
      <c r="M43871">
        <v>142351.42623805552</v>
      </c>
      <c r="N43871">
        <v>20</v>
      </c>
      <c r="O43871">
        <v>71.026769017199342</v>
      </c>
      <c r="P43871" t="str">
        <f t="shared" si="685"/>
        <v>Grad School</v>
      </c>
    </row>
    <row r="43872" spans="1:16">
      <c r="A43872">
        <v>2024</v>
      </c>
      <c r="B43872">
        <v>24024</v>
      </c>
      <c r="C43872">
        <v>3</v>
      </c>
      <c r="D43872">
        <v>20230200422500</v>
      </c>
      <c r="E43872">
        <v>1</v>
      </c>
      <c r="F43872">
        <v>3852.24</v>
      </c>
      <c r="G43872">
        <v>2</v>
      </c>
      <c r="H43872">
        <v>20230200422502</v>
      </c>
      <c r="I43872">
        <v>202302004225021</v>
      </c>
      <c r="J43872">
        <v>3852.24</v>
      </c>
      <c r="K43872">
        <v>48</v>
      </c>
      <c r="L43872">
        <v>1</v>
      </c>
      <c r="M43872">
        <v>114989.1431108205</v>
      </c>
      <c r="N43872">
        <v>18</v>
      </c>
      <c r="O43872">
        <v>69.376463903182341</v>
      </c>
      <c r="P43872" t="str">
        <f t="shared" si="685"/>
        <v>Grad School</v>
      </c>
    </row>
    <row r="43873" spans="1:16">
      <c r="A43873">
        <v>2024</v>
      </c>
      <c r="B43873">
        <v>24999</v>
      </c>
      <c r="C43873">
        <v>3</v>
      </c>
      <c r="D43873">
        <v>0</v>
      </c>
      <c r="E43873">
        <v>1</v>
      </c>
      <c r="F43873">
        <v>1849.85</v>
      </c>
      <c r="G43873">
        <v>1</v>
      </c>
      <c r="H43873">
        <v>0</v>
      </c>
      <c r="I43873">
        <v>0</v>
      </c>
      <c r="J43873">
        <v>1849.85</v>
      </c>
      <c r="K43873">
        <v>36</v>
      </c>
      <c r="L43873">
        <v>1</v>
      </c>
      <c r="M43873">
        <v>118060.72472020733</v>
      </c>
      <c r="N43873">
        <v>18</v>
      </c>
      <c r="O43873">
        <v>69.090018045261374</v>
      </c>
      <c r="P43873" t="str">
        <f t="shared" si="685"/>
        <v>Grad School</v>
      </c>
    </row>
    <row r="43874" spans="1:16">
      <c r="A43874">
        <v>2024</v>
      </c>
      <c r="B43874">
        <v>26909</v>
      </c>
      <c r="C43874">
        <v>3</v>
      </c>
      <c r="D43874">
        <v>0</v>
      </c>
      <c r="E43874">
        <v>1</v>
      </c>
      <c r="F43874">
        <v>249.15</v>
      </c>
      <c r="G43874">
        <v>1</v>
      </c>
      <c r="H43874">
        <v>0</v>
      </c>
      <c r="I43874">
        <v>0</v>
      </c>
      <c r="J43874">
        <v>249.15</v>
      </c>
      <c r="K43874">
        <v>57</v>
      </c>
      <c r="L43874">
        <v>1</v>
      </c>
      <c r="M43874">
        <v>93916.712790817721</v>
      </c>
      <c r="N43874">
        <v>16</v>
      </c>
      <c r="O43874">
        <v>74.828597241939946</v>
      </c>
      <c r="P43874" t="str">
        <f t="shared" si="685"/>
        <v>College</v>
      </c>
    </row>
    <row r="43875" spans="1:16">
      <c r="A43875">
        <v>2024</v>
      </c>
      <c r="B43875">
        <v>30332</v>
      </c>
      <c r="C43875">
        <v>3</v>
      </c>
      <c r="D43875">
        <v>20230300319600</v>
      </c>
      <c r="E43875">
        <v>1</v>
      </c>
      <c r="F43875">
        <v>2319.04</v>
      </c>
      <c r="G43875">
        <v>1</v>
      </c>
      <c r="H43875">
        <v>20230300319601</v>
      </c>
      <c r="I43875">
        <v>202303003196011</v>
      </c>
      <c r="J43875">
        <v>2319.04</v>
      </c>
      <c r="K43875">
        <v>31</v>
      </c>
      <c r="L43875">
        <v>1</v>
      </c>
      <c r="M43875">
        <v>91864.529648697397</v>
      </c>
      <c r="N43875">
        <v>16</v>
      </c>
      <c r="O43875">
        <v>70.586823605449837</v>
      </c>
      <c r="P43875" t="str">
        <f t="shared" si="685"/>
        <v>College</v>
      </c>
    </row>
    <row r="43876" spans="1:16">
      <c r="A43876">
        <v>2024</v>
      </c>
      <c r="B43876">
        <v>30892</v>
      </c>
      <c r="C43876">
        <v>3</v>
      </c>
      <c r="D43876">
        <v>20221201128300</v>
      </c>
      <c r="E43876">
        <v>1</v>
      </c>
      <c r="F43876">
        <v>1222</v>
      </c>
      <c r="G43876">
        <v>1</v>
      </c>
      <c r="H43876">
        <v>20221201128301</v>
      </c>
      <c r="I43876">
        <v>202212011283011</v>
      </c>
      <c r="J43876">
        <v>1222</v>
      </c>
      <c r="K43876">
        <v>37</v>
      </c>
      <c r="L43876">
        <v>2</v>
      </c>
      <c r="M43876">
        <v>93152.20561881912</v>
      </c>
      <c r="N43876">
        <v>16</v>
      </c>
      <c r="O43876">
        <v>72.702261928929616</v>
      </c>
      <c r="P43876" t="str">
        <f t="shared" si="685"/>
        <v>College</v>
      </c>
    </row>
    <row r="43877" spans="1:16">
      <c r="A43877">
        <v>2024</v>
      </c>
      <c r="B43877">
        <v>33429</v>
      </c>
      <c r="C43877">
        <v>3</v>
      </c>
      <c r="D43877">
        <v>20221201302500</v>
      </c>
      <c r="E43877">
        <v>1</v>
      </c>
      <c r="F43877">
        <v>220.47</v>
      </c>
      <c r="G43877">
        <v>1</v>
      </c>
      <c r="H43877">
        <v>20221201302501</v>
      </c>
      <c r="I43877">
        <v>202212013025011</v>
      </c>
      <c r="J43877">
        <v>220.47</v>
      </c>
      <c r="K43877">
        <v>25</v>
      </c>
      <c r="L43877">
        <v>1</v>
      </c>
      <c r="M43877">
        <v>89735.753895599788</v>
      </c>
      <c r="N43877">
        <v>16</v>
      </c>
      <c r="O43877">
        <v>67.599226404681019</v>
      </c>
      <c r="P43877" t="str">
        <f t="shared" si="685"/>
        <v>College</v>
      </c>
    </row>
    <row r="43878" spans="1:16">
      <c r="A43878">
        <v>2024</v>
      </c>
      <c r="B43878">
        <v>33537</v>
      </c>
      <c r="C43878">
        <v>3</v>
      </c>
      <c r="D43878">
        <v>20230100169200</v>
      </c>
      <c r="E43878">
        <v>1</v>
      </c>
      <c r="F43878">
        <v>357.51</v>
      </c>
      <c r="G43878">
        <v>1</v>
      </c>
      <c r="H43878">
        <v>20230100169201</v>
      </c>
      <c r="I43878">
        <v>202301001692011</v>
      </c>
      <c r="J43878">
        <v>357.51</v>
      </c>
      <c r="K43878">
        <v>36</v>
      </c>
      <c r="L43878">
        <v>2</v>
      </c>
      <c r="M43878">
        <v>120659.17889231496</v>
      </c>
      <c r="N43878">
        <v>18</v>
      </c>
      <c r="O43878">
        <v>68.106629740325602</v>
      </c>
      <c r="P43878" t="str">
        <f t="shared" si="685"/>
        <v>Grad School</v>
      </c>
    </row>
    <row r="43879" spans="1:16">
      <c r="A43879">
        <v>2024</v>
      </c>
      <c r="B43879">
        <v>34109</v>
      </c>
      <c r="C43879">
        <v>3</v>
      </c>
      <c r="D43879">
        <v>20221201339700</v>
      </c>
      <c r="E43879">
        <v>1</v>
      </c>
      <c r="F43879">
        <v>229.19</v>
      </c>
      <c r="G43879">
        <v>2</v>
      </c>
      <c r="H43879">
        <v>20221201339702</v>
      </c>
      <c r="I43879">
        <v>202212013397021</v>
      </c>
      <c r="J43879">
        <v>229.19</v>
      </c>
      <c r="K43879">
        <v>44</v>
      </c>
      <c r="L43879">
        <v>1</v>
      </c>
      <c r="M43879">
        <v>138154.09560296327</v>
      </c>
      <c r="N43879">
        <v>20</v>
      </c>
      <c r="O43879">
        <v>71.547969404849439</v>
      </c>
      <c r="P43879" t="str">
        <f t="shared" si="685"/>
        <v>Grad School</v>
      </c>
    </row>
    <row r="43880" spans="1:16">
      <c r="A43880">
        <v>2024</v>
      </c>
      <c r="B43880">
        <v>39861</v>
      </c>
      <c r="C43880">
        <v>3</v>
      </c>
      <c r="D43880">
        <v>20231200603600</v>
      </c>
      <c r="E43880">
        <v>1</v>
      </c>
      <c r="F43880">
        <v>2279.48</v>
      </c>
      <c r="G43880">
        <v>2</v>
      </c>
      <c r="H43880">
        <v>20231200603602</v>
      </c>
      <c r="I43880">
        <v>202312006036021</v>
      </c>
      <c r="J43880">
        <v>2279.48</v>
      </c>
      <c r="K43880">
        <v>48</v>
      </c>
      <c r="L43880">
        <v>2</v>
      </c>
      <c r="M43880">
        <v>138148.76733327756</v>
      </c>
      <c r="N43880">
        <v>20</v>
      </c>
      <c r="O43880">
        <v>68.124741406098281</v>
      </c>
      <c r="P43880" t="str">
        <f t="shared" si="685"/>
        <v>Grad School</v>
      </c>
    </row>
    <row r="43881" spans="1:16">
      <c r="A43881">
        <v>2024</v>
      </c>
      <c r="B43881">
        <v>41840</v>
      </c>
      <c r="C43881">
        <v>3</v>
      </c>
      <c r="D43881">
        <v>0</v>
      </c>
      <c r="E43881">
        <v>1</v>
      </c>
      <c r="F43881">
        <v>1478.42</v>
      </c>
      <c r="G43881">
        <v>3</v>
      </c>
      <c r="H43881">
        <v>0</v>
      </c>
      <c r="I43881">
        <v>0</v>
      </c>
      <c r="J43881">
        <v>1478.42</v>
      </c>
      <c r="K43881">
        <v>35</v>
      </c>
      <c r="L43881">
        <v>2</v>
      </c>
      <c r="M43881">
        <v>140137.21400563733</v>
      </c>
      <c r="N43881">
        <v>20</v>
      </c>
      <c r="O43881">
        <v>74.103066988867297</v>
      </c>
      <c r="P43881" t="str">
        <f t="shared" si="685"/>
        <v>Grad School</v>
      </c>
    </row>
    <row r="43882" spans="1:16">
      <c r="A43882">
        <v>2024</v>
      </c>
      <c r="B43882">
        <v>47767</v>
      </c>
      <c r="C43882">
        <v>3</v>
      </c>
      <c r="D43882">
        <v>20240200216400</v>
      </c>
      <c r="E43882">
        <v>1</v>
      </c>
      <c r="F43882">
        <v>4100.59</v>
      </c>
      <c r="G43882">
        <v>1</v>
      </c>
      <c r="H43882">
        <v>20240200216401</v>
      </c>
      <c r="I43882">
        <v>202402002164011</v>
      </c>
      <c r="J43882">
        <v>4100.59</v>
      </c>
      <c r="K43882">
        <v>62</v>
      </c>
      <c r="L43882">
        <v>1</v>
      </c>
      <c r="M43882">
        <v>90917.991928930685</v>
      </c>
      <c r="N43882">
        <v>16</v>
      </c>
      <c r="O43882">
        <v>66.401164589053423</v>
      </c>
      <c r="P43882" t="str">
        <f t="shared" si="685"/>
        <v>College</v>
      </c>
    </row>
    <row r="43883" spans="1:16">
      <c r="A43883">
        <v>2024</v>
      </c>
      <c r="B43883">
        <v>57140</v>
      </c>
      <c r="C43883">
        <v>3</v>
      </c>
      <c r="D43883">
        <v>0</v>
      </c>
      <c r="E43883">
        <v>1</v>
      </c>
      <c r="F43883">
        <v>1077.04</v>
      </c>
      <c r="G43883">
        <v>1</v>
      </c>
      <c r="H43883">
        <v>0</v>
      </c>
      <c r="I43883">
        <v>0</v>
      </c>
      <c r="J43883">
        <v>1077.04</v>
      </c>
      <c r="K43883">
        <v>57</v>
      </c>
      <c r="L43883">
        <v>1</v>
      </c>
      <c r="M43883">
        <v>101097.19950419838</v>
      </c>
      <c r="N43883">
        <v>16</v>
      </c>
      <c r="O43883">
        <v>71.727506441562966</v>
      </c>
      <c r="P43883" t="str">
        <f t="shared" si="685"/>
        <v>College</v>
      </c>
    </row>
    <row r="43884" spans="1:16">
      <c r="A43884">
        <v>2024</v>
      </c>
      <c r="B43884">
        <v>62047</v>
      </c>
      <c r="C43884">
        <v>3</v>
      </c>
      <c r="D43884">
        <v>20240305158300</v>
      </c>
      <c r="E43884">
        <v>1</v>
      </c>
      <c r="F43884">
        <v>4787.92</v>
      </c>
      <c r="G43884">
        <v>1</v>
      </c>
      <c r="H43884">
        <v>20240305158301</v>
      </c>
      <c r="I43884">
        <v>202403051583011</v>
      </c>
      <c r="J43884">
        <v>4787.92</v>
      </c>
      <c r="K43884">
        <v>40</v>
      </c>
      <c r="L43884">
        <v>2</v>
      </c>
      <c r="M43884">
        <v>120578.85102153558</v>
      </c>
      <c r="N43884">
        <v>18</v>
      </c>
      <c r="O43884">
        <v>70.610052143343751</v>
      </c>
      <c r="P43884" t="str">
        <f t="shared" si="685"/>
        <v>Grad School</v>
      </c>
    </row>
    <row r="43885" spans="1:16">
      <c r="A43885">
        <v>2024</v>
      </c>
      <c r="B43885">
        <v>64473</v>
      </c>
      <c r="C43885">
        <v>3</v>
      </c>
      <c r="D43885">
        <v>20221205965500</v>
      </c>
      <c r="E43885">
        <v>1</v>
      </c>
      <c r="F43885">
        <v>3991.36</v>
      </c>
      <c r="G43885">
        <v>2</v>
      </c>
      <c r="H43885">
        <v>20221205965502</v>
      </c>
      <c r="I43885">
        <v>202212059655021</v>
      </c>
      <c r="J43885">
        <v>3991.36</v>
      </c>
      <c r="K43885">
        <v>43</v>
      </c>
      <c r="L43885">
        <v>1</v>
      </c>
      <c r="M43885">
        <v>75040.790591109951</v>
      </c>
      <c r="N43885">
        <v>14</v>
      </c>
      <c r="O43885">
        <v>68.938991007979979</v>
      </c>
      <c r="P43885" t="str">
        <f t="shared" si="685"/>
        <v>College</v>
      </c>
    </row>
    <row r="43886" spans="1:16">
      <c r="A43886">
        <v>2024</v>
      </c>
      <c r="B43886">
        <v>77693</v>
      </c>
      <c r="C43886">
        <v>3</v>
      </c>
      <c r="D43886">
        <v>20230100858800</v>
      </c>
      <c r="E43886">
        <v>1</v>
      </c>
      <c r="F43886">
        <v>2004.29</v>
      </c>
      <c r="G43886">
        <v>1</v>
      </c>
      <c r="H43886">
        <v>20230100858801</v>
      </c>
      <c r="I43886">
        <v>202301008588012</v>
      </c>
      <c r="J43886">
        <v>2004.29</v>
      </c>
      <c r="K43886">
        <v>35</v>
      </c>
      <c r="L43886">
        <v>1</v>
      </c>
      <c r="M43886">
        <v>95694.921248753264</v>
      </c>
      <c r="N43886">
        <v>16</v>
      </c>
      <c r="O43886">
        <v>68.971235950458123</v>
      </c>
      <c r="P43886" t="str">
        <f t="shared" si="685"/>
        <v>College</v>
      </c>
    </row>
    <row r="43887" spans="1:16">
      <c r="A43887">
        <v>2024</v>
      </c>
      <c r="B43887">
        <v>78317</v>
      </c>
      <c r="C43887">
        <v>3</v>
      </c>
      <c r="D43887">
        <v>20230200852200</v>
      </c>
      <c r="E43887">
        <v>1</v>
      </c>
      <c r="F43887">
        <v>2745.41</v>
      </c>
      <c r="G43887">
        <v>2</v>
      </c>
      <c r="H43887">
        <v>20230200852202</v>
      </c>
      <c r="I43887">
        <v>202302008522021</v>
      </c>
      <c r="J43887">
        <v>2745.41</v>
      </c>
      <c r="K43887">
        <v>34</v>
      </c>
      <c r="L43887">
        <v>1</v>
      </c>
      <c r="M43887">
        <v>137310.44218428578</v>
      </c>
      <c r="N43887">
        <v>20</v>
      </c>
      <c r="O43887">
        <v>72.14284057369585</v>
      </c>
      <c r="P43887" t="str">
        <f t="shared" si="685"/>
        <v>Grad School</v>
      </c>
    </row>
    <row r="43888" spans="1:16">
      <c r="A43888">
        <v>2024</v>
      </c>
      <c r="B43888">
        <v>80925</v>
      </c>
      <c r="C43888">
        <v>3</v>
      </c>
      <c r="D43888">
        <v>20230300087500</v>
      </c>
      <c r="E43888">
        <v>1</v>
      </c>
      <c r="F43888">
        <v>4414.66</v>
      </c>
      <c r="G43888">
        <v>1</v>
      </c>
      <c r="H43888">
        <v>20230300087501</v>
      </c>
      <c r="I43888">
        <v>202303000875011</v>
      </c>
      <c r="J43888">
        <v>4414.66</v>
      </c>
      <c r="K43888">
        <v>47</v>
      </c>
      <c r="L43888">
        <v>1</v>
      </c>
      <c r="M43888">
        <v>96758.850630694695</v>
      </c>
      <c r="N43888">
        <v>16</v>
      </c>
      <c r="O43888">
        <v>73.893108967235776</v>
      </c>
      <c r="P43888" t="str">
        <f t="shared" si="685"/>
        <v>College</v>
      </c>
    </row>
    <row r="43889" spans="1:16">
      <c r="A43889">
        <v>2024</v>
      </c>
      <c r="B43889">
        <v>48610</v>
      </c>
      <c r="C43889">
        <v>3</v>
      </c>
      <c r="D43889">
        <v>0</v>
      </c>
      <c r="E43889">
        <v>1</v>
      </c>
      <c r="F43889">
        <v>2828.32</v>
      </c>
      <c r="G43889">
        <v>1</v>
      </c>
      <c r="H43889">
        <v>0</v>
      </c>
      <c r="I43889">
        <v>0</v>
      </c>
      <c r="J43889">
        <v>2828.32</v>
      </c>
      <c r="K43889">
        <v>40</v>
      </c>
      <c r="L43889">
        <v>2</v>
      </c>
      <c r="M43889">
        <v>116092.01310135266</v>
      </c>
      <c r="N43889">
        <v>18</v>
      </c>
      <c r="O43889">
        <v>68.791971265173345</v>
      </c>
      <c r="P43889" t="str">
        <f t="shared" si="685"/>
        <v>Grad School</v>
      </c>
    </row>
    <row r="43890" spans="1:16">
      <c r="A43890">
        <v>2024</v>
      </c>
      <c r="B43890">
        <v>2877</v>
      </c>
      <c r="C43890">
        <v>3</v>
      </c>
      <c r="D43890">
        <v>0</v>
      </c>
      <c r="E43890">
        <v>1</v>
      </c>
      <c r="F43890">
        <v>357.34</v>
      </c>
      <c r="G43890">
        <v>1</v>
      </c>
      <c r="H43890">
        <v>0</v>
      </c>
      <c r="I43890">
        <v>0</v>
      </c>
      <c r="J43890">
        <v>357.34</v>
      </c>
      <c r="K43890">
        <v>40</v>
      </c>
      <c r="L43890">
        <v>1</v>
      </c>
      <c r="M43890">
        <v>93562.709801142017</v>
      </c>
      <c r="N43890">
        <v>16</v>
      </c>
      <c r="O43890">
        <v>67.787419681835587</v>
      </c>
      <c r="P43890" t="str">
        <f t="shared" si="685"/>
        <v>College</v>
      </c>
    </row>
    <row r="43891" spans="1:16">
      <c r="A43891">
        <v>2024</v>
      </c>
      <c r="B43891">
        <v>33643</v>
      </c>
      <c r="C43891">
        <v>3</v>
      </c>
      <c r="D43891">
        <v>20240300164900</v>
      </c>
      <c r="E43891">
        <v>1</v>
      </c>
      <c r="F43891">
        <v>361.97</v>
      </c>
      <c r="G43891">
        <v>1</v>
      </c>
      <c r="H43891">
        <v>20240300164901</v>
      </c>
      <c r="I43891">
        <v>202403001649011</v>
      </c>
      <c r="J43891">
        <v>361.97</v>
      </c>
      <c r="K43891">
        <v>39</v>
      </c>
      <c r="L43891">
        <v>2</v>
      </c>
      <c r="M43891">
        <v>114645.41898982122</v>
      </c>
      <c r="N43891">
        <v>18</v>
      </c>
      <c r="O43891">
        <v>69.56599721637717</v>
      </c>
      <c r="P43891" t="str">
        <f t="shared" si="685"/>
        <v>Grad School</v>
      </c>
    </row>
    <row r="43892" spans="1:16">
      <c r="A43892">
        <v>2024</v>
      </c>
      <c r="B43892">
        <v>73542</v>
      </c>
      <c r="C43892">
        <v>3</v>
      </c>
      <c r="D43892">
        <v>20231200040200</v>
      </c>
      <c r="E43892">
        <v>1</v>
      </c>
      <c r="F43892">
        <v>3320.93</v>
      </c>
      <c r="G43892">
        <v>1</v>
      </c>
      <c r="H43892">
        <v>20231200040201</v>
      </c>
      <c r="I43892">
        <v>202312000402011</v>
      </c>
      <c r="J43892">
        <v>3320.93</v>
      </c>
      <c r="K43892">
        <v>44</v>
      </c>
      <c r="L43892">
        <v>2</v>
      </c>
      <c r="M43892">
        <v>118383.23341180486</v>
      </c>
      <c r="N43892">
        <v>18</v>
      </c>
      <c r="O43892">
        <v>66.694887354045662</v>
      </c>
      <c r="P43892" t="str">
        <f t="shared" si="685"/>
        <v>Grad School</v>
      </c>
    </row>
    <row r="43893" spans="1:16">
      <c r="A43893">
        <v>2024</v>
      </c>
      <c r="B43893">
        <v>4479</v>
      </c>
      <c r="C43893">
        <v>3</v>
      </c>
      <c r="D43893">
        <v>0</v>
      </c>
      <c r="E43893">
        <v>1</v>
      </c>
      <c r="F43893">
        <v>1151.8699999999999</v>
      </c>
      <c r="G43893">
        <v>1</v>
      </c>
      <c r="H43893">
        <v>0</v>
      </c>
      <c r="I43893">
        <v>0</v>
      </c>
      <c r="J43893">
        <v>1151.8699999999999</v>
      </c>
      <c r="K43893">
        <v>38</v>
      </c>
      <c r="L43893">
        <v>1</v>
      </c>
      <c r="M43893">
        <v>97346.939098286704</v>
      </c>
      <c r="N43893">
        <v>16</v>
      </c>
      <c r="O43893">
        <v>70.483873925265144</v>
      </c>
      <c r="P43893" t="str">
        <f t="shared" si="685"/>
        <v>College</v>
      </c>
    </row>
    <row r="43894" spans="1:16">
      <c r="A43894">
        <v>2024</v>
      </c>
      <c r="B43894">
        <v>26060</v>
      </c>
      <c r="C43894">
        <v>3</v>
      </c>
      <c r="D43894">
        <v>20230300455800</v>
      </c>
      <c r="E43894">
        <v>1</v>
      </c>
      <c r="F43894">
        <v>3948.77</v>
      </c>
      <c r="G43894">
        <v>1</v>
      </c>
      <c r="H43894">
        <v>20230300455801</v>
      </c>
      <c r="I43894">
        <v>202303004558011</v>
      </c>
      <c r="J43894">
        <v>3948.77</v>
      </c>
      <c r="K43894">
        <v>48</v>
      </c>
      <c r="L43894">
        <v>1</v>
      </c>
      <c r="M43894">
        <v>98041.847842502306</v>
      </c>
      <c r="N43894">
        <v>16</v>
      </c>
      <c r="O43894">
        <v>69.677878727952333</v>
      </c>
      <c r="P43894" t="str">
        <f t="shared" si="685"/>
        <v>College</v>
      </c>
    </row>
    <row r="43895" spans="1:16">
      <c r="A43895">
        <v>2024</v>
      </c>
      <c r="B43895">
        <v>2624</v>
      </c>
      <c r="C43895">
        <v>3</v>
      </c>
      <c r="D43895">
        <v>20240100821100</v>
      </c>
      <c r="E43895">
        <v>1</v>
      </c>
      <c r="F43895">
        <v>167.65</v>
      </c>
      <c r="G43895">
        <v>4</v>
      </c>
      <c r="H43895">
        <v>20240100821103</v>
      </c>
      <c r="I43895">
        <v>202401008211031</v>
      </c>
      <c r="J43895">
        <v>208.89</v>
      </c>
      <c r="K43895">
        <v>51</v>
      </c>
      <c r="L43895">
        <v>1</v>
      </c>
      <c r="M43895">
        <v>80412.295928723004</v>
      </c>
      <c r="N43895">
        <v>14</v>
      </c>
      <c r="O43895">
        <v>70.104822914515182</v>
      </c>
      <c r="P43895" t="str">
        <f t="shared" si="685"/>
        <v>College</v>
      </c>
    </row>
    <row r="43896" spans="1:16">
      <c r="A43896">
        <v>2024</v>
      </c>
      <c r="B43896">
        <v>3787</v>
      </c>
      <c r="C43896">
        <v>3</v>
      </c>
      <c r="D43896">
        <v>20240300392300</v>
      </c>
      <c r="E43896">
        <v>1</v>
      </c>
      <c r="F43896">
        <v>3471.41</v>
      </c>
      <c r="G43896">
        <v>1</v>
      </c>
      <c r="H43896">
        <v>20240300392301</v>
      </c>
      <c r="I43896">
        <v>202403003923011</v>
      </c>
      <c r="J43896">
        <v>3471.41</v>
      </c>
      <c r="K43896">
        <v>41</v>
      </c>
      <c r="L43896">
        <v>1</v>
      </c>
      <c r="M43896">
        <v>98497.816310281312</v>
      </c>
      <c r="N43896">
        <v>16</v>
      </c>
      <c r="O43896">
        <v>70.026834144728483</v>
      </c>
      <c r="P43896" t="str">
        <f t="shared" si="685"/>
        <v>College</v>
      </c>
    </row>
    <row r="43897" spans="1:16">
      <c r="A43897">
        <v>2024</v>
      </c>
      <c r="B43897">
        <v>12014</v>
      </c>
      <c r="C43897">
        <v>3</v>
      </c>
      <c r="D43897">
        <v>20221204001200</v>
      </c>
      <c r="E43897">
        <v>1</v>
      </c>
      <c r="F43897">
        <v>4856.49</v>
      </c>
      <c r="G43897">
        <v>1</v>
      </c>
      <c r="H43897">
        <v>20221204001201</v>
      </c>
      <c r="I43897">
        <v>202212040012011</v>
      </c>
      <c r="J43897">
        <v>4856.49</v>
      </c>
      <c r="K43897">
        <v>58</v>
      </c>
      <c r="L43897">
        <v>1</v>
      </c>
      <c r="M43897">
        <v>99698.314642546145</v>
      </c>
      <c r="N43897">
        <v>16</v>
      </c>
      <c r="O43897">
        <v>68.146621795907905</v>
      </c>
      <c r="P43897" t="str">
        <f t="shared" si="685"/>
        <v>College</v>
      </c>
    </row>
    <row r="43898" spans="1:16">
      <c r="A43898">
        <v>2024</v>
      </c>
      <c r="B43898">
        <v>14559</v>
      </c>
      <c r="C43898">
        <v>3</v>
      </c>
      <c r="D43898">
        <v>20231200625400</v>
      </c>
      <c r="E43898">
        <v>1</v>
      </c>
      <c r="F43898">
        <v>3459.76</v>
      </c>
      <c r="G43898">
        <v>1</v>
      </c>
      <c r="H43898">
        <v>20231200625401</v>
      </c>
      <c r="I43898">
        <v>202312006254011</v>
      </c>
      <c r="J43898">
        <v>3459.76</v>
      </c>
      <c r="K43898">
        <v>62</v>
      </c>
      <c r="L43898">
        <v>1</v>
      </c>
      <c r="M43898">
        <v>77722.757765975111</v>
      </c>
      <c r="N43898">
        <v>14</v>
      </c>
      <c r="O43898">
        <v>67.983149979106514</v>
      </c>
      <c r="P43898" t="str">
        <f t="shared" si="685"/>
        <v>College</v>
      </c>
    </row>
    <row r="43899" spans="1:16">
      <c r="A43899">
        <v>2024</v>
      </c>
      <c r="B43899">
        <v>20473</v>
      </c>
      <c r="C43899">
        <v>3</v>
      </c>
      <c r="D43899">
        <v>20230100405400</v>
      </c>
      <c r="E43899">
        <v>1</v>
      </c>
      <c r="F43899">
        <v>4868.6000000000004</v>
      </c>
      <c r="G43899">
        <v>1</v>
      </c>
      <c r="H43899">
        <v>20230100405401</v>
      </c>
      <c r="I43899">
        <v>202301004054011</v>
      </c>
      <c r="J43899">
        <v>4868.6000000000004</v>
      </c>
      <c r="K43899">
        <v>46</v>
      </c>
      <c r="L43899">
        <v>1</v>
      </c>
      <c r="M43899">
        <v>101098.62993818254</v>
      </c>
      <c r="N43899">
        <v>16</v>
      </c>
      <c r="O43899">
        <v>72.553414115534622</v>
      </c>
      <c r="P43899" t="str">
        <f t="shared" si="685"/>
        <v>College</v>
      </c>
    </row>
    <row r="43900" spans="1:16">
      <c r="A43900">
        <v>2024</v>
      </c>
      <c r="B43900">
        <v>28614</v>
      </c>
      <c r="C43900">
        <v>3</v>
      </c>
      <c r="D43900">
        <v>0</v>
      </c>
      <c r="E43900">
        <v>1</v>
      </c>
      <c r="F43900">
        <v>432.6</v>
      </c>
      <c r="G43900">
        <v>1</v>
      </c>
      <c r="H43900">
        <v>0</v>
      </c>
      <c r="I43900">
        <v>0</v>
      </c>
      <c r="J43900">
        <v>432.6</v>
      </c>
      <c r="K43900">
        <v>31</v>
      </c>
      <c r="L43900">
        <v>2</v>
      </c>
      <c r="M43900">
        <v>95935.299968838284</v>
      </c>
      <c r="N43900">
        <v>16</v>
      </c>
      <c r="O43900">
        <v>71.145222891228585</v>
      </c>
      <c r="P43900" t="str">
        <f t="shared" si="685"/>
        <v>College</v>
      </c>
    </row>
    <row r="43901" spans="1:16">
      <c r="A43901">
        <v>2024</v>
      </c>
      <c r="B43901">
        <v>30741</v>
      </c>
      <c r="C43901">
        <v>3</v>
      </c>
      <c r="D43901">
        <v>20230200323400</v>
      </c>
      <c r="E43901">
        <v>1</v>
      </c>
      <c r="F43901">
        <v>1860.11</v>
      </c>
      <c r="G43901">
        <v>1</v>
      </c>
      <c r="H43901">
        <v>20230200323401</v>
      </c>
      <c r="I43901">
        <v>202302003234011</v>
      </c>
      <c r="J43901">
        <v>1860.11</v>
      </c>
      <c r="K43901">
        <v>48</v>
      </c>
      <c r="L43901">
        <v>1</v>
      </c>
      <c r="M43901">
        <v>95227.203645214817</v>
      </c>
      <c r="N43901">
        <v>16</v>
      </c>
      <c r="O43901">
        <v>70.228953545432702</v>
      </c>
      <c r="P43901" t="str">
        <f t="shared" si="685"/>
        <v>College</v>
      </c>
    </row>
    <row r="43902" spans="1:16">
      <c r="A43902">
        <v>2024</v>
      </c>
      <c r="B43902">
        <v>33800</v>
      </c>
      <c r="C43902">
        <v>3</v>
      </c>
      <c r="D43902">
        <v>20230100162300</v>
      </c>
      <c r="E43902">
        <v>1</v>
      </c>
      <c r="F43902">
        <v>513.91999999999996</v>
      </c>
      <c r="G43902">
        <v>1</v>
      </c>
      <c r="H43902">
        <v>20230100162301</v>
      </c>
      <c r="I43902">
        <v>202301001623011</v>
      </c>
      <c r="J43902">
        <v>513.91999999999996</v>
      </c>
      <c r="K43902">
        <v>32</v>
      </c>
      <c r="L43902">
        <v>1</v>
      </c>
      <c r="M43902">
        <v>98232.114394722623</v>
      </c>
      <c r="N43902">
        <v>16</v>
      </c>
      <c r="O43902">
        <v>69.249130005535491</v>
      </c>
      <c r="P43902" t="str">
        <f t="shared" si="685"/>
        <v>College</v>
      </c>
    </row>
    <row r="43903" spans="1:16">
      <c r="A43903">
        <v>2024</v>
      </c>
      <c r="B43903">
        <v>33901</v>
      </c>
      <c r="C43903">
        <v>3</v>
      </c>
      <c r="D43903">
        <v>20230200165300</v>
      </c>
      <c r="E43903">
        <v>1</v>
      </c>
      <c r="F43903">
        <v>190.99</v>
      </c>
      <c r="G43903">
        <v>2</v>
      </c>
      <c r="H43903">
        <v>20230200165302</v>
      </c>
      <c r="I43903">
        <v>202302001653021</v>
      </c>
      <c r="J43903">
        <v>190.99</v>
      </c>
      <c r="K43903">
        <v>41</v>
      </c>
      <c r="L43903">
        <v>1</v>
      </c>
      <c r="M43903">
        <v>96883.419015544729</v>
      </c>
      <c r="N43903">
        <v>16</v>
      </c>
      <c r="O43903">
        <v>69.213496749381676</v>
      </c>
      <c r="P43903" t="str">
        <f t="shared" si="685"/>
        <v>College</v>
      </c>
    </row>
    <row r="43904" spans="1:16">
      <c r="A43904">
        <v>2024</v>
      </c>
      <c r="B43904">
        <v>49075</v>
      </c>
      <c r="C43904">
        <v>3</v>
      </c>
      <c r="D43904">
        <v>20230200330400</v>
      </c>
      <c r="E43904">
        <v>1</v>
      </c>
      <c r="F43904">
        <v>3451.97</v>
      </c>
      <c r="G43904">
        <v>1</v>
      </c>
      <c r="H43904">
        <v>20230200330401</v>
      </c>
      <c r="I43904">
        <v>202302003304011</v>
      </c>
      <c r="J43904">
        <v>3451.97</v>
      </c>
      <c r="K43904">
        <v>51</v>
      </c>
      <c r="L43904">
        <v>2</v>
      </c>
      <c r="M43904">
        <v>143436.75340101271</v>
      </c>
      <c r="N43904">
        <v>20</v>
      </c>
      <c r="O43904">
        <v>68.069792134047191</v>
      </c>
      <c r="P43904" t="str">
        <f t="shared" si="685"/>
        <v>Grad School</v>
      </c>
    </row>
    <row r="43905" spans="1:16">
      <c r="A43905">
        <v>2024</v>
      </c>
      <c r="B43905">
        <v>49374</v>
      </c>
      <c r="C43905">
        <v>3</v>
      </c>
      <c r="D43905">
        <v>20231200333300</v>
      </c>
      <c r="E43905">
        <v>1</v>
      </c>
      <c r="F43905">
        <v>2389.2800000000002</v>
      </c>
      <c r="G43905">
        <v>1</v>
      </c>
      <c r="H43905">
        <v>20231200333301</v>
      </c>
      <c r="I43905">
        <v>202312003333011</v>
      </c>
      <c r="J43905">
        <v>2389.2800000000002</v>
      </c>
      <c r="K43905">
        <v>42</v>
      </c>
      <c r="L43905">
        <v>2</v>
      </c>
      <c r="M43905">
        <v>117231.72507297488</v>
      </c>
      <c r="N43905">
        <v>18</v>
      </c>
      <c r="O43905">
        <v>71.503373278587418</v>
      </c>
      <c r="P43905" t="str">
        <f t="shared" si="685"/>
        <v>Grad School</v>
      </c>
    </row>
    <row r="43906" spans="1:16">
      <c r="A43906">
        <v>2024</v>
      </c>
      <c r="B43906">
        <v>70689</v>
      </c>
      <c r="C43906">
        <v>3</v>
      </c>
      <c r="D43906">
        <v>20230100130200</v>
      </c>
      <c r="E43906">
        <v>1</v>
      </c>
      <c r="F43906">
        <v>6082.6</v>
      </c>
      <c r="G43906">
        <v>1</v>
      </c>
      <c r="H43906">
        <v>20230100130201</v>
      </c>
      <c r="I43906">
        <v>202301001302011</v>
      </c>
      <c r="J43906">
        <v>6082.6</v>
      </c>
      <c r="K43906">
        <v>33</v>
      </c>
      <c r="L43906">
        <v>2</v>
      </c>
      <c r="M43906">
        <v>99465.972334545717</v>
      </c>
      <c r="N43906">
        <v>16</v>
      </c>
      <c r="O43906">
        <v>68.550580052493615</v>
      </c>
      <c r="P43906" t="str">
        <f t="shared" si="685"/>
        <v>College</v>
      </c>
    </row>
    <row r="43907" spans="1:16">
      <c r="A43907">
        <v>2024</v>
      </c>
      <c r="B43907">
        <v>71216</v>
      </c>
      <c r="C43907">
        <v>3</v>
      </c>
      <c r="D43907">
        <v>0</v>
      </c>
      <c r="E43907">
        <v>1</v>
      </c>
      <c r="F43907">
        <v>2195.0700000000002</v>
      </c>
      <c r="G43907">
        <v>2</v>
      </c>
      <c r="H43907">
        <v>0</v>
      </c>
      <c r="I43907">
        <v>0</v>
      </c>
      <c r="J43907">
        <v>2195.0700000000002</v>
      </c>
      <c r="K43907">
        <v>54</v>
      </c>
      <c r="L43907">
        <v>1</v>
      </c>
      <c r="M43907">
        <v>143010.02843981682</v>
      </c>
      <c r="N43907">
        <v>20</v>
      </c>
      <c r="O43907">
        <v>72.914037976038813</v>
      </c>
      <c r="P43907" t="str">
        <f t="shared" ref="P43907:P43970" si="686">IF(N43907&lt;=12,"High School",IF(N43907&lt;=16,"College","Grad School"))</f>
        <v>Grad School</v>
      </c>
    </row>
    <row r="43908" spans="1:16">
      <c r="A43908">
        <v>2024</v>
      </c>
      <c r="B43908">
        <v>72334</v>
      </c>
      <c r="C43908">
        <v>3</v>
      </c>
      <c r="D43908">
        <v>0</v>
      </c>
      <c r="E43908">
        <v>1</v>
      </c>
      <c r="F43908">
        <v>575.35</v>
      </c>
      <c r="G43908">
        <v>2</v>
      </c>
      <c r="H43908">
        <v>0</v>
      </c>
      <c r="I43908">
        <v>0</v>
      </c>
      <c r="J43908">
        <v>575.35</v>
      </c>
      <c r="K43908">
        <v>46</v>
      </c>
      <c r="L43908">
        <v>2</v>
      </c>
      <c r="M43908">
        <v>112871.80316734529</v>
      </c>
      <c r="N43908">
        <v>18</v>
      </c>
      <c r="O43908">
        <v>69.391738889770181</v>
      </c>
      <c r="P43908" t="str">
        <f t="shared" si="686"/>
        <v>Grad School</v>
      </c>
    </row>
    <row r="43909" spans="1:16">
      <c r="A43909">
        <v>2024</v>
      </c>
      <c r="B43909">
        <v>74679</v>
      </c>
      <c r="C43909">
        <v>3</v>
      </c>
      <c r="D43909">
        <v>0</v>
      </c>
      <c r="E43909">
        <v>1</v>
      </c>
      <c r="F43909">
        <v>1350.48</v>
      </c>
      <c r="G43909">
        <v>2</v>
      </c>
      <c r="H43909">
        <v>0</v>
      </c>
      <c r="I43909">
        <v>0</v>
      </c>
      <c r="J43909">
        <v>1350.48</v>
      </c>
      <c r="K43909">
        <v>30</v>
      </c>
      <c r="L43909">
        <v>2</v>
      </c>
      <c r="M43909">
        <v>99010.167545033328</v>
      </c>
      <c r="N43909">
        <v>16</v>
      </c>
      <c r="O43909">
        <v>69.041044482919688</v>
      </c>
      <c r="P43909" t="str">
        <f t="shared" si="686"/>
        <v>College</v>
      </c>
    </row>
    <row r="43910" spans="1:16">
      <c r="A43910">
        <v>2024</v>
      </c>
      <c r="B43910">
        <v>75032</v>
      </c>
      <c r="C43910">
        <v>3</v>
      </c>
      <c r="D43910">
        <v>20240100807100</v>
      </c>
      <c r="E43910">
        <v>1</v>
      </c>
      <c r="F43910">
        <v>1135.21</v>
      </c>
      <c r="G43910">
        <v>2</v>
      </c>
      <c r="H43910">
        <v>20240100807102</v>
      </c>
      <c r="I43910">
        <v>202401008071021</v>
      </c>
      <c r="J43910">
        <v>1135.21</v>
      </c>
      <c r="K43910">
        <v>40</v>
      </c>
      <c r="L43910">
        <v>2</v>
      </c>
      <c r="M43910">
        <v>73344.956998955604</v>
      </c>
      <c r="N43910">
        <v>14</v>
      </c>
      <c r="O43910">
        <v>67.246717390036622</v>
      </c>
      <c r="P43910" t="str">
        <f t="shared" si="686"/>
        <v>College</v>
      </c>
    </row>
    <row r="43911" spans="1:16">
      <c r="A43911">
        <v>2024</v>
      </c>
      <c r="B43911">
        <v>75257</v>
      </c>
      <c r="C43911">
        <v>3</v>
      </c>
      <c r="D43911">
        <v>20240300821500</v>
      </c>
      <c r="E43911">
        <v>1</v>
      </c>
      <c r="F43911">
        <v>1111.97</v>
      </c>
      <c r="G43911">
        <v>2</v>
      </c>
      <c r="H43911">
        <v>20240300821502</v>
      </c>
      <c r="I43911">
        <v>202403008215021</v>
      </c>
      <c r="J43911">
        <v>1111.97</v>
      </c>
      <c r="K43911">
        <v>41</v>
      </c>
      <c r="L43911">
        <v>1</v>
      </c>
      <c r="M43911">
        <v>138912.38191505399</v>
      </c>
      <c r="N43911">
        <v>20</v>
      </c>
      <c r="O43911">
        <v>71.276448228595498</v>
      </c>
      <c r="P43911" t="str">
        <f t="shared" si="686"/>
        <v>Grad School</v>
      </c>
    </row>
    <row r="43912" spans="1:16">
      <c r="A43912">
        <v>2024</v>
      </c>
      <c r="B43912">
        <v>78010</v>
      </c>
      <c r="C43912">
        <v>3</v>
      </c>
      <c r="D43912">
        <v>0</v>
      </c>
      <c r="E43912">
        <v>1</v>
      </c>
      <c r="F43912">
        <v>1912.73</v>
      </c>
      <c r="G43912">
        <v>2</v>
      </c>
      <c r="H43912">
        <v>0</v>
      </c>
      <c r="I43912">
        <v>0</v>
      </c>
      <c r="J43912">
        <v>1912.73</v>
      </c>
      <c r="K43912">
        <v>53</v>
      </c>
      <c r="L43912">
        <v>2</v>
      </c>
      <c r="M43912">
        <v>116719.23151367529</v>
      </c>
      <c r="N43912">
        <v>18</v>
      </c>
      <c r="O43912">
        <v>70.106877211822606</v>
      </c>
      <c r="P43912" t="str">
        <f t="shared" si="686"/>
        <v>Grad School</v>
      </c>
    </row>
    <row r="43913" spans="1:16">
      <c r="A43913">
        <v>2024</v>
      </c>
      <c r="B43913">
        <v>84767</v>
      </c>
      <c r="C43913">
        <v>3</v>
      </c>
      <c r="D43913">
        <v>20240201901900</v>
      </c>
      <c r="E43913">
        <v>1</v>
      </c>
      <c r="F43913">
        <v>5198.08</v>
      </c>
      <c r="G43913">
        <v>1</v>
      </c>
      <c r="H43913">
        <v>20240201901901</v>
      </c>
      <c r="I43913">
        <v>202402019019011</v>
      </c>
      <c r="J43913">
        <v>5198.08</v>
      </c>
      <c r="K43913">
        <v>30</v>
      </c>
      <c r="L43913">
        <v>2</v>
      </c>
      <c r="M43913">
        <v>120610.34564115832</v>
      </c>
      <c r="N43913">
        <v>18</v>
      </c>
      <c r="O43913">
        <v>71.863827737392086</v>
      </c>
      <c r="P43913" t="str">
        <f t="shared" si="686"/>
        <v>Grad School</v>
      </c>
    </row>
    <row r="43914" spans="1:16">
      <c r="A43914">
        <v>2024</v>
      </c>
      <c r="B43914">
        <v>85272</v>
      </c>
      <c r="C43914">
        <v>3</v>
      </c>
      <c r="D43914">
        <v>20240100116700</v>
      </c>
      <c r="E43914">
        <v>1</v>
      </c>
      <c r="F43914">
        <v>6009.91</v>
      </c>
      <c r="G43914">
        <v>2</v>
      </c>
      <c r="H43914">
        <v>20240100116702</v>
      </c>
      <c r="I43914">
        <v>202401001167021</v>
      </c>
      <c r="J43914">
        <v>6009.91</v>
      </c>
      <c r="K43914">
        <v>32</v>
      </c>
      <c r="L43914">
        <v>1</v>
      </c>
      <c r="M43914">
        <v>94062.78008085581</v>
      </c>
      <c r="N43914">
        <v>16</v>
      </c>
      <c r="O43914">
        <v>70.89118849233401</v>
      </c>
      <c r="P43914" t="str">
        <f t="shared" si="686"/>
        <v>College</v>
      </c>
    </row>
    <row r="43915" spans="1:16">
      <c r="A43915">
        <v>2024</v>
      </c>
      <c r="B43915">
        <v>33245</v>
      </c>
      <c r="C43915">
        <v>3</v>
      </c>
      <c r="D43915">
        <v>20240300159300</v>
      </c>
      <c r="E43915">
        <v>1</v>
      </c>
      <c r="F43915">
        <v>371.1</v>
      </c>
      <c r="G43915">
        <v>1</v>
      </c>
      <c r="H43915">
        <v>20240300159301</v>
      </c>
      <c r="I43915">
        <v>202403001593011</v>
      </c>
      <c r="J43915">
        <v>371.1</v>
      </c>
      <c r="K43915">
        <v>39</v>
      </c>
      <c r="L43915">
        <v>2</v>
      </c>
      <c r="M43915">
        <v>117913.36842006554</v>
      </c>
      <c r="N43915">
        <v>18</v>
      </c>
      <c r="O43915">
        <v>71.098353834337331</v>
      </c>
      <c r="P43915" t="str">
        <f t="shared" si="686"/>
        <v>Grad School</v>
      </c>
    </row>
    <row r="43916" spans="1:16">
      <c r="A43916">
        <v>2024</v>
      </c>
      <c r="B43916">
        <v>9284</v>
      </c>
      <c r="C43916">
        <v>3</v>
      </c>
      <c r="D43916">
        <v>0</v>
      </c>
      <c r="E43916">
        <v>1</v>
      </c>
      <c r="F43916">
        <v>3900.9</v>
      </c>
      <c r="G43916">
        <v>1</v>
      </c>
      <c r="H43916">
        <v>0</v>
      </c>
      <c r="I43916">
        <v>0</v>
      </c>
      <c r="J43916">
        <v>3900.9</v>
      </c>
      <c r="K43916">
        <v>42</v>
      </c>
      <c r="L43916">
        <v>1</v>
      </c>
      <c r="M43916">
        <v>116388.18171326535</v>
      </c>
      <c r="N43916">
        <v>18</v>
      </c>
      <c r="O43916">
        <v>70.757190592055622</v>
      </c>
      <c r="P43916" t="str">
        <f t="shared" si="686"/>
        <v>Grad School</v>
      </c>
    </row>
    <row r="43917" spans="1:16">
      <c r="A43917">
        <v>2024</v>
      </c>
      <c r="B43917">
        <v>1587</v>
      </c>
      <c r="C43917">
        <v>3</v>
      </c>
      <c r="D43917">
        <v>20231200505600</v>
      </c>
      <c r="E43917">
        <v>1</v>
      </c>
      <c r="F43917">
        <v>1009.06</v>
      </c>
      <c r="G43917">
        <v>1</v>
      </c>
      <c r="H43917">
        <v>20231200505601</v>
      </c>
      <c r="I43917">
        <v>202312005056011</v>
      </c>
      <c r="J43917">
        <v>1009.06</v>
      </c>
      <c r="K43917">
        <v>48</v>
      </c>
      <c r="L43917">
        <v>2</v>
      </c>
      <c r="M43917">
        <v>94828.031158507394</v>
      </c>
      <c r="N43917">
        <v>16</v>
      </c>
      <c r="O43917">
        <v>71.757351750660675</v>
      </c>
      <c r="P43917" t="str">
        <f t="shared" si="686"/>
        <v>College</v>
      </c>
    </row>
    <row r="43918" spans="1:16">
      <c r="A43918">
        <v>2024</v>
      </c>
      <c r="B43918">
        <v>33532</v>
      </c>
      <c r="C43918">
        <v>3</v>
      </c>
      <c r="D43918">
        <v>20230300162900</v>
      </c>
      <c r="E43918">
        <v>1</v>
      </c>
      <c r="F43918">
        <v>426.04</v>
      </c>
      <c r="G43918">
        <v>1</v>
      </c>
      <c r="H43918">
        <v>20230300162901</v>
      </c>
      <c r="I43918">
        <v>202303001629011</v>
      </c>
      <c r="J43918">
        <v>426.04</v>
      </c>
      <c r="K43918">
        <v>32</v>
      </c>
      <c r="L43918">
        <v>2</v>
      </c>
      <c r="M43918">
        <v>137996.98939584623</v>
      </c>
      <c r="N43918">
        <v>20</v>
      </c>
      <c r="O43918">
        <v>71.883550568978706</v>
      </c>
      <c r="P43918" t="str">
        <f t="shared" si="686"/>
        <v>Grad School</v>
      </c>
    </row>
    <row r="43919" spans="1:16">
      <c r="A43919">
        <v>2024</v>
      </c>
      <c r="B43919">
        <v>33819</v>
      </c>
      <c r="C43919">
        <v>3</v>
      </c>
      <c r="D43919">
        <v>20240100161600</v>
      </c>
      <c r="E43919">
        <v>1</v>
      </c>
      <c r="F43919">
        <v>280.08</v>
      </c>
      <c r="G43919">
        <v>1</v>
      </c>
      <c r="H43919">
        <v>20240100161601</v>
      </c>
      <c r="I43919">
        <v>202401001616011</v>
      </c>
      <c r="J43919">
        <v>280.08</v>
      </c>
      <c r="K43919">
        <v>44</v>
      </c>
      <c r="L43919">
        <v>2</v>
      </c>
      <c r="M43919">
        <v>140940.01618943232</v>
      </c>
      <c r="N43919">
        <v>20</v>
      </c>
      <c r="O43919">
        <v>67.570794225244072</v>
      </c>
      <c r="P43919" t="str">
        <f t="shared" si="686"/>
        <v>Grad School</v>
      </c>
    </row>
    <row r="43920" spans="1:16">
      <c r="A43920">
        <v>2024</v>
      </c>
      <c r="B43920">
        <v>62804</v>
      </c>
      <c r="C43920">
        <v>3</v>
      </c>
      <c r="D43920">
        <v>20240300778400</v>
      </c>
      <c r="E43920">
        <v>1</v>
      </c>
      <c r="F43920">
        <v>4789.6099999999997</v>
      </c>
      <c r="G43920">
        <v>1</v>
      </c>
      <c r="H43920">
        <v>20240300778401</v>
      </c>
      <c r="I43920">
        <v>202403007784011</v>
      </c>
      <c r="J43920">
        <v>4789.6099999999997</v>
      </c>
      <c r="K43920">
        <v>53</v>
      </c>
      <c r="L43920">
        <v>1</v>
      </c>
      <c r="M43920">
        <v>91440.299961303986</v>
      </c>
      <c r="N43920">
        <v>16</v>
      </c>
      <c r="O43920">
        <v>71.578460553475594</v>
      </c>
      <c r="P43920" t="str">
        <f t="shared" si="686"/>
        <v>College</v>
      </c>
    </row>
    <row r="43921" spans="1:16">
      <c r="A43921">
        <v>2024</v>
      </c>
      <c r="B43921">
        <v>56831</v>
      </c>
      <c r="C43921">
        <v>3</v>
      </c>
      <c r="D43921">
        <v>20221202666400</v>
      </c>
      <c r="E43921">
        <v>1</v>
      </c>
      <c r="F43921">
        <v>962.08</v>
      </c>
      <c r="G43921">
        <v>1</v>
      </c>
      <c r="H43921">
        <v>20221202666401</v>
      </c>
      <c r="I43921">
        <v>202212026664011</v>
      </c>
      <c r="J43921">
        <v>962.08</v>
      </c>
      <c r="K43921">
        <v>53</v>
      </c>
      <c r="L43921">
        <v>1</v>
      </c>
      <c r="M43921">
        <v>77298.829848740919</v>
      </c>
      <c r="N43921">
        <v>14</v>
      </c>
      <c r="O43921">
        <v>68.948347837316177</v>
      </c>
      <c r="P43921" t="str">
        <f t="shared" si="686"/>
        <v>College</v>
      </c>
    </row>
    <row r="43922" spans="1:16">
      <c r="A43922">
        <v>2024</v>
      </c>
      <c r="B43922">
        <v>31824</v>
      </c>
      <c r="C43922">
        <v>3</v>
      </c>
      <c r="D43922">
        <v>20231200152700</v>
      </c>
      <c r="E43922">
        <v>1</v>
      </c>
      <c r="F43922">
        <v>785.72</v>
      </c>
      <c r="G43922">
        <v>2</v>
      </c>
      <c r="H43922">
        <v>20231200152702</v>
      </c>
      <c r="I43922">
        <v>202312001527021</v>
      </c>
      <c r="J43922">
        <v>785.72</v>
      </c>
      <c r="K43922">
        <v>60</v>
      </c>
      <c r="L43922">
        <v>1</v>
      </c>
      <c r="M43922">
        <v>95921.018028057151</v>
      </c>
      <c r="N43922">
        <v>16</v>
      </c>
      <c r="O43922">
        <v>68.922632157870382</v>
      </c>
      <c r="P43922" t="str">
        <f t="shared" si="686"/>
        <v>College</v>
      </c>
    </row>
    <row r="43923" spans="1:16">
      <c r="A43923">
        <v>2024</v>
      </c>
      <c r="B43923">
        <v>51190</v>
      </c>
      <c r="C43923">
        <v>3</v>
      </c>
      <c r="D43923">
        <v>20240300755000</v>
      </c>
      <c r="E43923">
        <v>1</v>
      </c>
      <c r="F43923">
        <v>4791.04</v>
      </c>
      <c r="G43923">
        <v>2</v>
      </c>
      <c r="H43923">
        <v>20240300755002</v>
      </c>
      <c r="I43923">
        <v>202403007550021</v>
      </c>
      <c r="J43923">
        <v>4791.04</v>
      </c>
      <c r="K43923">
        <v>55</v>
      </c>
      <c r="L43923">
        <v>1</v>
      </c>
      <c r="M43923">
        <v>101213.1127485288</v>
      </c>
      <c r="N43923">
        <v>16</v>
      </c>
      <c r="O43923">
        <v>69.220293899369594</v>
      </c>
      <c r="P43923" t="str">
        <f t="shared" si="686"/>
        <v>College</v>
      </c>
    </row>
    <row r="43924" spans="1:16">
      <c r="A43924">
        <v>2024</v>
      </c>
      <c r="B43924">
        <v>32946</v>
      </c>
      <c r="C43924">
        <v>3</v>
      </c>
      <c r="D43924">
        <v>20240100379100</v>
      </c>
      <c r="E43924">
        <v>1</v>
      </c>
      <c r="F43924">
        <v>2933.2</v>
      </c>
      <c r="G43924">
        <v>1</v>
      </c>
      <c r="H43924">
        <v>20240100379101</v>
      </c>
      <c r="I43924">
        <v>202401003791011</v>
      </c>
      <c r="J43924">
        <v>2933.2</v>
      </c>
      <c r="K43924">
        <v>60</v>
      </c>
      <c r="L43924">
        <v>2</v>
      </c>
      <c r="M43924">
        <v>73614.658311079358</v>
      </c>
      <c r="N43924">
        <v>14</v>
      </c>
      <c r="O43924">
        <v>70.912907650700191</v>
      </c>
      <c r="P43924" t="str">
        <f t="shared" si="686"/>
        <v>College</v>
      </c>
    </row>
    <row r="43925" spans="1:16">
      <c r="A43925">
        <v>2024</v>
      </c>
      <c r="B43925">
        <v>1373</v>
      </c>
      <c r="C43925">
        <v>3</v>
      </c>
      <c r="D43925">
        <v>20221203817300</v>
      </c>
      <c r="E43925">
        <v>1</v>
      </c>
      <c r="F43925">
        <v>484.64</v>
      </c>
      <c r="G43925">
        <v>2</v>
      </c>
      <c r="H43925">
        <v>20221203817302</v>
      </c>
      <c r="I43925">
        <v>202212038173021</v>
      </c>
      <c r="J43925">
        <v>484.64</v>
      </c>
      <c r="K43925">
        <v>57</v>
      </c>
      <c r="L43925">
        <v>1</v>
      </c>
      <c r="M43925">
        <v>117859.76424696167</v>
      </c>
      <c r="N43925">
        <v>18</v>
      </c>
      <c r="O43925">
        <v>69.477889536203207</v>
      </c>
      <c r="P43925" t="str">
        <f t="shared" si="686"/>
        <v>Grad School</v>
      </c>
    </row>
    <row r="43926" spans="1:16">
      <c r="A43926">
        <v>2024</v>
      </c>
      <c r="B43926">
        <v>5139</v>
      </c>
      <c r="C43926">
        <v>3</v>
      </c>
      <c r="D43926">
        <v>20230100704500</v>
      </c>
      <c r="E43926">
        <v>1</v>
      </c>
      <c r="F43926">
        <v>862.23</v>
      </c>
      <c r="G43926">
        <v>2</v>
      </c>
      <c r="H43926">
        <v>20230100704502</v>
      </c>
      <c r="I43926">
        <v>202301007045021</v>
      </c>
      <c r="J43926">
        <v>862.23</v>
      </c>
      <c r="K43926">
        <v>64</v>
      </c>
      <c r="L43926">
        <v>2</v>
      </c>
      <c r="M43926">
        <v>121405.91539269207</v>
      </c>
      <c r="N43926">
        <v>18</v>
      </c>
      <c r="O43926">
        <v>71.66666158570186</v>
      </c>
      <c r="P43926" t="str">
        <f t="shared" si="686"/>
        <v>Grad School</v>
      </c>
    </row>
    <row r="43927" spans="1:16">
      <c r="A43927">
        <v>2024</v>
      </c>
      <c r="B43927">
        <v>5150</v>
      </c>
      <c r="C43927">
        <v>3</v>
      </c>
      <c r="D43927">
        <v>0</v>
      </c>
      <c r="E43927">
        <v>1</v>
      </c>
      <c r="F43927">
        <v>651.36</v>
      </c>
      <c r="G43927">
        <v>2</v>
      </c>
      <c r="H43927">
        <v>0</v>
      </c>
      <c r="I43927">
        <v>0</v>
      </c>
      <c r="J43927">
        <v>651.36</v>
      </c>
      <c r="K43927">
        <v>61</v>
      </c>
      <c r="L43927">
        <v>2</v>
      </c>
      <c r="M43927">
        <v>118859.39020601455</v>
      </c>
      <c r="N43927">
        <v>18</v>
      </c>
      <c r="O43927">
        <v>71.161399477493717</v>
      </c>
      <c r="P43927" t="str">
        <f t="shared" si="686"/>
        <v>Grad School</v>
      </c>
    </row>
    <row r="43928" spans="1:16">
      <c r="A43928">
        <v>2024</v>
      </c>
      <c r="B43928">
        <v>6619</v>
      </c>
      <c r="C43928">
        <v>3</v>
      </c>
      <c r="D43928">
        <v>0</v>
      </c>
      <c r="E43928">
        <v>1</v>
      </c>
      <c r="F43928">
        <v>3077.67</v>
      </c>
      <c r="G43928">
        <v>2</v>
      </c>
      <c r="H43928">
        <v>0</v>
      </c>
      <c r="I43928">
        <v>0</v>
      </c>
      <c r="J43928">
        <v>3077.67</v>
      </c>
      <c r="K43928">
        <v>32</v>
      </c>
      <c r="L43928">
        <v>1</v>
      </c>
      <c r="M43928">
        <v>38106.505244550703</v>
      </c>
      <c r="N43928">
        <v>11</v>
      </c>
      <c r="O43928">
        <v>69.422581284199907</v>
      </c>
      <c r="P43928" t="str">
        <f t="shared" si="686"/>
        <v>High School</v>
      </c>
    </row>
    <row r="43929" spans="1:16">
      <c r="A43929">
        <v>2024</v>
      </c>
      <c r="B43929">
        <v>6906</v>
      </c>
      <c r="C43929">
        <v>3</v>
      </c>
      <c r="D43929">
        <v>20240200553000</v>
      </c>
      <c r="E43929">
        <v>1</v>
      </c>
      <c r="F43929">
        <v>4724.38</v>
      </c>
      <c r="G43929">
        <v>2</v>
      </c>
      <c r="H43929">
        <v>20240200553002</v>
      </c>
      <c r="I43929">
        <v>202402005530021</v>
      </c>
      <c r="J43929">
        <v>4724.38</v>
      </c>
      <c r="K43929">
        <v>60</v>
      </c>
      <c r="L43929">
        <v>1</v>
      </c>
      <c r="M43929">
        <v>51859.908372758968</v>
      </c>
      <c r="N43929">
        <v>12</v>
      </c>
      <c r="O43929">
        <v>69.801073223033328</v>
      </c>
      <c r="P43929" t="str">
        <f t="shared" si="686"/>
        <v>High School</v>
      </c>
    </row>
    <row r="43930" spans="1:16">
      <c r="A43930">
        <v>2024</v>
      </c>
      <c r="B43930">
        <v>8392</v>
      </c>
      <c r="C43930">
        <v>3</v>
      </c>
      <c r="D43930">
        <v>20221204334300</v>
      </c>
      <c r="E43930">
        <v>1</v>
      </c>
      <c r="F43930">
        <v>2170.5300000000002</v>
      </c>
      <c r="G43930">
        <v>1</v>
      </c>
      <c r="H43930">
        <v>20221204334301</v>
      </c>
      <c r="I43930">
        <v>202212043343011</v>
      </c>
      <c r="J43930">
        <v>2170.5300000000002</v>
      </c>
      <c r="K43930">
        <v>52</v>
      </c>
      <c r="L43930">
        <v>2</v>
      </c>
      <c r="M43930">
        <v>89090.290525764867</v>
      </c>
      <c r="N43930">
        <v>16</v>
      </c>
      <c r="O43930">
        <v>72.649294405590197</v>
      </c>
      <c r="P43930" t="str">
        <f t="shared" si="686"/>
        <v>College</v>
      </c>
    </row>
    <row r="43931" spans="1:16">
      <c r="A43931">
        <v>2024</v>
      </c>
      <c r="B43931">
        <v>11394</v>
      </c>
      <c r="C43931">
        <v>3</v>
      </c>
      <c r="D43931">
        <v>20231200521200</v>
      </c>
      <c r="E43931">
        <v>1</v>
      </c>
      <c r="F43931">
        <v>2543.5</v>
      </c>
      <c r="G43931">
        <v>1</v>
      </c>
      <c r="H43931">
        <v>20231200521201</v>
      </c>
      <c r="I43931">
        <v>202312005212011</v>
      </c>
      <c r="J43931">
        <v>2543.5</v>
      </c>
      <c r="K43931">
        <v>55</v>
      </c>
      <c r="L43931">
        <v>2</v>
      </c>
      <c r="M43931">
        <v>109887.58288904805</v>
      </c>
      <c r="N43931">
        <v>18</v>
      </c>
      <c r="O43931">
        <v>71.027362737271304</v>
      </c>
      <c r="P43931" t="str">
        <f t="shared" si="686"/>
        <v>Grad School</v>
      </c>
    </row>
    <row r="43932" spans="1:16">
      <c r="A43932">
        <v>2024</v>
      </c>
      <c r="B43932">
        <v>15467</v>
      </c>
      <c r="C43932">
        <v>3</v>
      </c>
      <c r="D43932">
        <v>0</v>
      </c>
      <c r="E43932">
        <v>1</v>
      </c>
      <c r="F43932">
        <v>3264.16</v>
      </c>
      <c r="G43932">
        <v>2</v>
      </c>
      <c r="H43932">
        <v>0</v>
      </c>
      <c r="I43932">
        <v>0</v>
      </c>
      <c r="J43932">
        <v>3264.16</v>
      </c>
      <c r="K43932">
        <v>33</v>
      </c>
      <c r="L43932">
        <v>1</v>
      </c>
      <c r="M43932">
        <v>49045.000614676792</v>
      </c>
      <c r="N43932">
        <v>12</v>
      </c>
      <c r="O43932">
        <v>67.965376741733337</v>
      </c>
      <c r="P43932" t="str">
        <f t="shared" si="686"/>
        <v>High School</v>
      </c>
    </row>
    <row r="43933" spans="1:16">
      <c r="A43933">
        <v>2024</v>
      </c>
      <c r="B43933">
        <v>15569</v>
      </c>
      <c r="C43933">
        <v>3</v>
      </c>
      <c r="D43933">
        <v>20230200629700</v>
      </c>
      <c r="E43933">
        <v>1</v>
      </c>
      <c r="F43933">
        <v>4100.09</v>
      </c>
      <c r="G43933">
        <v>2</v>
      </c>
      <c r="H43933">
        <v>20230200629702</v>
      </c>
      <c r="I43933">
        <v>202302006297021</v>
      </c>
      <c r="J43933">
        <v>4100.09</v>
      </c>
      <c r="K43933">
        <v>34</v>
      </c>
      <c r="L43933">
        <v>1</v>
      </c>
      <c r="M43933">
        <v>134535.91932239759</v>
      </c>
      <c r="N43933">
        <v>20</v>
      </c>
      <c r="O43933">
        <v>72.264463649976008</v>
      </c>
      <c r="P43933" t="str">
        <f t="shared" si="686"/>
        <v>Grad School</v>
      </c>
    </row>
    <row r="43934" spans="1:16">
      <c r="A43934">
        <v>2024</v>
      </c>
      <c r="B43934">
        <v>18350</v>
      </c>
      <c r="C43934">
        <v>3</v>
      </c>
      <c r="D43934">
        <v>20240305535700</v>
      </c>
      <c r="E43934">
        <v>1</v>
      </c>
      <c r="F43934">
        <v>4493.41</v>
      </c>
      <c r="G43934">
        <v>1</v>
      </c>
      <c r="H43934">
        <v>20240305535701</v>
      </c>
      <c r="I43934">
        <v>202403055357011</v>
      </c>
      <c r="J43934">
        <v>4493.41</v>
      </c>
      <c r="K43934">
        <v>41</v>
      </c>
      <c r="L43934">
        <v>1</v>
      </c>
      <c r="M43934">
        <v>90418.18231834461</v>
      </c>
      <c r="N43934">
        <v>16</v>
      </c>
      <c r="O43934">
        <v>71.679121293698699</v>
      </c>
      <c r="P43934" t="str">
        <f t="shared" si="686"/>
        <v>College</v>
      </c>
    </row>
    <row r="43935" spans="1:16">
      <c r="A43935">
        <v>2024</v>
      </c>
      <c r="B43935">
        <v>22991</v>
      </c>
      <c r="C43935">
        <v>3</v>
      </c>
      <c r="D43935">
        <v>0</v>
      </c>
      <c r="E43935">
        <v>1</v>
      </c>
      <c r="F43935">
        <v>2355.94</v>
      </c>
      <c r="G43935">
        <v>2</v>
      </c>
      <c r="H43935">
        <v>0</v>
      </c>
      <c r="I43935">
        <v>0</v>
      </c>
      <c r="J43935">
        <v>2355.94</v>
      </c>
      <c r="K43935">
        <v>50</v>
      </c>
      <c r="L43935">
        <v>1</v>
      </c>
      <c r="M43935">
        <v>134085.76043228558</v>
      </c>
      <c r="N43935">
        <v>20</v>
      </c>
      <c r="O43935">
        <v>68.442204315116754</v>
      </c>
      <c r="P43935" t="str">
        <f t="shared" si="686"/>
        <v>Grad School</v>
      </c>
    </row>
    <row r="43936" spans="1:16">
      <c r="A43936">
        <v>2024</v>
      </c>
      <c r="B43936">
        <v>25971</v>
      </c>
      <c r="C43936">
        <v>3</v>
      </c>
      <c r="D43936">
        <v>20240200459500</v>
      </c>
      <c r="E43936">
        <v>1</v>
      </c>
      <c r="F43936">
        <v>5099.6000000000004</v>
      </c>
      <c r="G43936">
        <v>1</v>
      </c>
      <c r="H43936">
        <v>20240200459501</v>
      </c>
      <c r="I43936">
        <v>202402004595011</v>
      </c>
      <c r="J43936">
        <v>5099.6000000000004</v>
      </c>
      <c r="K43936">
        <v>64</v>
      </c>
      <c r="L43936">
        <v>2</v>
      </c>
      <c r="M43936">
        <v>90758.02784803859</v>
      </c>
      <c r="N43936">
        <v>16</v>
      </c>
      <c r="O43936">
        <v>65.230051148531871</v>
      </c>
      <c r="P43936" t="str">
        <f t="shared" si="686"/>
        <v>College</v>
      </c>
    </row>
    <row r="43937" spans="1:16">
      <c r="A43937">
        <v>2024</v>
      </c>
      <c r="B43937">
        <v>26584</v>
      </c>
      <c r="C43937">
        <v>3</v>
      </c>
      <c r="D43937">
        <v>20240300613400</v>
      </c>
      <c r="E43937">
        <v>1</v>
      </c>
      <c r="F43937">
        <v>555.66999999999996</v>
      </c>
      <c r="G43937">
        <v>1</v>
      </c>
      <c r="H43937">
        <v>20240300613401</v>
      </c>
      <c r="I43937">
        <v>202403006134011</v>
      </c>
      <c r="J43937">
        <v>555.66999999999996</v>
      </c>
      <c r="K43937">
        <v>44</v>
      </c>
      <c r="L43937">
        <v>1</v>
      </c>
      <c r="M43937">
        <v>95570.57243673045</v>
      </c>
      <c r="N43937">
        <v>16</v>
      </c>
      <c r="O43937">
        <v>66.832797872383651</v>
      </c>
      <c r="P43937" t="str">
        <f t="shared" si="686"/>
        <v>College</v>
      </c>
    </row>
    <row r="43938" spans="1:16">
      <c r="A43938">
        <v>2024</v>
      </c>
      <c r="B43938">
        <v>34985</v>
      </c>
      <c r="C43938">
        <v>3</v>
      </c>
      <c r="D43938">
        <v>0</v>
      </c>
      <c r="E43938">
        <v>1</v>
      </c>
      <c r="F43938">
        <v>218.87</v>
      </c>
      <c r="G43938">
        <v>1</v>
      </c>
      <c r="H43938">
        <v>0</v>
      </c>
      <c r="I43938">
        <v>0</v>
      </c>
      <c r="J43938">
        <v>218.87</v>
      </c>
      <c r="K43938">
        <v>32</v>
      </c>
      <c r="L43938">
        <v>2</v>
      </c>
      <c r="M43938">
        <v>120680.07998076259</v>
      </c>
      <c r="N43938">
        <v>18</v>
      </c>
      <c r="O43938">
        <v>68.220522259103461</v>
      </c>
      <c r="P43938" t="str">
        <f t="shared" si="686"/>
        <v>Grad School</v>
      </c>
    </row>
    <row r="43939" spans="1:16">
      <c r="A43939">
        <v>2024</v>
      </c>
      <c r="B43939">
        <v>37510</v>
      </c>
      <c r="C43939">
        <v>3</v>
      </c>
      <c r="D43939">
        <v>20231200870600</v>
      </c>
      <c r="E43939">
        <v>1</v>
      </c>
      <c r="F43939">
        <v>601.77</v>
      </c>
      <c r="G43939">
        <v>1</v>
      </c>
      <c r="H43939">
        <v>20231200870601</v>
      </c>
      <c r="I43939">
        <v>202312008706011</v>
      </c>
      <c r="J43939">
        <v>601.77</v>
      </c>
      <c r="K43939">
        <v>31</v>
      </c>
      <c r="L43939">
        <v>2</v>
      </c>
      <c r="M43939">
        <v>125022.43970640305</v>
      </c>
      <c r="N43939">
        <v>18</v>
      </c>
      <c r="O43939">
        <v>70.333107446411091</v>
      </c>
      <c r="P43939" t="str">
        <f t="shared" si="686"/>
        <v>Grad School</v>
      </c>
    </row>
    <row r="43940" spans="1:16">
      <c r="A43940">
        <v>2024</v>
      </c>
      <c r="B43940">
        <v>38652</v>
      </c>
      <c r="C43940">
        <v>3</v>
      </c>
      <c r="D43940">
        <v>20230100594200</v>
      </c>
      <c r="E43940">
        <v>1</v>
      </c>
      <c r="F43940">
        <v>1868.34</v>
      </c>
      <c r="G43940">
        <v>2</v>
      </c>
      <c r="H43940">
        <v>20230100594202</v>
      </c>
      <c r="I43940">
        <v>202301005942022</v>
      </c>
      <c r="J43940">
        <v>1868.34</v>
      </c>
      <c r="K43940">
        <v>38</v>
      </c>
      <c r="L43940">
        <v>1</v>
      </c>
      <c r="M43940">
        <v>50138.12277088299</v>
      </c>
      <c r="N43940">
        <v>12</v>
      </c>
      <c r="O43940">
        <v>71.098240975541103</v>
      </c>
      <c r="P43940" t="str">
        <f t="shared" si="686"/>
        <v>High School</v>
      </c>
    </row>
    <row r="43941" spans="1:16">
      <c r="A43941">
        <v>2024</v>
      </c>
      <c r="B43941">
        <v>43226</v>
      </c>
      <c r="C43941">
        <v>3</v>
      </c>
      <c r="D43941">
        <v>20230200232100</v>
      </c>
      <c r="E43941">
        <v>1</v>
      </c>
      <c r="F43941">
        <v>2658.98</v>
      </c>
      <c r="G43941">
        <v>1</v>
      </c>
      <c r="H43941">
        <v>20230200232101</v>
      </c>
      <c r="I43941">
        <v>202302002321011</v>
      </c>
      <c r="J43941">
        <v>2658.98</v>
      </c>
      <c r="K43941">
        <v>50</v>
      </c>
      <c r="L43941">
        <v>2</v>
      </c>
      <c r="M43941">
        <v>96141.022909571169</v>
      </c>
      <c r="N43941">
        <v>16</v>
      </c>
      <c r="O43941">
        <v>70.164795708040131</v>
      </c>
      <c r="P43941" t="str">
        <f t="shared" si="686"/>
        <v>College</v>
      </c>
    </row>
    <row r="43942" spans="1:16">
      <c r="A43942">
        <v>2024</v>
      </c>
      <c r="B43942">
        <v>43698</v>
      </c>
      <c r="C43942">
        <v>3</v>
      </c>
      <c r="D43942">
        <v>0</v>
      </c>
      <c r="E43942">
        <v>1</v>
      </c>
      <c r="F43942">
        <v>2334.44</v>
      </c>
      <c r="G43942">
        <v>2</v>
      </c>
      <c r="H43942">
        <v>0</v>
      </c>
      <c r="I43942">
        <v>0</v>
      </c>
      <c r="J43942">
        <v>2334.44</v>
      </c>
      <c r="K43942">
        <v>60</v>
      </c>
      <c r="L43942">
        <v>1</v>
      </c>
      <c r="M43942">
        <v>56975.021463190475</v>
      </c>
      <c r="N43942">
        <v>12</v>
      </c>
      <c r="O43942">
        <v>71.361830081885614</v>
      </c>
      <c r="P43942" t="str">
        <f t="shared" si="686"/>
        <v>High School</v>
      </c>
    </row>
    <row r="43943" spans="1:16">
      <c r="A43943">
        <v>2024</v>
      </c>
      <c r="B43943">
        <v>50020</v>
      </c>
      <c r="C43943">
        <v>3</v>
      </c>
      <c r="D43943">
        <v>20230300730600</v>
      </c>
      <c r="E43943">
        <v>1</v>
      </c>
      <c r="F43943">
        <v>1755.24</v>
      </c>
      <c r="G43943">
        <v>2</v>
      </c>
      <c r="H43943">
        <v>20230300730602</v>
      </c>
      <c r="I43943">
        <v>202303007306021</v>
      </c>
      <c r="J43943">
        <v>1755.24</v>
      </c>
      <c r="K43943">
        <v>38</v>
      </c>
      <c r="L43943">
        <v>1</v>
      </c>
      <c r="M43943">
        <v>51651.43079161182</v>
      </c>
      <c r="N43943">
        <v>12</v>
      </c>
      <c r="O43943">
        <v>71.259269257843826</v>
      </c>
      <c r="P43943" t="str">
        <f t="shared" si="686"/>
        <v>High School</v>
      </c>
    </row>
    <row r="43944" spans="1:16">
      <c r="A43944">
        <v>2024</v>
      </c>
      <c r="B43944">
        <v>62232</v>
      </c>
      <c r="C43944">
        <v>3</v>
      </c>
      <c r="D43944">
        <v>0</v>
      </c>
      <c r="E43944">
        <v>1</v>
      </c>
      <c r="F43944">
        <v>2576.4</v>
      </c>
      <c r="G43944">
        <v>1</v>
      </c>
      <c r="H43944">
        <v>0</v>
      </c>
      <c r="I43944">
        <v>0</v>
      </c>
      <c r="J43944">
        <v>2576.4</v>
      </c>
      <c r="K43944">
        <v>31</v>
      </c>
      <c r="L43944">
        <v>2</v>
      </c>
      <c r="M43944">
        <v>101043.29001331561</v>
      </c>
      <c r="N43944">
        <v>16</v>
      </c>
      <c r="O43944">
        <v>72.095207895936497</v>
      </c>
      <c r="P43944" t="str">
        <f t="shared" si="686"/>
        <v>College</v>
      </c>
    </row>
    <row r="43945" spans="1:16">
      <c r="A43945">
        <v>2024</v>
      </c>
      <c r="B43945">
        <v>70517</v>
      </c>
      <c r="C43945">
        <v>3</v>
      </c>
      <c r="D43945">
        <v>20240200129600</v>
      </c>
      <c r="E43945">
        <v>1</v>
      </c>
      <c r="F43945">
        <v>2327.6</v>
      </c>
      <c r="G43945">
        <v>1</v>
      </c>
      <c r="H43945">
        <v>20240200129601</v>
      </c>
      <c r="I43945">
        <v>202402001296011</v>
      </c>
      <c r="J43945">
        <v>2327.6</v>
      </c>
      <c r="K43945">
        <v>43</v>
      </c>
      <c r="L43945">
        <v>1</v>
      </c>
      <c r="M43945">
        <v>98531.000157735005</v>
      </c>
      <c r="N43945">
        <v>16</v>
      </c>
      <c r="O43945">
        <v>72.658736097034037</v>
      </c>
      <c r="P43945" t="str">
        <f t="shared" si="686"/>
        <v>College</v>
      </c>
    </row>
    <row r="43946" spans="1:16">
      <c r="A43946">
        <v>2024</v>
      </c>
      <c r="B43946">
        <v>70622</v>
      </c>
      <c r="C43946">
        <v>3</v>
      </c>
      <c r="D43946">
        <v>20221200944400</v>
      </c>
      <c r="E43946">
        <v>1</v>
      </c>
      <c r="F43946">
        <v>4517.91</v>
      </c>
      <c r="G43946">
        <v>2</v>
      </c>
      <c r="H43946">
        <v>20221200944402</v>
      </c>
      <c r="I43946">
        <v>202212009444021</v>
      </c>
      <c r="J43946">
        <v>4517.91</v>
      </c>
      <c r="K43946">
        <v>59</v>
      </c>
      <c r="L43946">
        <v>1</v>
      </c>
      <c r="M43946">
        <v>99793.355394540544</v>
      </c>
      <c r="N43946">
        <v>16</v>
      </c>
      <c r="O43946">
        <v>65.508931362796332</v>
      </c>
      <c r="P43946" t="str">
        <f t="shared" si="686"/>
        <v>College</v>
      </c>
    </row>
    <row r="43947" spans="1:16">
      <c r="A43947">
        <v>2024</v>
      </c>
      <c r="B43947">
        <v>77534</v>
      </c>
      <c r="C43947">
        <v>3</v>
      </c>
      <c r="D43947">
        <v>20230300848100</v>
      </c>
      <c r="E43947">
        <v>1</v>
      </c>
      <c r="F43947">
        <v>3598.58</v>
      </c>
      <c r="G43947">
        <v>2</v>
      </c>
      <c r="H43947">
        <v>20230300848102</v>
      </c>
      <c r="I43947">
        <v>202303008481021</v>
      </c>
      <c r="J43947">
        <v>3598.58</v>
      </c>
      <c r="K43947">
        <v>57</v>
      </c>
      <c r="L43947">
        <v>2</v>
      </c>
      <c r="M43947">
        <v>94772.086262826866</v>
      </c>
      <c r="N43947">
        <v>16</v>
      </c>
      <c r="O43947">
        <v>69.587466086310215</v>
      </c>
      <c r="P43947" t="str">
        <f t="shared" si="686"/>
        <v>College</v>
      </c>
    </row>
    <row r="43948" spans="1:16">
      <c r="A43948">
        <v>2024</v>
      </c>
      <c r="B43948">
        <v>79412</v>
      </c>
      <c r="C43948">
        <v>3</v>
      </c>
      <c r="D43948">
        <v>20230100667400</v>
      </c>
      <c r="E43948">
        <v>1</v>
      </c>
      <c r="F43948">
        <v>2108.37</v>
      </c>
      <c r="G43948">
        <v>2</v>
      </c>
      <c r="H43948">
        <v>20230100667402</v>
      </c>
      <c r="I43948">
        <v>202301006674021</v>
      </c>
      <c r="J43948">
        <v>2108.37</v>
      </c>
      <c r="K43948">
        <v>64</v>
      </c>
      <c r="L43948">
        <v>2</v>
      </c>
      <c r="M43948">
        <v>89464.549299411665</v>
      </c>
      <c r="N43948">
        <v>16</v>
      </c>
      <c r="O43948">
        <v>71.004732873148896</v>
      </c>
      <c r="P43948" t="str">
        <f t="shared" si="686"/>
        <v>College</v>
      </c>
    </row>
    <row r="43949" spans="1:16">
      <c r="A43949">
        <v>2024</v>
      </c>
      <c r="B43949">
        <v>82255</v>
      </c>
      <c r="C43949">
        <v>3</v>
      </c>
      <c r="D43949">
        <v>0</v>
      </c>
      <c r="E43949">
        <v>1</v>
      </c>
      <c r="F43949">
        <v>1952.12</v>
      </c>
      <c r="G43949">
        <v>1</v>
      </c>
      <c r="H43949">
        <v>0</v>
      </c>
      <c r="I43949">
        <v>0</v>
      </c>
      <c r="J43949">
        <v>1952.12</v>
      </c>
      <c r="K43949">
        <v>42</v>
      </c>
      <c r="L43949">
        <v>1</v>
      </c>
      <c r="M43949">
        <v>100519.04951815862</v>
      </c>
      <c r="N43949">
        <v>16</v>
      </c>
      <c r="O43949">
        <v>67.931978759924107</v>
      </c>
      <c r="P43949" t="str">
        <f t="shared" si="686"/>
        <v>College</v>
      </c>
    </row>
    <row r="43950" spans="1:16">
      <c r="A43950">
        <v>2024</v>
      </c>
      <c r="B43950">
        <v>23369</v>
      </c>
      <c r="C43950">
        <v>3</v>
      </c>
      <c r="D43950">
        <v>0</v>
      </c>
      <c r="E43950">
        <v>1</v>
      </c>
      <c r="F43950">
        <v>3303.46</v>
      </c>
      <c r="G43950">
        <v>2</v>
      </c>
      <c r="H43950">
        <v>0</v>
      </c>
      <c r="I43950">
        <v>0</v>
      </c>
      <c r="J43950">
        <v>3303.46</v>
      </c>
      <c r="K43950">
        <v>35</v>
      </c>
      <c r="L43950">
        <v>1</v>
      </c>
      <c r="M43950">
        <v>71330.193009176932</v>
      </c>
      <c r="N43950">
        <v>14</v>
      </c>
      <c r="O43950">
        <v>70.561923685759751</v>
      </c>
      <c r="P43950" t="str">
        <f t="shared" si="686"/>
        <v>College</v>
      </c>
    </row>
    <row r="43951" spans="1:16">
      <c r="A43951">
        <v>2024</v>
      </c>
      <c r="B43951">
        <v>989</v>
      </c>
      <c r="C43951">
        <v>3</v>
      </c>
      <c r="D43951">
        <v>0</v>
      </c>
      <c r="E43951">
        <v>1</v>
      </c>
      <c r="F43951">
        <v>740.76</v>
      </c>
      <c r="G43951">
        <v>2</v>
      </c>
      <c r="H43951">
        <v>0</v>
      </c>
      <c r="I43951">
        <v>0</v>
      </c>
      <c r="J43951">
        <v>740.76</v>
      </c>
      <c r="K43951">
        <v>39</v>
      </c>
      <c r="L43951">
        <v>1</v>
      </c>
      <c r="M43951">
        <v>138828.70701589261</v>
      </c>
      <c r="N43951">
        <v>20</v>
      </c>
      <c r="O43951">
        <v>67.176683383500546</v>
      </c>
      <c r="P43951" t="str">
        <f t="shared" si="686"/>
        <v>Grad School</v>
      </c>
    </row>
    <row r="43952" spans="1:16">
      <c r="A43952">
        <v>2024</v>
      </c>
      <c r="B43952">
        <v>34149</v>
      </c>
      <c r="C43952">
        <v>3</v>
      </c>
      <c r="D43952">
        <v>20240200162200</v>
      </c>
      <c r="E43952">
        <v>1</v>
      </c>
      <c r="F43952">
        <v>186.46</v>
      </c>
      <c r="G43952">
        <v>2</v>
      </c>
      <c r="H43952">
        <v>20240200162202</v>
      </c>
      <c r="I43952">
        <v>202402001622021</v>
      </c>
      <c r="J43952">
        <v>186.46</v>
      </c>
      <c r="K43952">
        <v>40</v>
      </c>
      <c r="L43952">
        <v>1</v>
      </c>
      <c r="M43952">
        <v>145341.36182211156</v>
      </c>
      <c r="N43952">
        <v>20</v>
      </c>
      <c r="O43952">
        <v>69.244969235540168</v>
      </c>
      <c r="P43952" t="str">
        <f t="shared" si="686"/>
        <v>Grad School</v>
      </c>
    </row>
    <row r="43953" spans="1:16">
      <c r="A43953">
        <v>2024</v>
      </c>
      <c r="B43953">
        <v>26849</v>
      </c>
      <c r="C43953">
        <v>3</v>
      </c>
      <c r="D43953">
        <v>20240100606200</v>
      </c>
      <c r="E43953">
        <v>1</v>
      </c>
      <c r="F43953">
        <v>258.91000000000003</v>
      </c>
      <c r="G43953">
        <v>1</v>
      </c>
      <c r="H43953">
        <v>20240100606201</v>
      </c>
      <c r="I43953">
        <v>202401006062011</v>
      </c>
      <c r="J43953">
        <v>258.91000000000003</v>
      </c>
      <c r="K43953">
        <v>45</v>
      </c>
      <c r="L43953">
        <v>2</v>
      </c>
      <c r="M43953">
        <v>93691.517513730229</v>
      </c>
      <c r="N43953">
        <v>16</v>
      </c>
      <c r="O43953">
        <v>72.172955629422418</v>
      </c>
      <c r="P43953" t="str">
        <f t="shared" si="686"/>
        <v>College</v>
      </c>
    </row>
    <row r="43954" spans="1:16">
      <c r="A43954">
        <v>2024</v>
      </c>
      <c r="B43954">
        <v>76130</v>
      </c>
      <c r="C43954">
        <v>3</v>
      </c>
      <c r="D43954">
        <v>0</v>
      </c>
      <c r="E43954">
        <v>1</v>
      </c>
      <c r="F43954">
        <v>1080.77</v>
      </c>
      <c r="G43954">
        <v>1</v>
      </c>
      <c r="H43954">
        <v>0</v>
      </c>
      <c r="I43954">
        <v>0</v>
      </c>
      <c r="J43954">
        <v>1080.77</v>
      </c>
      <c r="K43954">
        <v>45</v>
      </c>
      <c r="L43954">
        <v>2</v>
      </c>
      <c r="M43954">
        <v>98278.089014851328</v>
      </c>
      <c r="N43954">
        <v>16</v>
      </c>
      <c r="O43954">
        <v>66.349545672991852</v>
      </c>
      <c r="P43954" t="str">
        <f t="shared" si="686"/>
        <v>College</v>
      </c>
    </row>
    <row r="43955" spans="1:16">
      <c r="A43955">
        <v>2024</v>
      </c>
      <c r="B43955">
        <v>9294</v>
      </c>
      <c r="C43955">
        <v>3</v>
      </c>
      <c r="D43955">
        <v>0</v>
      </c>
      <c r="E43955">
        <v>1</v>
      </c>
      <c r="F43955">
        <v>2252.4299999999998</v>
      </c>
      <c r="G43955">
        <v>1</v>
      </c>
      <c r="H43955">
        <v>0</v>
      </c>
      <c r="I43955">
        <v>0</v>
      </c>
      <c r="J43955">
        <v>2252.4299999999998</v>
      </c>
      <c r="K43955">
        <v>37</v>
      </c>
      <c r="L43955">
        <v>2</v>
      </c>
      <c r="M43955">
        <v>114320.64129851128</v>
      </c>
      <c r="N43955">
        <v>18</v>
      </c>
      <c r="O43955">
        <v>70.209100841299644</v>
      </c>
      <c r="P43955" t="str">
        <f t="shared" si="686"/>
        <v>Grad School</v>
      </c>
    </row>
    <row r="43956" spans="1:16">
      <c r="A43956">
        <v>2024</v>
      </c>
      <c r="B43956">
        <v>47791</v>
      </c>
      <c r="C43956">
        <v>3</v>
      </c>
      <c r="D43956">
        <v>20240200217800</v>
      </c>
      <c r="E43956">
        <v>1</v>
      </c>
      <c r="F43956">
        <v>4327.37</v>
      </c>
      <c r="G43956">
        <v>1</v>
      </c>
      <c r="H43956">
        <v>20240200217801</v>
      </c>
      <c r="I43956">
        <v>202402002178011</v>
      </c>
      <c r="J43956">
        <v>4327.37</v>
      </c>
      <c r="K43956">
        <v>52</v>
      </c>
      <c r="L43956">
        <v>2</v>
      </c>
      <c r="M43956">
        <v>123441.82111788611</v>
      </c>
      <c r="N43956">
        <v>18</v>
      </c>
      <c r="O43956">
        <v>70.180154323360242</v>
      </c>
      <c r="P43956" t="str">
        <f t="shared" si="686"/>
        <v>Grad School</v>
      </c>
    </row>
    <row r="43957" spans="1:16">
      <c r="A43957">
        <v>2024</v>
      </c>
      <c r="B43957">
        <v>48503</v>
      </c>
      <c r="C43957">
        <v>3</v>
      </c>
      <c r="D43957">
        <v>20230300220900</v>
      </c>
      <c r="E43957">
        <v>1</v>
      </c>
      <c r="F43957">
        <v>4614.8900000000003</v>
      </c>
      <c r="G43957">
        <v>1</v>
      </c>
      <c r="H43957">
        <v>20230300220901</v>
      </c>
      <c r="I43957">
        <v>202303002209011</v>
      </c>
      <c r="J43957">
        <v>4614.8900000000003</v>
      </c>
      <c r="K43957">
        <v>36</v>
      </c>
      <c r="L43957">
        <v>2</v>
      </c>
      <c r="M43957">
        <v>121513.77509934592</v>
      </c>
      <c r="N43957">
        <v>18</v>
      </c>
      <c r="O43957">
        <v>70.148516471885515</v>
      </c>
      <c r="P43957" t="str">
        <f t="shared" si="686"/>
        <v>Grad School</v>
      </c>
    </row>
    <row r="43958" spans="1:16">
      <c r="A43958">
        <v>2024</v>
      </c>
      <c r="B43958">
        <v>1504</v>
      </c>
      <c r="C43958">
        <v>3</v>
      </c>
      <c r="D43958">
        <v>0</v>
      </c>
      <c r="E43958">
        <v>1</v>
      </c>
      <c r="F43958">
        <v>1024.04</v>
      </c>
      <c r="G43958">
        <v>2</v>
      </c>
      <c r="H43958">
        <v>0</v>
      </c>
      <c r="I43958">
        <v>0</v>
      </c>
      <c r="J43958">
        <v>1024.04</v>
      </c>
      <c r="K43958">
        <v>37</v>
      </c>
      <c r="L43958">
        <v>2</v>
      </c>
      <c r="M43958">
        <v>121228.79929687809</v>
      </c>
      <c r="N43958">
        <v>18</v>
      </c>
      <c r="O43958">
        <v>69.244599911462885</v>
      </c>
      <c r="P43958" t="str">
        <f t="shared" si="686"/>
        <v>Grad School</v>
      </c>
    </row>
    <row r="43959" spans="1:16">
      <c r="A43959">
        <v>2024</v>
      </c>
      <c r="B43959">
        <v>6718</v>
      </c>
      <c r="C43959">
        <v>3</v>
      </c>
      <c r="D43959">
        <v>20230100144100</v>
      </c>
      <c r="E43959">
        <v>1</v>
      </c>
      <c r="F43959">
        <v>3233.39</v>
      </c>
      <c r="G43959">
        <v>1</v>
      </c>
      <c r="H43959">
        <v>20230100144101</v>
      </c>
      <c r="I43959">
        <v>202301001441011</v>
      </c>
      <c r="J43959">
        <v>3233.39</v>
      </c>
      <c r="K43959">
        <v>58</v>
      </c>
      <c r="L43959">
        <v>2</v>
      </c>
      <c r="M43959">
        <v>78898.632192910765</v>
      </c>
      <c r="N43959">
        <v>14</v>
      </c>
      <c r="O43959">
        <v>74.202460538004615</v>
      </c>
      <c r="P43959" t="str">
        <f t="shared" si="686"/>
        <v>College</v>
      </c>
    </row>
    <row r="43960" spans="1:16">
      <c r="A43960">
        <v>2024</v>
      </c>
      <c r="B43960">
        <v>36311</v>
      </c>
      <c r="C43960">
        <v>3</v>
      </c>
      <c r="D43960">
        <v>0</v>
      </c>
      <c r="E43960">
        <v>1</v>
      </c>
      <c r="F43960">
        <v>2201.39</v>
      </c>
      <c r="G43960">
        <v>3</v>
      </c>
      <c r="H43960">
        <v>0</v>
      </c>
      <c r="I43960">
        <v>0</v>
      </c>
      <c r="J43960">
        <v>2201.39</v>
      </c>
      <c r="K43960">
        <v>53</v>
      </c>
      <c r="L43960">
        <v>2</v>
      </c>
      <c r="M43960">
        <v>96742.496737964801</v>
      </c>
      <c r="N43960">
        <v>16</v>
      </c>
      <c r="O43960">
        <v>71.910286100718992</v>
      </c>
      <c r="P43960" t="str">
        <f t="shared" si="686"/>
        <v>College</v>
      </c>
    </row>
    <row r="43961" spans="1:16">
      <c r="A43961">
        <v>2024</v>
      </c>
      <c r="B43961">
        <v>3695</v>
      </c>
      <c r="C43961">
        <v>3</v>
      </c>
      <c r="D43961">
        <v>20231200379600</v>
      </c>
      <c r="E43961">
        <v>1</v>
      </c>
      <c r="F43961">
        <v>1597.86</v>
      </c>
      <c r="G43961">
        <v>2</v>
      </c>
      <c r="H43961">
        <v>20231200379602</v>
      </c>
      <c r="I43961">
        <v>202312003796021</v>
      </c>
      <c r="J43961">
        <v>1597.86</v>
      </c>
      <c r="K43961">
        <v>51</v>
      </c>
      <c r="L43961">
        <v>1</v>
      </c>
      <c r="M43961">
        <v>121000.09370240623</v>
      </c>
      <c r="N43961">
        <v>18</v>
      </c>
      <c r="O43961">
        <v>70.480472844535285</v>
      </c>
      <c r="P43961" t="str">
        <f t="shared" si="686"/>
        <v>Grad School</v>
      </c>
    </row>
    <row r="43962" spans="1:16">
      <c r="A43962">
        <v>2024</v>
      </c>
      <c r="B43962">
        <v>9645</v>
      </c>
      <c r="C43962">
        <v>3</v>
      </c>
      <c r="D43962">
        <v>0</v>
      </c>
      <c r="E43962">
        <v>1</v>
      </c>
      <c r="F43962">
        <v>2185.44</v>
      </c>
      <c r="G43962">
        <v>1</v>
      </c>
      <c r="H43962">
        <v>0</v>
      </c>
      <c r="I43962">
        <v>0</v>
      </c>
      <c r="J43962">
        <v>2185.44</v>
      </c>
      <c r="K43962">
        <v>54</v>
      </c>
      <c r="L43962">
        <v>2</v>
      </c>
      <c r="M43962">
        <v>123294.54724856469</v>
      </c>
      <c r="N43962">
        <v>18</v>
      </c>
      <c r="O43962">
        <v>71.724413864965356</v>
      </c>
      <c r="P43962" t="str">
        <f t="shared" si="686"/>
        <v>Grad School</v>
      </c>
    </row>
    <row r="43963" spans="1:16">
      <c r="A43963">
        <v>2024</v>
      </c>
      <c r="B43963">
        <v>10647</v>
      </c>
      <c r="C43963">
        <v>3</v>
      </c>
      <c r="D43963">
        <v>20240100517100</v>
      </c>
      <c r="E43963">
        <v>1</v>
      </c>
      <c r="F43963">
        <v>1937.2</v>
      </c>
      <c r="G43963">
        <v>1</v>
      </c>
      <c r="H43963">
        <v>20240100517101</v>
      </c>
      <c r="I43963">
        <v>202401005171011</v>
      </c>
      <c r="J43963">
        <v>1937.2</v>
      </c>
      <c r="K43963">
        <v>34</v>
      </c>
      <c r="L43963">
        <v>1</v>
      </c>
      <c r="M43963">
        <v>72768.242522643093</v>
      </c>
      <c r="N43963">
        <v>14</v>
      </c>
      <c r="O43963">
        <v>71.809747045230594</v>
      </c>
      <c r="P43963" t="str">
        <f t="shared" si="686"/>
        <v>College</v>
      </c>
    </row>
    <row r="43964" spans="1:16">
      <c r="A43964">
        <v>2024</v>
      </c>
      <c r="B43964">
        <v>17145</v>
      </c>
      <c r="C43964">
        <v>3</v>
      </c>
      <c r="D43964">
        <v>20240300302400</v>
      </c>
      <c r="E43964">
        <v>1</v>
      </c>
      <c r="F43964">
        <v>2576.2199999999998</v>
      </c>
      <c r="G43964">
        <v>1</v>
      </c>
      <c r="H43964">
        <v>20240300302401</v>
      </c>
      <c r="I43964">
        <v>202403003024011</v>
      </c>
      <c r="J43964">
        <v>2576.2199999999998</v>
      </c>
      <c r="K43964">
        <v>44</v>
      </c>
      <c r="L43964">
        <v>2</v>
      </c>
      <c r="M43964">
        <v>95044.858325052483</v>
      </c>
      <c r="N43964">
        <v>16</v>
      </c>
      <c r="O43964">
        <v>68.510036201426701</v>
      </c>
      <c r="P43964" t="str">
        <f t="shared" si="686"/>
        <v>College</v>
      </c>
    </row>
    <row r="43965" spans="1:16">
      <c r="A43965">
        <v>2024</v>
      </c>
      <c r="B43965">
        <v>17926</v>
      </c>
      <c r="C43965">
        <v>3</v>
      </c>
      <c r="D43965">
        <v>0</v>
      </c>
      <c r="E43965">
        <v>1</v>
      </c>
      <c r="F43965">
        <v>2131.52</v>
      </c>
      <c r="G43965">
        <v>1</v>
      </c>
      <c r="H43965">
        <v>0</v>
      </c>
      <c r="I43965">
        <v>0</v>
      </c>
      <c r="J43965">
        <v>2131.52</v>
      </c>
      <c r="K43965">
        <v>41</v>
      </c>
      <c r="L43965">
        <v>1</v>
      </c>
      <c r="M43965">
        <v>51132.284030694755</v>
      </c>
      <c r="N43965">
        <v>12</v>
      </c>
      <c r="O43965">
        <v>70.28182243746113</v>
      </c>
      <c r="P43965" t="str">
        <f t="shared" si="686"/>
        <v>High School</v>
      </c>
    </row>
    <row r="43966" spans="1:16">
      <c r="A43966">
        <v>2024</v>
      </c>
      <c r="B43966">
        <v>21059</v>
      </c>
      <c r="C43966">
        <v>3</v>
      </c>
      <c r="D43966">
        <v>20221203055300</v>
      </c>
      <c r="E43966">
        <v>1</v>
      </c>
      <c r="F43966">
        <v>4702.6099999999997</v>
      </c>
      <c r="G43966">
        <v>1</v>
      </c>
      <c r="H43966">
        <v>20221203055301</v>
      </c>
      <c r="I43966">
        <v>202212030553011</v>
      </c>
      <c r="J43966">
        <v>4702.6099999999997</v>
      </c>
      <c r="K43966">
        <v>64</v>
      </c>
      <c r="L43966">
        <v>1</v>
      </c>
      <c r="M43966">
        <v>50141.966846229036</v>
      </c>
      <c r="N43966">
        <v>12</v>
      </c>
      <c r="O43966">
        <v>73.837325972636393</v>
      </c>
      <c r="P43966" t="str">
        <f t="shared" si="686"/>
        <v>High School</v>
      </c>
    </row>
    <row r="43967" spans="1:16">
      <c r="A43967">
        <v>2024</v>
      </c>
      <c r="B43967">
        <v>24249</v>
      </c>
      <c r="C43967">
        <v>3</v>
      </c>
      <c r="D43967">
        <v>20221203179100</v>
      </c>
      <c r="E43967">
        <v>1</v>
      </c>
      <c r="F43967">
        <v>2510.34</v>
      </c>
      <c r="G43967">
        <v>1</v>
      </c>
      <c r="H43967">
        <v>20221203179101</v>
      </c>
      <c r="I43967">
        <v>202212031791011</v>
      </c>
      <c r="J43967">
        <v>2510.34</v>
      </c>
      <c r="K43967">
        <v>33</v>
      </c>
      <c r="L43967">
        <v>2</v>
      </c>
      <c r="M43967">
        <v>95009.24578784265</v>
      </c>
      <c r="N43967">
        <v>16</v>
      </c>
      <c r="O43967">
        <v>68.913449541045452</v>
      </c>
      <c r="P43967" t="str">
        <f t="shared" si="686"/>
        <v>College</v>
      </c>
    </row>
    <row r="43968" spans="1:16">
      <c r="A43968">
        <v>2024</v>
      </c>
      <c r="B43968">
        <v>24288</v>
      </c>
      <c r="C43968">
        <v>3</v>
      </c>
      <c r="D43968">
        <v>0</v>
      </c>
      <c r="E43968">
        <v>1</v>
      </c>
      <c r="F43968">
        <v>2486.56</v>
      </c>
      <c r="G43968">
        <v>2</v>
      </c>
      <c r="H43968">
        <v>0</v>
      </c>
      <c r="I43968">
        <v>0</v>
      </c>
      <c r="J43968">
        <v>2486.56</v>
      </c>
      <c r="K43968">
        <v>39</v>
      </c>
      <c r="L43968">
        <v>2</v>
      </c>
      <c r="M43968">
        <v>118099.27005245152</v>
      </c>
      <c r="N43968">
        <v>18</v>
      </c>
      <c r="O43968">
        <v>66.613631978893608</v>
      </c>
      <c r="P43968" t="str">
        <f t="shared" si="686"/>
        <v>Grad School</v>
      </c>
    </row>
    <row r="43969" spans="1:16">
      <c r="A43969">
        <v>2024</v>
      </c>
      <c r="B43969">
        <v>25594</v>
      </c>
      <c r="C43969">
        <v>3</v>
      </c>
      <c r="D43969">
        <v>20240200453600</v>
      </c>
      <c r="E43969">
        <v>1</v>
      </c>
      <c r="F43969">
        <v>2659.72</v>
      </c>
      <c r="G43969">
        <v>1</v>
      </c>
      <c r="H43969">
        <v>20240200453601</v>
      </c>
      <c r="I43969">
        <v>202402004536011</v>
      </c>
      <c r="J43969">
        <v>2659.72</v>
      </c>
      <c r="K43969">
        <v>32</v>
      </c>
      <c r="L43969">
        <v>1</v>
      </c>
      <c r="M43969">
        <v>54524.119099042196</v>
      </c>
      <c r="N43969">
        <v>12</v>
      </c>
      <c r="O43969">
        <v>71.753096462031337</v>
      </c>
      <c r="P43969" t="str">
        <f t="shared" si="686"/>
        <v>High School</v>
      </c>
    </row>
    <row r="43970" spans="1:16">
      <c r="A43970">
        <v>2024</v>
      </c>
      <c r="B43970">
        <v>32258</v>
      </c>
      <c r="C43970">
        <v>3</v>
      </c>
      <c r="D43970">
        <v>20240200374300</v>
      </c>
      <c r="E43970">
        <v>1</v>
      </c>
      <c r="F43970">
        <v>2352.77</v>
      </c>
      <c r="G43970">
        <v>1</v>
      </c>
      <c r="H43970">
        <v>20240200374301</v>
      </c>
      <c r="I43970">
        <v>202402003743011</v>
      </c>
      <c r="J43970">
        <v>2352.77</v>
      </c>
      <c r="K43970">
        <v>59</v>
      </c>
      <c r="L43970">
        <v>1</v>
      </c>
      <c r="M43970">
        <v>75596.535836159674</v>
      </c>
      <c r="N43970">
        <v>14</v>
      </c>
      <c r="O43970">
        <v>69.024918368447914</v>
      </c>
      <c r="P43970" t="str">
        <f t="shared" si="686"/>
        <v>College</v>
      </c>
    </row>
    <row r="43971" spans="1:16">
      <c r="A43971">
        <v>2024</v>
      </c>
      <c r="B43971">
        <v>33735</v>
      </c>
      <c r="C43971">
        <v>3</v>
      </c>
      <c r="D43971">
        <v>20230200176400</v>
      </c>
      <c r="E43971">
        <v>1</v>
      </c>
      <c r="F43971">
        <v>186.79</v>
      </c>
      <c r="G43971">
        <v>1</v>
      </c>
      <c r="H43971">
        <v>20230200176401</v>
      </c>
      <c r="I43971">
        <v>202302001764011</v>
      </c>
      <c r="J43971">
        <v>186.79</v>
      </c>
      <c r="K43971">
        <v>36</v>
      </c>
      <c r="L43971">
        <v>1</v>
      </c>
      <c r="M43971">
        <v>96688.514986347756</v>
      </c>
      <c r="N43971">
        <v>16</v>
      </c>
      <c r="O43971">
        <v>72.880787607195657</v>
      </c>
      <c r="P43971" t="str">
        <f t="shared" ref="P43971:P44034" si="687">IF(N43971&lt;=12,"High School",IF(N43971&lt;=16,"College","Grad School"))</f>
        <v>College</v>
      </c>
    </row>
    <row r="43972" spans="1:16">
      <c r="A43972">
        <v>2024</v>
      </c>
      <c r="B43972">
        <v>50434</v>
      </c>
      <c r="C43972">
        <v>3</v>
      </c>
      <c r="D43972">
        <v>20230200736200</v>
      </c>
      <c r="E43972">
        <v>1</v>
      </c>
      <c r="F43972">
        <v>3010.07</v>
      </c>
      <c r="G43972">
        <v>2</v>
      </c>
      <c r="H43972">
        <v>20230200736202</v>
      </c>
      <c r="I43972">
        <v>202302007362021</v>
      </c>
      <c r="J43972">
        <v>3010.07</v>
      </c>
      <c r="K43972">
        <v>43</v>
      </c>
      <c r="L43972">
        <v>1</v>
      </c>
      <c r="M43972">
        <v>49612.685792805321</v>
      </c>
      <c r="N43972">
        <v>12</v>
      </c>
      <c r="O43972">
        <v>70.720690739390349</v>
      </c>
      <c r="P43972" t="str">
        <f t="shared" si="687"/>
        <v>High School</v>
      </c>
    </row>
    <row r="43973" spans="1:16">
      <c r="A43973">
        <v>2024</v>
      </c>
      <c r="B43973">
        <v>61872</v>
      </c>
      <c r="C43973">
        <v>3</v>
      </c>
      <c r="D43973">
        <v>20231200774900</v>
      </c>
      <c r="E43973">
        <v>1</v>
      </c>
      <c r="F43973">
        <v>2276.6799999999998</v>
      </c>
      <c r="G43973">
        <v>1</v>
      </c>
      <c r="H43973">
        <v>20231200774901</v>
      </c>
      <c r="I43973">
        <v>202312007749011</v>
      </c>
      <c r="J43973">
        <v>2276.6799999999998</v>
      </c>
      <c r="K43973">
        <v>57</v>
      </c>
      <c r="L43973">
        <v>1</v>
      </c>
      <c r="M43973">
        <v>78229.157899244354</v>
      </c>
      <c r="N43973">
        <v>14</v>
      </c>
      <c r="O43973">
        <v>70.068372371406753</v>
      </c>
      <c r="P43973" t="str">
        <f t="shared" si="687"/>
        <v>College</v>
      </c>
    </row>
    <row r="43974" spans="1:16">
      <c r="A43974">
        <v>2024</v>
      </c>
      <c r="B43974">
        <v>75121</v>
      </c>
      <c r="C43974">
        <v>3</v>
      </c>
      <c r="D43974">
        <v>20240100807400</v>
      </c>
      <c r="E43974">
        <v>1</v>
      </c>
      <c r="F43974">
        <v>1534.09</v>
      </c>
      <c r="G43974">
        <v>1</v>
      </c>
      <c r="H43974">
        <v>20240100807401</v>
      </c>
      <c r="I43974">
        <v>202401008074011</v>
      </c>
      <c r="J43974">
        <v>1534.09</v>
      </c>
      <c r="K43974">
        <v>43</v>
      </c>
      <c r="L43974">
        <v>2</v>
      </c>
      <c r="M43974">
        <v>116005.00895772509</v>
      </c>
      <c r="N43974">
        <v>18</v>
      </c>
      <c r="O43974">
        <v>68.807950315448792</v>
      </c>
      <c r="P43974" t="str">
        <f t="shared" si="687"/>
        <v>Grad School</v>
      </c>
    </row>
    <row r="43975" spans="1:16">
      <c r="A43975">
        <v>2024</v>
      </c>
      <c r="B43975">
        <v>77790</v>
      </c>
      <c r="C43975">
        <v>3</v>
      </c>
      <c r="D43975">
        <v>20221206470500</v>
      </c>
      <c r="E43975">
        <v>1</v>
      </c>
      <c r="F43975">
        <v>2466.4499999999998</v>
      </c>
      <c r="G43975">
        <v>1</v>
      </c>
      <c r="H43975">
        <v>20221206470501</v>
      </c>
      <c r="I43975">
        <v>202212064705011</v>
      </c>
      <c r="J43975">
        <v>2466.4499999999998</v>
      </c>
      <c r="K43975">
        <v>52</v>
      </c>
      <c r="L43975">
        <v>1</v>
      </c>
      <c r="M43975">
        <v>120933.65618813816</v>
      </c>
      <c r="N43975">
        <v>18</v>
      </c>
      <c r="O43975">
        <v>75.339129239304171</v>
      </c>
      <c r="P43975" t="str">
        <f t="shared" si="687"/>
        <v>Grad School</v>
      </c>
    </row>
    <row r="43976" spans="1:16">
      <c r="A43976">
        <v>2024</v>
      </c>
      <c r="B43976">
        <v>78820</v>
      </c>
      <c r="C43976">
        <v>3</v>
      </c>
      <c r="D43976">
        <v>20230100662800</v>
      </c>
      <c r="E43976">
        <v>1</v>
      </c>
      <c r="F43976">
        <v>1224.52</v>
      </c>
      <c r="G43976">
        <v>1</v>
      </c>
      <c r="H43976">
        <v>20230100662801</v>
      </c>
      <c r="I43976">
        <v>202301006628011</v>
      </c>
      <c r="J43976">
        <v>1224.52</v>
      </c>
      <c r="K43976">
        <v>46</v>
      </c>
      <c r="L43976">
        <v>1</v>
      </c>
      <c r="M43976">
        <v>116228.53057278923</v>
      </c>
      <c r="N43976">
        <v>18</v>
      </c>
      <c r="O43976">
        <v>65.457756373744346</v>
      </c>
      <c r="P43976" t="str">
        <f t="shared" si="687"/>
        <v>Grad School</v>
      </c>
    </row>
    <row r="43977" spans="1:16">
      <c r="A43977">
        <v>2024</v>
      </c>
      <c r="B43977">
        <v>79927</v>
      </c>
      <c r="C43977">
        <v>3</v>
      </c>
      <c r="D43977">
        <v>20221200920200</v>
      </c>
      <c r="E43977">
        <v>1</v>
      </c>
      <c r="F43977">
        <v>5444.54</v>
      </c>
      <c r="G43977">
        <v>1</v>
      </c>
      <c r="H43977">
        <v>20221200920201</v>
      </c>
      <c r="I43977">
        <v>202212009202011</v>
      </c>
      <c r="J43977">
        <v>5444.54</v>
      </c>
      <c r="K43977">
        <v>34</v>
      </c>
      <c r="L43977">
        <v>1</v>
      </c>
      <c r="M43977">
        <v>94374.792162004669</v>
      </c>
      <c r="N43977">
        <v>16</v>
      </c>
      <c r="O43977">
        <v>67.721962812236868</v>
      </c>
      <c r="P43977" t="str">
        <f t="shared" si="687"/>
        <v>College</v>
      </c>
    </row>
    <row r="43978" spans="1:16">
      <c r="A43978">
        <v>2024</v>
      </c>
      <c r="B43978">
        <v>86133</v>
      </c>
      <c r="C43978">
        <v>3</v>
      </c>
      <c r="D43978">
        <v>20240100118500</v>
      </c>
      <c r="E43978">
        <v>1</v>
      </c>
      <c r="F43978">
        <v>4737.45</v>
      </c>
      <c r="G43978">
        <v>1</v>
      </c>
      <c r="H43978">
        <v>20240100118501</v>
      </c>
      <c r="I43978">
        <v>202401001185011</v>
      </c>
      <c r="J43978">
        <v>4737.45</v>
      </c>
      <c r="K43978">
        <v>34</v>
      </c>
      <c r="L43978">
        <v>1</v>
      </c>
      <c r="M43978">
        <v>118396.72257070284</v>
      </c>
      <c r="N43978">
        <v>18</v>
      </c>
      <c r="O43978">
        <v>69.858319704559818</v>
      </c>
      <c r="P43978" t="str">
        <f t="shared" si="687"/>
        <v>Grad School</v>
      </c>
    </row>
    <row r="43979" spans="1:16">
      <c r="A43979">
        <v>2024</v>
      </c>
      <c r="B43979">
        <v>88205</v>
      </c>
      <c r="C43979">
        <v>3</v>
      </c>
      <c r="D43979">
        <v>0</v>
      </c>
      <c r="E43979">
        <v>1</v>
      </c>
      <c r="F43979">
        <v>751.77</v>
      </c>
      <c r="G43979">
        <v>1</v>
      </c>
      <c r="H43979">
        <v>0</v>
      </c>
      <c r="I43979">
        <v>0</v>
      </c>
      <c r="J43979">
        <v>751.77</v>
      </c>
      <c r="K43979">
        <v>47</v>
      </c>
      <c r="L43979">
        <v>1</v>
      </c>
      <c r="M43979">
        <v>66416.057598802363</v>
      </c>
      <c r="N43979">
        <v>14</v>
      </c>
      <c r="O43979">
        <v>68.267144294846872</v>
      </c>
      <c r="P43979" t="str">
        <f t="shared" si="687"/>
        <v>College</v>
      </c>
    </row>
    <row r="43980" spans="1:16">
      <c r="A43980">
        <v>2024</v>
      </c>
      <c r="B43980">
        <v>36220</v>
      </c>
      <c r="C43980">
        <v>3</v>
      </c>
      <c r="D43980">
        <v>20230300840200</v>
      </c>
      <c r="E43980">
        <v>1</v>
      </c>
      <c r="F43980">
        <v>2799.47</v>
      </c>
      <c r="G43980">
        <v>1</v>
      </c>
      <c r="H43980">
        <v>20230300840201</v>
      </c>
      <c r="I43980">
        <v>202303008402011</v>
      </c>
      <c r="J43980">
        <v>2799.47</v>
      </c>
      <c r="K43980">
        <v>52</v>
      </c>
      <c r="L43980">
        <v>1</v>
      </c>
      <c r="M43980">
        <v>94883.244669621927</v>
      </c>
      <c r="N43980">
        <v>16</v>
      </c>
      <c r="O43980">
        <v>69.48515575040868</v>
      </c>
      <c r="P43980" t="str">
        <f t="shared" si="687"/>
        <v>College</v>
      </c>
    </row>
    <row r="43981" spans="1:16">
      <c r="A43981">
        <v>2024</v>
      </c>
      <c r="B43981">
        <v>62509</v>
      </c>
      <c r="C43981">
        <v>3</v>
      </c>
      <c r="D43981">
        <v>0</v>
      </c>
      <c r="E43981">
        <v>1</v>
      </c>
      <c r="F43981">
        <v>2370.23</v>
      </c>
      <c r="G43981">
        <v>2</v>
      </c>
      <c r="H43981">
        <v>0</v>
      </c>
      <c r="I43981">
        <v>0</v>
      </c>
      <c r="J43981">
        <v>2370.23</v>
      </c>
      <c r="K43981">
        <v>50</v>
      </c>
      <c r="L43981">
        <v>1</v>
      </c>
      <c r="M43981">
        <v>103249.92049657542</v>
      </c>
      <c r="N43981">
        <v>16</v>
      </c>
      <c r="O43981">
        <v>68.615630178663295</v>
      </c>
      <c r="P43981" t="str">
        <f t="shared" si="687"/>
        <v>College</v>
      </c>
    </row>
    <row r="43982" spans="1:16">
      <c r="A43982">
        <v>2024</v>
      </c>
      <c r="B43982">
        <v>41239</v>
      </c>
      <c r="C43982">
        <v>3</v>
      </c>
      <c r="D43982">
        <v>0</v>
      </c>
      <c r="E43982">
        <v>1</v>
      </c>
      <c r="F43982">
        <v>2167.54</v>
      </c>
      <c r="G43982">
        <v>2</v>
      </c>
      <c r="H43982">
        <v>0</v>
      </c>
      <c r="I43982">
        <v>0</v>
      </c>
      <c r="J43982">
        <v>2167.54</v>
      </c>
      <c r="K43982">
        <v>46</v>
      </c>
      <c r="L43982">
        <v>1</v>
      </c>
      <c r="M43982">
        <v>72812.565368758544</v>
      </c>
      <c r="N43982">
        <v>14</v>
      </c>
      <c r="O43982">
        <v>73.351701849557159</v>
      </c>
      <c r="P43982" t="str">
        <f t="shared" si="687"/>
        <v>College</v>
      </c>
    </row>
    <row r="43983" spans="1:16">
      <c r="A43983">
        <v>2024</v>
      </c>
      <c r="B43983">
        <v>79572</v>
      </c>
      <c r="C43983">
        <v>3</v>
      </c>
      <c r="D43983">
        <v>20221204997000</v>
      </c>
      <c r="E43983">
        <v>1</v>
      </c>
      <c r="F43983">
        <v>2692.32</v>
      </c>
      <c r="G43983">
        <v>1</v>
      </c>
      <c r="H43983">
        <v>20221204997001</v>
      </c>
      <c r="I43983">
        <v>202212049970011</v>
      </c>
      <c r="J43983">
        <v>2692.32</v>
      </c>
      <c r="K43983">
        <v>51</v>
      </c>
      <c r="L43983">
        <v>1</v>
      </c>
      <c r="M43983">
        <v>71776.684772265507</v>
      </c>
      <c r="N43983">
        <v>14</v>
      </c>
      <c r="O43983">
        <v>67.442139324879463</v>
      </c>
      <c r="P43983" t="str">
        <f t="shared" si="687"/>
        <v>College</v>
      </c>
    </row>
    <row r="43984" spans="1:16">
      <c r="A43984">
        <v>2024</v>
      </c>
      <c r="B43984">
        <v>24031</v>
      </c>
      <c r="C43984">
        <v>3</v>
      </c>
      <c r="D43984">
        <v>20231200421600</v>
      </c>
      <c r="E43984">
        <v>1</v>
      </c>
      <c r="F43984">
        <v>5185.83</v>
      </c>
      <c r="G43984">
        <v>1</v>
      </c>
      <c r="H43984">
        <v>20231200421601</v>
      </c>
      <c r="I43984">
        <v>202312004216011</v>
      </c>
      <c r="J43984">
        <v>5185.83</v>
      </c>
      <c r="K43984">
        <v>50</v>
      </c>
      <c r="L43984">
        <v>2</v>
      </c>
      <c r="M43984">
        <v>115478.25104785517</v>
      </c>
      <c r="N43984">
        <v>18</v>
      </c>
      <c r="O43984">
        <v>72.708679390513097</v>
      </c>
      <c r="P43984" t="str">
        <f t="shared" si="687"/>
        <v>Grad School</v>
      </c>
    </row>
    <row r="43985" spans="1:16">
      <c r="A43985">
        <v>2024</v>
      </c>
      <c r="B43985">
        <v>66278</v>
      </c>
      <c r="C43985">
        <v>3</v>
      </c>
      <c r="D43985">
        <v>20240200465200</v>
      </c>
      <c r="E43985">
        <v>1</v>
      </c>
      <c r="F43985">
        <v>251.08</v>
      </c>
      <c r="G43985">
        <v>1</v>
      </c>
      <c r="H43985">
        <v>20240200465201</v>
      </c>
      <c r="I43985">
        <v>202402004652011</v>
      </c>
      <c r="J43985">
        <v>251.08</v>
      </c>
      <c r="K43985">
        <v>47</v>
      </c>
      <c r="L43985">
        <v>1</v>
      </c>
      <c r="M43985">
        <v>146085.10221594796</v>
      </c>
      <c r="N43985">
        <v>20</v>
      </c>
      <c r="O43985">
        <v>67.887421625320954</v>
      </c>
      <c r="P43985" t="str">
        <f t="shared" si="687"/>
        <v>Grad School</v>
      </c>
    </row>
    <row r="43986" spans="1:16">
      <c r="A43986">
        <v>2024</v>
      </c>
      <c r="B43986">
        <v>33477</v>
      </c>
      <c r="C43986">
        <v>3</v>
      </c>
      <c r="D43986">
        <v>20230100168200</v>
      </c>
      <c r="E43986">
        <v>1</v>
      </c>
      <c r="F43986">
        <v>237.53</v>
      </c>
      <c r="G43986">
        <v>1</v>
      </c>
      <c r="H43986">
        <v>20230100168201</v>
      </c>
      <c r="I43986">
        <v>202301001682011</v>
      </c>
      <c r="J43986">
        <v>237.53</v>
      </c>
      <c r="K43986">
        <v>39</v>
      </c>
      <c r="L43986">
        <v>2</v>
      </c>
      <c r="M43986">
        <v>130590.69173052743</v>
      </c>
      <c r="N43986">
        <v>20</v>
      </c>
      <c r="O43986">
        <v>71.301430053751304</v>
      </c>
      <c r="P43986" t="str">
        <f t="shared" si="687"/>
        <v>Grad School</v>
      </c>
    </row>
    <row r="43987" spans="1:16">
      <c r="A43987">
        <v>2024</v>
      </c>
      <c r="B43987">
        <v>78946</v>
      </c>
      <c r="C43987">
        <v>3</v>
      </c>
      <c r="D43987">
        <v>20230200658500</v>
      </c>
      <c r="E43987">
        <v>1</v>
      </c>
      <c r="F43987">
        <v>1548.7</v>
      </c>
      <c r="G43987">
        <v>1</v>
      </c>
      <c r="H43987">
        <v>20230200658501</v>
      </c>
      <c r="I43987">
        <v>202302006585011</v>
      </c>
      <c r="J43987">
        <v>1548.7</v>
      </c>
      <c r="K43987">
        <v>33</v>
      </c>
      <c r="L43987">
        <v>2</v>
      </c>
      <c r="M43987">
        <v>98039.138405347709</v>
      </c>
      <c r="N43987">
        <v>16</v>
      </c>
      <c r="O43987">
        <v>71.708270670318669</v>
      </c>
      <c r="P43987" t="str">
        <f t="shared" si="687"/>
        <v>College</v>
      </c>
    </row>
    <row r="43988" spans="1:16">
      <c r="A43988">
        <v>2024</v>
      </c>
      <c r="B43988">
        <v>33478</v>
      </c>
      <c r="C43988">
        <v>3</v>
      </c>
      <c r="D43988">
        <v>20230100171200</v>
      </c>
      <c r="E43988">
        <v>1</v>
      </c>
      <c r="F43988">
        <v>248.66</v>
      </c>
      <c r="G43988">
        <v>1</v>
      </c>
      <c r="H43988">
        <v>20230100171201</v>
      </c>
      <c r="I43988">
        <v>202301001712012</v>
      </c>
      <c r="J43988">
        <v>248.66</v>
      </c>
      <c r="K43988">
        <v>42</v>
      </c>
      <c r="L43988">
        <v>1</v>
      </c>
      <c r="M43988">
        <v>144097.7695977042</v>
      </c>
      <c r="N43988">
        <v>20</v>
      </c>
      <c r="O43988">
        <v>73.351803320116545</v>
      </c>
      <c r="P43988" t="str">
        <f t="shared" si="687"/>
        <v>Grad School</v>
      </c>
    </row>
    <row r="43989" spans="1:16">
      <c r="A43989">
        <v>2024</v>
      </c>
      <c r="B43989">
        <v>13268</v>
      </c>
      <c r="C43989">
        <v>3</v>
      </c>
      <c r="D43989">
        <v>20240300688700</v>
      </c>
      <c r="E43989">
        <v>1</v>
      </c>
      <c r="F43989">
        <v>2684.55</v>
      </c>
      <c r="G43989">
        <v>1</v>
      </c>
      <c r="H43989">
        <v>20240300688701</v>
      </c>
      <c r="I43989">
        <v>202403006887011</v>
      </c>
      <c r="J43989">
        <v>2684.55</v>
      </c>
      <c r="K43989">
        <v>50</v>
      </c>
      <c r="L43989">
        <v>1</v>
      </c>
      <c r="M43989">
        <v>74789.403020132086</v>
      </c>
      <c r="N43989">
        <v>14</v>
      </c>
      <c r="O43989">
        <v>70.440004434511735</v>
      </c>
      <c r="P43989" t="str">
        <f t="shared" si="687"/>
        <v>College</v>
      </c>
    </row>
    <row r="43990" spans="1:16">
      <c r="A43990">
        <v>2024</v>
      </c>
      <c r="B43990">
        <v>508</v>
      </c>
      <c r="C43990">
        <v>3</v>
      </c>
      <c r="D43990">
        <v>0</v>
      </c>
      <c r="E43990">
        <v>1</v>
      </c>
      <c r="F43990">
        <v>1494.52</v>
      </c>
      <c r="G43990">
        <v>1</v>
      </c>
      <c r="H43990">
        <v>0</v>
      </c>
      <c r="I43990">
        <v>0</v>
      </c>
      <c r="J43990">
        <v>1494.52</v>
      </c>
      <c r="K43990">
        <v>38</v>
      </c>
      <c r="L43990">
        <v>1</v>
      </c>
      <c r="M43990">
        <v>123948.36969343132</v>
      </c>
      <c r="N43990">
        <v>18</v>
      </c>
      <c r="O43990">
        <v>69.075356222136662</v>
      </c>
      <c r="P43990" t="str">
        <f t="shared" si="687"/>
        <v>Grad School</v>
      </c>
    </row>
    <row r="43991" spans="1:16">
      <c r="A43991">
        <v>2024</v>
      </c>
      <c r="B43991">
        <v>528</v>
      </c>
      <c r="C43991">
        <v>3</v>
      </c>
      <c r="D43991">
        <v>20230300364300</v>
      </c>
      <c r="E43991">
        <v>1</v>
      </c>
      <c r="F43991">
        <v>3272.72</v>
      </c>
      <c r="G43991">
        <v>2</v>
      </c>
      <c r="H43991">
        <v>20230300364302</v>
      </c>
      <c r="I43991">
        <v>202303003643021</v>
      </c>
      <c r="J43991">
        <v>1815.63</v>
      </c>
      <c r="K43991">
        <v>54</v>
      </c>
      <c r="L43991">
        <v>2</v>
      </c>
      <c r="M43991">
        <v>125109.64685685447</v>
      </c>
      <c r="N43991">
        <v>18</v>
      </c>
      <c r="O43991">
        <v>68.470797795037512</v>
      </c>
      <c r="P43991" t="str">
        <f t="shared" si="687"/>
        <v>Grad School</v>
      </c>
    </row>
    <row r="43992" spans="1:16">
      <c r="A43992">
        <v>2024</v>
      </c>
      <c r="B43992">
        <v>572</v>
      </c>
      <c r="C43992">
        <v>3</v>
      </c>
      <c r="D43992">
        <v>20240300373200</v>
      </c>
      <c r="E43992">
        <v>1</v>
      </c>
      <c r="F43992">
        <v>965.67</v>
      </c>
      <c r="G43992">
        <v>1</v>
      </c>
      <c r="H43992">
        <v>20240300373201</v>
      </c>
      <c r="I43992">
        <v>202403003732011</v>
      </c>
      <c r="J43992">
        <v>965.67</v>
      </c>
      <c r="K43992">
        <v>50</v>
      </c>
      <c r="L43992">
        <v>1</v>
      </c>
      <c r="M43992">
        <v>73917.899980704431</v>
      </c>
      <c r="N43992">
        <v>14</v>
      </c>
      <c r="O43992">
        <v>69.854553852246497</v>
      </c>
      <c r="P43992" t="str">
        <f t="shared" si="687"/>
        <v>College</v>
      </c>
    </row>
    <row r="43993" spans="1:16">
      <c r="A43993">
        <v>2024</v>
      </c>
      <c r="B43993">
        <v>576</v>
      </c>
      <c r="C43993">
        <v>3</v>
      </c>
      <c r="D43993">
        <v>20231200366500</v>
      </c>
      <c r="E43993">
        <v>1</v>
      </c>
      <c r="F43993">
        <v>972.75</v>
      </c>
      <c r="G43993">
        <v>1</v>
      </c>
      <c r="H43993">
        <v>20231200366501</v>
      </c>
      <c r="I43993">
        <v>202312003665011</v>
      </c>
      <c r="J43993">
        <v>972.75</v>
      </c>
      <c r="K43993">
        <v>48</v>
      </c>
      <c r="L43993">
        <v>1</v>
      </c>
      <c r="M43993">
        <v>111450.00268632926</v>
      </c>
      <c r="N43993">
        <v>18</v>
      </c>
      <c r="O43993">
        <v>71.960618371789892</v>
      </c>
      <c r="P43993" t="str">
        <f t="shared" si="687"/>
        <v>Grad School</v>
      </c>
    </row>
    <row r="43994" spans="1:16">
      <c r="A43994">
        <v>2024</v>
      </c>
      <c r="B43994">
        <v>919</v>
      </c>
      <c r="C43994">
        <v>3</v>
      </c>
      <c r="D43994">
        <v>20230200501200</v>
      </c>
      <c r="E43994">
        <v>1</v>
      </c>
      <c r="F43994">
        <v>658.45</v>
      </c>
      <c r="G43994">
        <v>1</v>
      </c>
      <c r="H43994">
        <v>20230200501201</v>
      </c>
      <c r="I43994">
        <v>202302005012011</v>
      </c>
      <c r="J43994">
        <v>658.45</v>
      </c>
      <c r="K43994">
        <v>40</v>
      </c>
      <c r="L43994">
        <v>1</v>
      </c>
      <c r="M43994">
        <v>54808.890127690152</v>
      </c>
      <c r="N43994">
        <v>12</v>
      </c>
      <c r="O43994">
        <v>68.025639715855718</v>
      </c>
      <c r="P43994" t="str">
        <f t="shared" si="687"/>
        <v>High School</v>
      </c>
    </row>
    <row r="43995" spans="1:16">
      <c r="A43995">
        <v>2024</v>
      </c>
      <c r="B43995">
        <v>957</v>
      </c>
      <c r="C43995">
        <v>3</v>
      </c>
      <c r="D43995">
        <v>20240200509200</v>
      </c>
      <c r="E43995">
        <v>1</v>
      </c>
      <c r="F43995">
        <v>524.29</v>
      </c>
      <c r="G43995">
        <v>1</v>
      </c>
      <c r="H43995">
        <v>20240200509201</v>
      </c>
      <c r="I43995">
        <v>202402005092011</v>
      </c>
      <c r="J43995">
        <v>524.29</v>
      </c>
      <c r="K43995">
        <v>59</v>
      </c>
      <c r="L43995">
        <v>2</v>
      </c>
      <c r="M43995">
        <v>94467.963078800807</v>
      </c>
      <c r="N43995">
        <v>16</v>
      </c>
      <c r="O43995">
        <v>68.9626189523607</v>
      </c>
      <c r="P43995" t="str">
        <f t="shared" si="687"/>
        <v>College</v>
      </c>
    </row>
    <row r="43996" spans="1:16">
      <c r="A43996">
        <v>2024</v>
      </c>
      <c r="B43996">
        <v>986</v>
      </c>
      <c r="C43996">
        <v>3</v>
      </c>
      <c r="D43996">
        <v>0</v>
      </c>
      <c r="E43996">
        <v>1</v>
      </c>
      <c r="F43996">
        <v>737.97</v>
      </c>
      <c r="G43996">
        <v>2</v>
      </c>
      <c r="H43996">
        <v>0</v>
      </c>
      <c r="I43996">
        <v>0</v>
      </c>
      <c r="J43996">
        <v>737.97</v>
      </c>
      <c r="K43996">
        <v>43</v>
      </c>
      <c r="L43996">
        <v>1</v>
      </c>
      <c r="M43996">
        <v>115758.04079591438</v>
      </c>
      <c r="N43996">
        <v>18</v>
      </c>
      <c r="O43996">
        <v>68.87387965568989</v>
      </c>
      <c r="P43996" t="str">
        <f t="shared" si="687"/>
        <v>Grad School</v>
      </c>
    </row>
    <row r="43997" spans="1:16">
      <c r="A43997">
        <v>2024</v>
      </c>
      <c r="B43997">
        <v>1217</v>
      </c>
      <c r="C43997">
        <v>3</v>
      </c>
      <c r="D43997">
        <v>20240300511400</v>
      </c>
      <c r="E43997">
        <v>1</v>
      </c>
      <c r="F43997">
        <v>1248.9100000000001</v>
      </c>
      <c r="G43997">
        <v>5</v>
      </c>
      <c r="H43997">
        <v>20240300511402</v>
      </c>
      <c r="I43997">
        <v>202403005114021</v>
      </c>
      <c r="J43997">
        <v>857.95</v>
      </c>
      <c r="K43997">
        <v>59</v>
      </c>
      <c r="L43997">
        <v>1</v>
      </c>
      <c r="M43997">
        <v>111108.30408235287</v>
      </c>
      <c r="N43997">
        <v>18</v>
      </c>
      <c r="O43997">
        <v>72.739515379237105</v>
      </c>
      <c r="P43997" t="str">
        <f t="shared" si="687"/>
        <v>Grad School</v>
      </c>
    </row>
    <row r="43998" spans="1:16">
      <c r="A43998">
        <v>2024</v>
      </c>
      <c r="B43998">
        <v>1866</v>
      </c>
      <c r="C43998">
        <v>3</v>
      </c>
      <c r="D43998">
        <v>20240205759500</v>
      </c>
      <c r="E43998">
        <v>1</v>
      </c>
      <c r="F43998">
        <v>1061.22</v>
      </c>
      <c r="G43998">
        <v>1</v>
      </c>
      <c r="H43998">
        <v>20240205759501</v>
      </c>
      <c r="I43998">
        <v>202402057595011</v>
      </c>
      <c r="J43998">
        <v>1061.22</v>
      </c>
      <c r="K43998">
        <v>56</v>
      </c>
      <c r="L43998">
        <v>2</v>
      </c>
      <c r="M43998">
        <v>95818.045024461419</v>
      </c>
      <c r="N43998">
        <v>16</v>
      </c>
      <c r="O43998">
        <v>71.616060544996529</v>
      </c>
      <c r="P43998" t="str">
        <f t="shared" si="687"/>
        <v>College</v>
      </c>
    </row>
    <row r="43999" spans="1:16">
      <c r="A43999">
        <v>2024</v>
      </c>
      <c r="B43999">
        <v>1866</v>
      </c>
      <c r="C43999">
        <v>3</v>
      </c>
      <c r="D43999">
        <v>20240205759500</v>
      </c>
      <c r="E43999">
        <v>1</v>
      </c>
      <c r="F43999">
        <v>1061.22</v>
      </c>
      <c r="G43999">
        <v>2</v>
      </c>
      <c r="H43999">
        <v>20240205759502</v>
      </c>
      <c r="I43999">
        <v>202402057595021</v>
      </c>
      <c r="J43999">
        <v>1061.22</v>
      </c>
      <c r="K43999">
        <v>56</v>
      </c>
      <c r="L43999">
        <v>1</v>
      </c>
      <c r="M43999">
        <v>68259.713313617365</v>
      </c>
      <c r="N43999">
        <v>14</v>
      </c>
      <c r="O43999">
        <v>69.119498566879045</v>
      </c>
      <c r="P43999" t="str">
        <f t="shared" si="687"/>
        <v>College</v>
      </c>
    </row>
    <row r="44000" spans="1:16">
      <c r="A44000">
        <v>2024</v>
      </c>
      <c r="B44000">
        <v>1908</v>
      </c>
      <c r="C44000">
        <v>3</v>
      </c>
      <c r="D44000">
        <v>0</v>
      </c>
      <c r="E44000">
        <v>1</v>
      </c>
      <c r="F44000">
        <v>921.72</v>
      </c>
      <c r="G44000">
        <v>1</v>
      </c>
      <c r="H44000">
        <v>0</v>
      </c>
      <c r="I44000">
        <v>0</v>
      </c>
      <c r="J44000">
        <v>921.72</v>
      </c>
      <c r="K44000">
        <v>34</v>
      </c>
      <c r="L44000">
        <v>2</v>
      </c>
      <c r="M44000">
        <v>140570.93000229183</v>
      </c>
      <c r="N44000">
        <v>20</v>
      </c>
      <c r="O44000">
        <v>70.556511437080133</v>
      </c>
      <c r="P44000" t="str">
        <f t="shared" si="687"/>
        <v>Grad School</v>
      </c>
    </row>
    <row r="44001" spans="1:16">
      <c r="A44001">
        <v>2024</v>
      </c>
      <c r="B44001">
        <v>1924</v>
      </c>
      <c r="C44001">
        <v>3</v>
      </c>
      <c r="D44001">
        <v>0</v>
      </c>
      <c r="E44001">
        <v>1</v>
      </c>
      <c r="F44001">
        <v>832.91</v>
      </c>
      <c r="G44001">
        <v>1</v>
      </c>
      <c r="H44001">
        <v>0</v>
      </c>
      <c r="I44001">
        <v>0</v>
      </c>
      <c r="J44001">
        <v>832.91</v>
      </c>
      <c r="K44001">
        <v>45</v>
      </c>
      <c r="L44001">
        <v>1</v>
      </c>
      <c r="M44001">
        <v>75727.218890952878</v>
      </c>
      <c r="N44001">
        <v>14</v>
      </c>
      <c r="O44001">
        <v>68.149334845981741</v>
      </c>
      <c r="P44001" t="str">
        <f t="shared" si="687"/>
        <v>College</v>
      </c>
    </row>
    <row r="44002" spans="1:16">
      <c r="A44002">
        <v>2024</v>
      </c>
      <c r="B44002">
        <v>2319</v>
      </c>
      <c r="C44002">
        <v>3</v>
      </c>
      <c r="D44002">
        <v>20230100826400</v>
      </c>
      <c r="E44002">
        <v>1</v>
      </c>
      <c r="F44002">
        <v>400.82</v>
      </c>
      <c r="G44002">
        <v>1</v>
      </c>
      <c r="H44002">
        <v>20230100826401</v>
      </c>
      <c r="I44002">
        <v>202301008264011</v>
      </c>
      <c r="J44002">
        <v>400.82</v>
      </c>
      <c r="K44002">
        <v>54</v>
      </c>
      <c r="L44002">
        <v>2</v>
      </c>
      <c r="M44002">
        <v>113401.30745796656</v>
      </c>
      <c r="N44002">
        <v>18</v>
      </c>
      <c r="O44002">
        <v>68.389671623812745</v>
      </c>
      <c r="P44002" t="str">
        <f t="shared" si="687"/>
        <v>Grad School</v>
      </c>
    </row>
    <row r="44003" spans="1:16">
      <c r="A44003">
        <v>2024</v>
      </c>
      <c r="B44003">
        <v>3062</v>
      </c>
      <c r="C44003">
        <v>3</v>
      </c>
      <c r="D44003">
        <v>20230100829800</v>
      </c>
      <c r="E44003">
        <v>1</v>
      </c>
      <c r="F44003">
        <v>287.83999999999997</v>
      </c>
      <c r="G44003">
        <v>1</v>
      </c>
      <c r="H44003">
        <v>20230100829801</v>
      </c>
      <c r="I44003">
        <v>202301008298011</v>
      </c>
      <c r="J44003">
        <v>287.83999999999997</v>
      </c>
      <c r="K44003">
        <v>39</v>
      </c>
      <c r="L44003">
        <v>1</v>
      </c>
      <c r="M44003">
        <v>95376.6327005606</v>
      </c>
      <c r="N44003">
        <v>16</v>
      </c>
      <c r="O44003">
        <v>72.453714404379795</v>
      </c>
      <c r="P44003" t="str">
        <f t="shared" si="687"/>
        <v>College</v>
      </c>
    </row>
    <row r="44004" spans="1:16">
      <c r="A44004">
        <v>2024</v>
      </c>
      <c r="B44004">
        <v>3077</v>
      </c>
      <c r="C44004">
        <v>3</v>
      </c>
      <c r="D44004">
        <v>0</v>
      </c>
      <c r="E44004">
        <v>1</v>
      </c>
      <c r="F44004">
        <v>351.79</v>
      </c>
      <c r="G44004">
        <v>1</v>
      </c>
      <c r="H44004">
        <v>0</v>
      </c>
      <c r="I44004">
        <v>0</v>
      </c>
      <c r="J44004">
        <v>351.79</v>
      </c>
      <c r="K44004">
        <v>52</v>
      </c>
      <c r="L44004">
        <v>2</v>
      </c>
      <c r="M44004">
        <v>119509.44947588678</v>
      </c>
      <c r="N44004">
        <v>18</v>
      </c>
      <c r="O44004">
        <v>64.510861707890641</v>
      </c>
      <c r="P44004" t="str">
        <f t="shared" si="687"/>
        <v>Grad School</v>
      </c>
    </row>
    <row r="44005" spans="1:16">
      <c r="A44005">
        <v>2024</v>
      </c>
      <c r="B44005">
        <v>3335</v>
      </c>
      <c r="C44005">
        <v>3</v>
      </c>
      <c r="D44005">
        <v>20240100383300</v>
      </c>
      <c r="E44005">
        <v>1</v>
      </c>
      <c r="F44005">
        <v>2922.94</v>
      </c>
      <c r="G44005">
        <v>2</v>
      </c>
      <c r="H44005">
        <v>20240100383302</v>
      </c>
      <c r="I44005">
        <v>202401003833021</v>
      </c>
      <c r="J44005">
        <v>2922.94</v>
      </c>
      <c r="K44005">
        <v>63</v>
      </c>
      <c r="L44005">
        <v>1</v>
      </c>
      <c r="M44005">
        <v>97630.32699581483</v>
      </c>
      <c r="N44005">
        <v>16</v>
      </c>
      <c r="O44005">
        <v>70.017011980763399</v>
      </c>
      <c r="P44005" t="str">
        <f t="shared" si="687"/>
        <v>College</v>
      </c>
    </row>
    <row r="44006" spans="1:16">
      <c r="A44006">
        <v>2024</v>
      </c>
      <c r="B44006">
        <v>3337</v>
      </c>
      <c r="C44006">
        <v>3</v>
      </c>
      <c r="D44006">
        <v>20240204788300</v>
      </c>
      <c r="E44006">
        <v>1</v>
      </c>
      <c r="F44006">
        <v>3048.69</v>
      </c>
      <c r="G44006">
        <v>1</v>
      </c>
      <c r="H44006">
        <v>20240204788301</v>
      </c>
      <c r="I44006">
        <v>202402047883011</v>
      </c>
      <c r="J44006">
        <v>3048.69</v>
      </c>
      <c r="K44006">
        <v>50</v>
      </c>
      <c r="L44006">
        <v>2</v>
      </c>
      <c r="M44006">
        <v>140683.88371968939</v>
      </c>
      <c r="N44006">
        <v>20</v>
      </c>
      <c r="O44006">
        <v>71.97160050836213</v>
      </c>
      <c r="P44006" t="str">
        <f t="shared" si="687"/>
        <v>Grad School</v>
      </c>
    </row>
    <row r="44007" spans="1:16">
      <c r="A44007">
        <v>2024</v>
      </c>
      <c r="B44007">
        <v>3393</v>
      </c>
      <c r="C44007">
        <v>3</v>
      </c>
      <c r="D44007">
        <v>20230100387700</v>
      </c>
      <c r="E44007">
        <v>1</v>
      </c>
      <c r="F44007">
        <v>1649.37</v>
      </c>
      <c r="G44007">
        <v>1</v>
      </c>
      <c r="H44007">
        <v>20230100387701</v>
      </c>
      <c r="I44007">
        <v>202301003877011</v>
      </c>
      <c r="J44007">
        <v>1649.37</v>
      </c>
      <c r="K44007">
        <v>43</v>
      </c>
      <c r="L44007">
        <v>1</v>
      </c>
      <c r="M44007">
        <v>68679.021899594067</v>
      </c>
      <c r="N44007">
        <v>14</v>
      </c>
      <c r="O44007">
        <v>67.593199267763595</v>
      </c>
      <c r="P44007" t="str">
        <f t="shared" si="687"/>
        <v>College</v>
      </c>
    </row>
    <row r="44008" spans="1:16">
      <c r="A44008">
        <v>2024</v>
      </c>
      <c r="B44008">
        <v>3699</v>
      </c>
      <c r="C44008">
        <v>3</v>
      </c>
      <c r="D44008">
        <v>20240100383700</v>
      </c>
      <c r="E44008">
        <v>1</v>
      </c>
      <c r="F44008">
        <v>1863.27</v>
      </c>
      <c r="G44008">
        <v>1</v>
      </c>
      <c r="H44008">
        <v>20240100383701</v>
      </c>
      <c r="I44008">
        <v>202401003837011</v>
      </c>
      <c r="J44008">
        <v>1863.27</v>
      </c>
      <c r="K44008">
        <v>40</v>
      </c>
      <c r="L44008">
        <v>2</v>
      </c>
      <c r="M44008">
        <v>112206.46468448157</v>
      </c>
      <c r="N44008">
        <v>18</v>
      </c>
      <c r="O44008">
        <v>68.381945053832425</v>
      </c>
      <c r="P44008" t="str">
        <f t="shared" si="687"/>
        <v>Grad School</v>
      </c>
    </row>
    <row r="44009" spans="1:16">
      <c r="A44009">
        <v>2024</v>
      </c>
      <c r="B44009">
        <v>3699</v>
      </c>
      <c r="C44009">
        <v>3</v>
      </c>
      <c r="D44009">
        <v>20240100383700</v>
      </c>
      <c r="E44009">
        <v>1</v>
      </c>
      <c r="F44009">
        <v>1863.27</v>
      </c>
      <c r="G44009">
        <v>2</v>
      </c>
      <c r="H44009">
        <v>20240100383702</v>
      </c>
      <c r="I44009">
        <v>202401003837021</v>
      </c>
      <c r="J44009">
        <v>1863.27</v>
      </c>
      <c r="K44009">
        <v>42</v>
      </c>
      <c r="L44009">
        <v>1</v>
      </c>
      <c r="M44009">
        <v>119555.69001510189</v>
      </c>
      <c r="N44009">
        <v>18</v>
      </c>
      <c r="O44009">
        <v>66.319768465489943</v>
      </c>
      <c r="P44009" t="str">
        <f t="shared" si="687"/>
        <v>Grad School</v>
      </c>
    </row>
    <row r="44010" spans="1:16">
      <c r="A44010">
        <v>2024</v>
      </c>
      <c r="B44010">
        <v>3742</v>
      </c>
      <c r="C44010">
        <v>3</v>
      </c>
      <c r="D44010">
        <v>20221202899400</v>
      </c>
      <c r="E44010">
        <v>1</v>
      </c>
      <c r="F44010">
        <v>2180.16</v>
      </c>
      <c r="G44010">
        <v>1</v>
      </c>
      <c r="H44010">
        <v>20221202899401</v>
      </c>
      <c r="I44010">
        <v>202212028994011</v>
      </c>
      <c r="J44010">
        <v>2180.16</v>
      </c>
      <c r="K44010">
        <v>37</v>
      </c>
      <c r="L44010">
        <v>1</v>
      </c>
      <c r="M44010">
        <v>122726.02985221974</v>
      </c>
      <c r="N44010">
        <v>18</v>
      </c>
      <c r="O44010">
        <v>67.313268245273704</v>
      </c>
      <c r="P44010" t="str">
        <f t="shared" si="687"/>
        <v>Grad School</v>
      </c>
    </row>
    <row r="44011" spans="1:16">
      <c r="A44011">
        <v>2024</v>
      </c>
      <c r="B44011">
        <v>3783</v>
      </c>
      <c r="C44011">
        <v>3</v>
      </c>
      <c r="D44011">
        <v>20231200379900</v>
      </c>
      <c r="E44011">
        <v>1</v>
      </c>
      <c r="F44011">
        <v>1497.09</v>
      </c>
      <c r="G44011">
        <v>2</v>
      </c>
      <c r="H44011">
        <v>20231200379902</v>
      </c>
      <c r="I44011">
        <v>202312003799021</v>
      </c>
      <c r="J44011">
        <v>1402.17</v>
      </c>
      <c r="K44011">
        <v>26</v>
      </c>
      <c r="L44011">
        <v>1</v>
      </c>
      <c r="M44011">
        <v>120491.38428368238</v>
      </c>
      <c r="N44011">
        <v>18</v>
      </c>
      <c r="O44011">
        <v>68.418575766503878</v>
      </c>
      <c r="P44011" t="str">
        <f t="shared" si="687"/>
        <v>Grad School</v>
      </c>
    </row>
    <row r="44012" spans="1:16">
      <c r="A44012">
        <v>2024</v>
      </c>
      <c r="B44012">
        <v>3827</v>
      </c>
      <c r="C44012">
        <v>3</v>
      </c>
      <c r="D44012">
        <v>20240100392300</v>
      </c>
      <c r="E44012">
        <v>1</v>
      </c>
      <c r="F44012">
        <v>1797.15</v>
      </c>
      <c r="G44012">
        <v>1</v>
      </c>
      <c r="H44012">
        <v>20240100392301</v>
      </c>
      <c r="I44012">
        <v>202401003923011</v>
      </c>
      <c r="J44012">
        <v>1797.15</v>
      </c>
      <c r="K44012">
        <v>33</v>
      </c>
      <c r="L44012">
        <v>1</v>
      </c>
      <c r="M44012">
        <v>117824.76221571663</v>
      </c>
      <c r="N44012">
        <v>18</v>
      </c>
      <c r="O44012">
        <v>73.097082009432484</v>
      </c>
      <c r="P44012" t="str">
        <f t="shared" si="687"/>
        <v>Grad School</v>
      </c>
    </row>
    <row r="44013" spans="1:16">
      <c r="A44013">
        <v>2024</v>
      </c>
      <c r="B44013">
        <v>3885</v>
      </c>
      <c r="C44013">
        <v>3</v>
      </c>
      <c r="D44013">
        <v>0</v>
      </c>
      <c r="E44013">
        <v>1</v>
      </c>
      <c r="F44013">
        <v>2044.56</v>
      </c>
      <c r="G44013">
        <v>1</v>
      </c>
      <c r="H44013">
        <v>0</v>
      </c>
      <c r="I44013">
        <v>0</v>
      </c>
      <c r="J44013">
        <v>2044.56</v>
      </c>
      <c r="K44013">
        <v>31</v>
      </c>
      <c r="L44013">
        <v>1</v>
      </c>
      <c r="M44013">
        <v>99034.654336018226</v>
      </c>
      <c r="N44013">
        <v>16</v>
      </c>
      <c r="O44013">
        <v>70.593687811872968</v>
      </c>
      <c r="P44013" t="str">
        <f t="shared" si="687"/>
        <v>College</v>
      </c>
    </row>
    <row r="44014" spans="1:16">
      <c r="A44014">
        <v>2024</v>
      </c>
      <c r="B44014">
        <v>3913</v>
      </c>
      <c r="C44014">
        <v>3</v>
      </c>
      <c r="D44014">
        <v>0</v>
      </c>
      <c r="E44014">
        <v>1</v>
      </c>
      <c r="F44014">
        <v>1896.09</v>
      </c>
      <c r="G44014">
        <v>2</v>
      </c>
      <c r="H44014">
        <v>0</v>
      </c>
      <c r="I44014">
        <v>0</v>
      </c>
      <c r="J44014">
        <v>2072.94</v>
      </c>
      <c r="K44014">
        <v>52</v>
      </c>
      <c r="L44014">
        <v>1</v>
      </c>
      <c r="M44014">
        <v>114270.3962605618</v>
      </c>
      <c r="N44014">
        <v>18</v>
      </c>
      <c r="O44014">
        <v>69.741863311063952</v>
      </c>
      <c r="P44014" t="str">
        <f t="shared" si="687"/>
        <v>Grad School</v>
      </c>
    </row>
    <row r="44015" spans="1:16">
      <c r="A44015">
        <v>2024</v>
      </c>
      <c r="B44015">
        <v>3921</v>
      </c>
      <c r="C44015">
        <v>3</v>
      </c>
      <c r="D44015">
        <v>0</v>
      </c>
      <c r="E44015">
        <v>1</v>
      </c>
      <c r="F44015">
        <v>2145.6</v>
      </c>
      <c r="G44015">
        <v>1</v>
      </c>
      <c r="H44015">
        <v>0</v>
      </c>
      <c r="I44015">
        <v>0</v>
      </c>
      <c r="J44015">
        <v>2145.6</v>
      </c>
      <c r="K44015">
        <v>31</v>
      </c>
      <c r="L44015">
        <v>2</v>
      </c>
      <c r="M44015">
        <v>117592.25405382911</v>
      </c>
      <c r="N44015">
        <v>18</v>
      </c>
      <c r="O44015">
        <v>72.461045820482511</v>
      </c>
      <c r="P44015" t="str">
        <f t="shared" si="687"/>
        <v>Grad School</v>
      </c>
    </row>
    <row r="44016" spans="1:16">
      <c r="A44016">
        <v>2024</v>
      </c>
      <c r="B44016">
        <v>3945</v>
      </c>
      <c r="C44016">
        <v>3</v>
      </c>
      <c r="D44016">
        <v>0</v>
      </c>
      <c r="E44016">
        <v>1</v>
      </c>
      <c r="F44016">
        <v>1664.24</v>
      </c>
      <c r="G44016">
        <v>2</v>
      </c>
      <c r="H44016">
        <v>0</v>
      </c>
      <c r="I44016">
        <v>0</v>
      </c>
      <c r="J44016">
        <v>1664.24</v>
      </c>
      <c r="K44016">
        <v>46</v>
      </c>
      <c r="L44016">
        <v>1</v>
      </c>
      <c r="M44016">
        <v>95795.154089704665</v>
      </c>
      <c r="N44016">
        <v>16</v>
      </c>
      <c r="O44016">
        <v>71.514630383790561</v>
      </c>
      <c r="P44016" t="str">
        <f t="shared" si="687"/>
        <v>College</v>
      </c>
    </row>
    <row r="44017" spans="1:16">
      <c r="A44017">
        <v>2024</v>
      </c>
      <c r="B44017">
        <v>3999</v>
      </c>
      <c r="C44017">
        <v>3</v>
      </c>
      <c r="D44017">
        <v>20230300384700</v>
      </c>
      <c r="E44017">
        <v>1</v>
      </c>
      <c r="F44017">
        <v>1497.21</v>
      </c>
      <c r="G44017">
        <v>2</v>
      </c>
      <c r="H44017">
        <v>20230300384702</v>
      </c>
      <c r="I44017">
        <v>202303003847021</v>
      </c>
      <c r="J44017">
        <v>2900.23</v>
      </c>
      <c r="K44017">
        <v>50</v>
      </c>
      <c r="L44017">
        <v>1</v>
      </c>
      <c r="M44017">
        <v>103515.56687902368</v>
      </c>
      <c r="N44017">
        <v>16</v>
      </c>
      <c r="O44017">
        <v>70.430080260258833</v>
      </c>
      <c r="P44017" t="str">
        <f t="shared" si="687"/>
        <v>College</v>
      </c>
    </row>
    <row r="44018" spans="1:16">
      <c r="A44018">
        <v>2024</v>
      </c>
      <c r="B44018">
        <v>4190</v>
      </c>
      <c r="C44018">
        <v>3</v>
      </c>
      <c r="D44018">
        <v>20240300392400</v>
      </c>
      <c r="E44018">
        <v>1</v>
      </c>
      <c r="F44018">
        <v>1638.98</v>
      </c>
      <c r="G44018">
        <v>2</v>
      </c>
      <c r="H44018">
        <v>20240300392402</v>
      </c>
      <c r="I44018">
        <v>202403003924021</v>
      </c>
      <c r="J44018">
        <v>1638.98</v>
      </c>
      <c r="K44018">
        <v>37</v>
      </c>
      <c r="L44018">
        <v>1</v>
      </c>
      <c r="M44018">
        <v>92269.690744012012</v>
      </c>
      <c r="N44018">
        <v>16</v>
      </c>
      <c r="O44018">
        <v>69.708720163822463</v>
      </c>
      <c r="P44018" t="str">
        <f t="shared" si="687"/>
        <v>College</v>
      </c>
    </row>
    <row r="44019" spans="1:16">
      <c r="A44019">
        <v>2024</v>
      </c>
      <c r="B44019">
        <v>4390</v>
      </c>
      <c r="C44019">
        <v>3</v>
      </c>
      <c r="D44019">
        <v>20240300395000</v>
      </c>
      <c r="E44019">
        <v>1</v>
      </c>
      <c r="F44019">
        <v>3059.99</v>
      </c>
      <c r="G44019">
        <v>1</v>
      </c>
      <c r="H44019">
        <v>20240300395001</v>
      </c>
      <c r="I44019">
        <v>202403003950011</v>
      </c>
      <c r="J44019">
        <v>3059.99</v>
      </c>
      <c r="K44019">
        <v>32</v>
      </c>
      <c r="L44019">
        <v>1</v>
      </c>
      <c r="M44019">
        <v>113942.03636096003</v>
      </c>
      <c r="N44019">
        <v>18</v>
      </c>
      <c r="O44019">
        <v>69.665517883429118</v>
      </c>
      <c r="P44019" t="str">
        <f t="shared" si="687"/>
        <v>Grad School</v>
      </c>
    </row>
    <row r="44020" spans="1:16">
      <c r="A44020">
        <v>2024</v>
      </c>
      <c r="B44020">
        <v>4560</v>
      </c>
      <c r="C44020">
        <v>3</v>
      </c>
      <c r="D44020">
        <v>20240200398400</v>
      </c>
      <c r="E44020">
        <v>1</v>
      </c>
      <c r="F44020">
        <v>2741.74</v>
      </c>
      <c r="G44020">
        <v>1</v>
      </c>
      <c r="H44020">
        <v>20240200398401</v>
      </c>
      <c r="I44020">
        <v>202402003984011</v>
      </c>
      <c r="J44020">
        <v>2741.74</v>
      </c>
      <c r="K44020">
        <v>60</v>
      </c>
      <c r="L44020">
        <v>1</v>
      </c>
      <c r="M44020">
        <v>119654.06804279936</v>
      </c>
      <c r="N44020">
        <v>18</v>
      </c>
      <c r="O44020">
        <v>68.730454266911593</v>
      </c>
      <c r="P44020" t="str">
        <f t="shared" si="687"/>
        <v>Grad School</v>
      </c>
    </row>
    <row r="44021" spans="1:16">
      <c r="A44021">
        <v>2024</v>
      </c>
      <c r="B44021">
        <v>4566</v>
      </c>
      <c r="C44021">
        <v>3</v>
      </c>
      <c r="D44021">
        <v>20230100379200</v>
      </c>
      <c r="E44021">
        <v>1</v>
      </c>
      <c r="F44021">
        <v>3448.28</v>
      </c>
      <c r="G44021">
        <v>2</v>
      </c>
      <c r="H44021">
        <v>20230100379202</v>
      </c>
      <c r="I44021">
        <v>202301003792021</v>
      </c>
      <c r="J44021">
        <v>3448.28</v>
      </c>
      <c r="K44021">
        <v>29</v>
      </c>
      <c r="L44021">
        <v>2</v>
      </c>
      <c r="M44021">
        <v>101409.93283046546</v>
      </c>
      <c r="N44021">
        <v>16</v>
      </c>
      <c r="O44021">
        <v>70.049215175216673</v>
      </c>
      <c r="P44021" t="str">
        <f t="shared" si="687"/>
        <v>College</v>
      </c>
    </row>
    <row r="44022" spans="1:16">
      <c r="A44022">
        <v>2024</v>
      </c>
      <c r="B44022">
        <v>4822</v>
      </c>
      <c r="C44022">
        <v>3</v>
      </c>
      <c r="D44022">
        <v>20230300395500</v>
      </c>
      <c r="E44022">
        <v>1</v>
      </c>
      <c r="F44022">
        <v>3696.8</v>
      </c>
      <c r="G44022">
        <v>4</v>
      </c>
      <c r="H44022">
        <v>20230300395503</v>
      </c>
      <c r="I44022">
        <v>202303003955031</v>
      </c>
      <c r="J44022">
        <v>3605.56</v>
      </c>
      <c r="K44022">
        <v>26</v>
      </c>
      <c r="L44022">
        <v>1</v>
      </c>
      <c r="M44022">
        <v>96251.778479415865</v>
      </c>
      <c r="N44022">
        <v>16</v>
      </c>
      <c r="O44022">
        <v>69.922026290259268</v>
      </c>
      <c r="P44022" t="str">
        <f t="shared" si="687"/>
        <v>College</v>
      </c>
    </row>
    <row r="44023" spans="1:16">
      <c r="A44023">
        <v>2024</v>
      </c>
      <c r="B44023">
        <v>4998</v>
      </c>
      <c r="C44023">
        <v>3</v>
      </c>
      <c r="D44023">
        <v>0</v>
      </c>
      <c r="E44023">
        <v>1</v>
      </c>
      <c r="F44023">
        <v>2326.2399999999998</v>
      </c>
      <c r="G44023">
        <v>1</v>
      </c>
      <c r="H44023">
        <v>0</v>
      </c>
      <c r="I44023">
        <v>0</v>
      </c>
      <c r="J44023">
        <v>2326.2399999999998</v>
      </c>
      <c r="K44023">
        <v>50</v>
      </c>
      <c r="L44023">
        <v>1</v>
      </c>
      <c r="M44023">
        <v>74031.978982137167</v>
      </c>
      <c r="N44023">
        <v>14</v>
      </c>
      <c r="O44023">
        <v>68.253030644659205</v>
      </c>
      <c r="P44023" t="str">
        <f t="shared" si="687"/>
        <v>College</v>
      </c>
    </row>
    <row r="44024" spans="1:16">
      <c r="A44024">
        <v>2024</v>
      </c>
      <c r="B44024">
        <v>5019</v>
      </c>
      <c r="C44024">
        <v>3</v>
      </c>
      <c r="D44024">
        <v>20230200696400</v>
      </c>
      <c r="E44024">
        <v>1</v>
      </c>
      <c r="F44024">
        <v>611.98</v>
      </c>
      <c r="G44024">
        <v>2</v>
      </c>
      <c r="H44024">
        <v>20230200696402</v>
      </c>
      <c r="I44024">
        <v>202302006964021</v>
      </c>
      <c r="J44024">
        <v>611.98</v>
      </c>
      <c r="K44024">
        <v>38</v>
      </c>
      <c r="L44024">
        <v>1</v>
      </c>
      <c r="M44024">
        <v>117370.99895271387</v>
      </c>
      <c r="N44024">
        <v>18</v>
      </c>
      <c r="O44024">
        <v>71.940653777852972</v>
      </c>
      <c r="P44024" t="str">
        <f t="shared" si="687"/>
        <v>Grad School</v>
      </c>
    </row>
    <row r="44025" spans="1:16">
      <c r="A44025">
        <v>2024</v>
      </c>
      <c r="B44025">
        <v>5111</v>
      </c>
      <c r="C44025">
        <v>3</v>
      </c>
      <c r="D44025">
        <v>20230100707500</v>
      </c>
      <c r="E44025">
        <v>1</v>
      </c>
      <c r="F44025">
        <v>662.25</v>
      </c>
      <c r="G44025">
        <v>1</v>
      </c>
      <c r="H44025">
        <v>20230100707501</v>
      </c>
      <c r="I44025">
        <v>202301007075011</v>
      </c>
      <c r="J44025">
        <v>662.25</v>
      </c>
      <c r="K44025">
        <v>36</v>
      </c>
      <c r="L44025">
        <v>1</v>
      </c>
      <c r="M44025">
        <v>96029.952763430192</v>
      </c>
      <c r="N44025">
        <v>16</v>
      </c>
      <c r="O44025">
        <v>68.462521615178503</v>
      </c>
      <c r="P44025" t="str">
        <f t="shared" si="687"/>
        <v>College</v>
      </c>
    </row>
    <row r="44026" spans="1:16">
      <c r="A44026">
        <v>2024</v>
      </c>
      <c r="B44026">
        <v>5607</v>
      </c>
      <c r="C44026">
        <v>3</v>
      </c>
      <c r="D44026">
        <v>20230200695900</v>
      </c>
      <c r="E44026">
        <v>1</v>
      </c>
      <c r="F44026">
        <v>1125.58</v>
      </c>
      <c r="G44026">
        <v>1</v>
      </c>
      <c r="H44026">
        <v>20230200695901</v>
      </c>
      <c r="I44026">
        <v>202302006959011</v>
      </c>
      <c r="J44026">
        <v>1125.58</v>
      </c>
      <c r="K44026">
        <v>61</v>
      </c>
      <c r="L44026">
        <v>2</v>
      </c>
      <c r="M44026">
        <v>58598.34035129445</v>
      </c>
      <c r="N44026">
        <v>12</v>
      </c>
      <c r="O44026">
        <v>68.580637005814637</v>
      </c>
      <c r="P44026" t="str">
        <f t="shared" si="687"/>
        <v>High School</v>
      </c>
    </row>
    <row r="44027" spans="1:16">
      <c r="A44027">
        <v>2024</v>
      </c>
      <c r="B44027">
        <v>6005</v>
      </c>
      <c r="C44027">
        <v>3</v>
      </c>
      <c r="D44027">
        <v>20240100139400</v>
      </c>
      <c r="E44027">
        <v>1</v>
      </c>
      <c r="F44027">
        <v>2054.88</v>
      </c>
      <c r="G44027">
        <v>2</v>
      </c>
      <c r="H44027">
        <v>20240100139402</v>
      </c>
      <c r="I44027">
        <v>202401001394021</v>
      </c>
      <c r="J44027">
        <v>1924.59</v>
      </c>
      <c r="K44027">
        <v>25</v>
      </c>
      <c r="L44027">
        <v>1</v>
      </c>
      <c r="M44027">
        <v>77326.265056976394</v>
      </c>
      <c r="N44027">
        <v>14</v>
      </c>
      <c r="O44027">
        <v>69.993751230568776</v>
      </c>
      <c r="P44027" t="str">
        <f t="shared" si="687"/>
        <v>College</v>
      </c>
    </row>
    <row r="44028" spans="1:16">
      <c r="A44028">
        <v>2024</v>
      </c>
      <c r="B44028">
        <v>6089</v>
      </c>
      <c r="C44028">
        <v>3</v>
      </c>
      <c r="D44028">
        <v>0</v>
      </c>
      <c r="E44028">
        <v>1</v>
      </c>
      <c r="F44028">
        <v>1677.19</v>
      </c>
      <c r="G44028">
        <v>2</v>
      </c>
      <c r="H44028">
        <v>0</v>
      </c>
      <c r="I44028">
        <v>0</v>
      </c>
      <c r="J44028">
        <v>1677.19</v>
      </c>
      <c r="K44028">
        <v>61</v>
      </c>
      <c r="L44028">
        <v>2</v>
      </c>
      <c r="M44028">
        <v>137189.50334132189</v>
      </c>
      <c r="N44028">
        <v>20</v>
      </c>
      <c r="O44028">
        <v>69.8005995414441</v>
      </c>
      <c r="P44028" t="str">
        <f t="shared" si="687"/>
        <v>Grad School</v>
      </c>
    </row>
    <row r="44029" spans="1:16">
      <c r="A44029">
        <v>2024</v>
      </c>
      <c r="B44029">
        <v>6122</v>
      </c>
      <c r="C44029">
        <v>3</v>
      </c>
      <c r="D44029">
        <v>0</v>
      </c>
      <c r="E44029">
        <v>1</v>
      </c>
      <c r="F44029">
        <v>3375.57</v>
      </c>
      <c r="G44029">
        <v>1</v>
      </c>
      <c r="H44029">
        <v>0</v>
      </c>
      <c r="I44029">
        <v>0</v>
      </c>
      <c r="J44029">
        <v>3375.57</v>
      </c>
      <c r="K44029">
        <v>52</v>
      </c>
      <c r="L44029">
        <v>2</v>
      </c>
      <c r="M44029">
        <v>98692.026354473419</v>
      </c>
      <c r="N44029">
        <v>16</v>
      </c>
      <c r="O44029">
        <v>71.271466810791466</v>
      </c>
      <c r="P44029" t="str">
        <f t="shared" si="687"/>
        <v>College</v>
      </c>
    </row>
    <row r="44030" spans="1:16">
      <c r="A44030">
        <v>2024</v>
      </c>
      <c r="B44030">
        <v>6511</v>
      </c>
      <c r="C44030">
        <v>3</v>
      </c>
      <c r="D44030">
        <v>20230100141900</v>
      </c>
      <c r="E44030">
        <v>1</v>
      </c>
      <c r="F44030">
        <v>2453.96</v>
      </c>
      <c r="G44030">
        <v>2</v>
      </c>
      <c r="H44030">
        <v>20230100141902</v>
      </c>
      <c r="I44030">
        <v>202301001419021</v>
      </c>
      <c r="J44030">
        <v>2453.96</v>
      </c>
      <c r="K44030">
        <v>38</v>
      </c>
      <c r="L44030">
        <v>1</v>
      </c>
      <c r="M44030">
        <v>138840.38756509856</v>
      </c>
      <c r="N44030">
        <v>20</v>
      </c>
      <c r="O44030">
        <v>68.962579350996378</v>
      </c>
      <c r="P44030" t="str">
        <f t="shared" si="687"/>
        <v>Grad School</v>
      </c>
    </row>
    <row r="44031" spans="1:16">
      <c r="A44031">
        <v>2024</v>
      </c>
      <c r="B44031">
        <v>7167</v>
      </c>
      <c r="C44031">
        <v>3</v>
      </c>
      <c r="D44031">
        <v>20231200552600</v>
      </c>
      <c r="E44031">
        <v>1</v>
      </c>
      <c r="F44031">
        <v>3684.35</v>
      </c>
      <c r="G44031">
        <v>2</v>
      </c>
      <c r="H44031">
        <v>20231200552602</v>
      </c>
      <c r="I44031">
        <v>202312005526021</v>
      </c>
      <c r="J44031">
        <v>3684.35</v>
      </c>
      <c r="K44031">
        <v>38</v>
      </c>
      <c r="L44031">
        <v>1</v>
      </c>
      <c r="M44031">
        <v>137847.15215015277</v>
      </c>
      <c r="N44031">
        <v>20</v>
      </c>
      <c r="O44031">
        <v>69.504432495850665</v>
      </c>
      <c r="P44031" t="str">
        <f t="shared" si="687"/>
        <v>Grad School</v>
      </c>
    </row>
    <row r="44032" spans="1:16">
      <c r="A44032">
        <v>2024</v>
      </c>
      <c r="B44032">
        <v>7179</v>
      </c>
      <c r="C44032">
        <v>3</v>
      </c>
      <c r="D44032">
        <v>20240200556900</v>
      </c>
      <c r="E44032">
        <v>1</v>
      </c>
      <c r="F44032">
        <v>5037.46</v>
      </c>
      <c r="G44032">
        <v>1</v>
      </c>
      <c r="H44032">
        <v>20240200556901</v>
      </c>
      <c r="I44032">
        <v>202402005569011</v>
      </c>
      <c r="J44032">
        <v>5037.46</v>
      </c>
      <c r="K44032">
        <v>32</v>
      </c>
      <c r="L44032">
        <v>1</v>
      </c>
      <c r="M44032">
        <v>112946.90403504061</v>
      </c>
      <c r="N44032">
        <v>18</v>
      </c>
      <c r="O44032">
        <v>71.365408763167437</v>
      </c>
      <c r="P44032" t="str">
        <f t="shared" si="687"/>
        <v>Grad School</v>
      </c>
    </row>
    <row r="44033" spans="1:16">
      <c r="A44033">
        <v>2024</v>
      </c>
      <c r="B44033">
        <v>7439</v>
      </c>
      <c r="C44033">
        <v>3</v>
      </c>
      <c r="D44033">
        <v>0</v>
      </c>
      <c r="E44033">
        <v>1</v>
      </c>
      <c r="F44033">
        <v>3065.86</v>
      </c>
      <c r="G44033">
        <v>1</v>
      </c>
      <c r="H44033">
        <v>0</v>
      </c>
      <c r="I44033">
        <v>0</v>
      </c>
      <c r="J44033">
        <v>3065.86</v>
      </c>
      <c r="K44033">
        <v>33</v>
      </c>
      <c r="L44033">
        <v>1</v>
      </c>
      <c r="M44033">
        <v>68686.779420711609</v>
      </c>
      <c r="N44033">
        <v>14</v>
      </c>
      <c r="O44033">
        <v>68.078764543008731</v>
      </c>
      <c r="P44033" t="str">
        <f t="shared" si="687"/>
        <v>College</v>
      </c>
    </row>
    <row r="44034" spans="1:16">
      <c r="A44034">
        <v>2024</v>
      </c>
      <c r="B44034">
        <v>7468</v>
      </c>
      <c r="C44034">
        <v>3</v>
      </c>
      <c r="D44034">
        <v>20240200557500</v>
      </c>
      <c r="E44034">
        <v>1</v>
      </c>
      <c r="F44034">
        <v>2461.48</v>
      </c>
      <c r="G44034">
        <v>2</v>
      </c>
      <c r="H44034">
        <v>20240200557502</v>
      </c>
      <c r="I44034">
        <v>202402005575021</v>
      </c>
      <c r="J44034">
        <v>2461.48</v>
      </c>
      <c r="K44034">
        <v>59</v>
      </c>
      <c r="L44034">
        <v>1</v>
      </c>
      <c r="M44034">
        <v>92247.674815100443</v>
      </c>
      <c r="N44034">
        <v>16</v>
      </c>
      <c r="O44034">
        <v>68.441415893317711</v>
      </c>
      <c r="P44034" t="str">
        <f t="shared" si="687"/>
        <v>College</v>
      </c>
    </row>
    <row r="44035" spans="1:16">
      <c r="A44035">
        <v>2024</v>
      </c>
      <c r="B44035">
        <v>7814</v>
      </c>
      <c r="C44035">
        <v>3</v>
      </c>
      <c r="D44035">
        <v>20230100580300</v>
      </c>
      <c r="E44035">
        <v>1</v>
      </c>
      <c r="F44035">
        <v>3072.7</v>
      </c>
      <c r="G44035">
        <v>1</v>
      </c>
      <c r="H44035">
        <v>20230100580301</v>
      </c>
      <c r="I44035">
        <v>202301005803011</v>
      </c>
      <c r="J44035">
        <v>3072.7</v>
      </c>
      <c r="K44035">
        <v>48</v>
      </c>
      <c r="L44035">
        <v>2</v>
      </c>
      <c r="M44035">
        <v>132430.10970400143</v>
      </c>
      <c r="N44035">
        <v>20</v>
      </c>
      <c r="O44035">
        <v>69.394771301244404</v>
      </c>
      <c r="P44035" t="str">
        <f t="shared" ref="P44035:P44098" si="688">IF(N44035&lt;=12,"High School",IF(N44035&lt;=16,"College","Grad School"))</f>
        <v>Grad School</v>
      </c>
    </row>
    <row r="44036" spans="1:16">
      <c r="A44036">
        <v>2024</v>
      </c>
      <c r="B44036">
        <v>8276</v>
      </c>
      <c r="C44036">
        <v>3</v>
      </c>
      <c r="D44036">
        <v>0</v>
      </c>
      <c r="E44036">
        <v>1</v>
      </c>
      <c r="F44036">
        <v>2451.9699999999998</v>
      </c>
      <c r="G44036">
        <v>1</v>
      </c>
      <c r="H44036">
        <v>0</v>
      </c>
      <c r="I44036">
        <v>0</v>
      </c>
      <c r="J44036">
        <v>2451.9699999999998</v>
      </c>
      <c r="K44036">
        <v>32</v>
      </c>
      <c r="L44036">
        <v>1</v>
      </c>
      <c r="M44036">
        <v>89059.491250070176</v>
      </c>
      <c r="N44036">
        <v>16</v>
      </c>
      <c r="O44036">
        <v>69.328492369059049</v>
      </c>
      <c r="P44036" t="str">
        <f t="shared" si="688"/>
        <v>College</v>
      </c>
    </row>
    <row r="44037" spans="1:16">
      <c r="A44037">
        <v>2024</v>
      </c>
      <c r="B44037">
        <v>8332</v>
      </c>
      <c r="C44037">
        <v>3</v>
      </c>
      <c r="D44037">
        <v>20240200569100</v>
      </c>
      <c r="E44037">
        <v>1</v>
      </c>
      <c r="F44037">
        <v>3178.89</v>
      </c>
      <c r="G44037">
        <v>2</v>
      </c>
      <c r="H44037">
        <v>20240200569102</v>
      </c>
      <c r="I44037">
        <v>202402005691021</v>
      </c>
      <c r="J44037">
        <v>3178.89</v>
      </c>
      <c r="K44037">
        <v>45</v>
      </c>
      <c r="L44037">
        <v>2</v>
      </c>
      <c r="M44037">
        <v>120090.40008078492</v>
      </c>
      <c r="N44037">
        <v>18</v>
      </c>
      <c r="O44037">
        <v>68.020985914404719</v>
      </c>
      <c r="P44037" t="str">
        <f t="shared" si="688"/>
        <v>Grad School</v>
      </c>
    </row>
    <row r="44038" spans="1:16">
      <c r="A44038">
        <v>2024</v>
      </c>
      <c r="B44038">
        <v>8625</v>
      </c>
      <c r="C44038">
        <v>3</v>
      </c>
      <c r="D44038">
        <v>20230200561200</v>
      </c>
      <c r="E44038">
        <v>1</v>
      </c>
      <c r="F44038">
        <v>6237.18</v>
      </c>
      <c r="G44038">
        <v>2</v>
      </c>
      <c r="H44038">
        <v>20230200561202</v>
      </c>
      <c r="I44038">
        <v>202302005612021</v>
      </c>
      <c r="J44038">
        <v>5841.71</v>
      </c>
      <c r="K44038">
        <v>25</v>
      </c>
      <c r="L44038">
        <v>1</v>
      </c>
      <c r="M44038">
        <v>99475.022291576053</v>
      </c>
      <c r="N44038">
        <v>16</v>
      </c>
      <c r="O44038">
        <v>74.816085000901865</v>
      </c>
      <c r="P44038" t="str">
        <f t="shared" si="688"/>
        <v>College</v>
      </c>
    </row>
    <row r="44039" spans="1:16">
      <c r="A44039">
        <v>2024</v>
      </c>
      <c r="B44039">
        <v>9089</v>
      </c>
      <c r="C44039">
        <v>3</v>
      </c>
      <c r="D44039">
        <v>20240200580800</v>
      </c>
      <c r="E44039">
        <v>1</v>
      </c>
      <c r="F44039">
        <v>3001.82</v>
      </c>
      <c r="G44039">
        <v>1</v>
      </c>
      <c r="H44039">
        <v>20240200580801</v>
      </c>
      <c r="I44039">
        <v>202402005808011</v>
      </c>
      <c r="J44039">
        <v>3001.82</v>
      </c>
      <c r="K44039">
        <v>42</v>
      </c>
      <c r="L44039">
        <v>2</v>
      </c>
      <c r="M44039">
        <v>92188.783742726533</v>
      </c>
      <c r="N44039">
        <v>16</v>
      </c>
      <c r="O44039">
        <v>74.109979227145502</v>
      </c>
      <c r="P44039" t="str">
        <f t="shared" si="688"/>
        <v>College</v>
      </c>
    </row>
    <row r="44040" spans="1:16">
      <c r="A44040">
        <v>2024</v>
      </c>
      <c r="B44040">
        <v>9351</v>
      </c>
      <c r="C44040">
        <v>3</v>
      </c>
      <c r="D44040">
        <v>20240200583400</v>
      </c>
      <c r="E44040">
        <v>1</v>
      </c>
      <c r="F44040">
        <v>2983.87</v>
      </c>
      <c r="G44040">
        <v>1</v>
      </c>
      <c r="H44040">
        <v>20240200583401</v>
      </c>
      <c r="I44040">
        <v>202402005834011</v>
      </c>
      <c r="J44040">
        <v>2983.87</v>
      </c>
      <c r="K44040">
        <v>63</v>
      </c>
      <c r="L44040">
        <v>1</v>
      </c>
      <c r="M44040">
        <v>97130.02255264105</v>
      </c>
      <c r="N44040">
        <v>16</v>
      </c>
      <c r="O44040">
        <v>67.647163034894774</v>
      </c>
      <c r="P44040" t="str">
        <f t="shared" si="688"/>
        <v>College</v>
      </c>
    </row>
    <row r="44041" spans="1:16">
      <c r="A44041">
        <v>2024</v>
      </c>
      <c r="B44041">
        <v>9402</v>
      </c>
      <c r="C44041">
        <v>3</v>
      </c>
      <c r="D44041">
        <v>20240200571000</v>
      </c>
      <c r="E44041">
        <v>1</v>
      </c>
      <c r="F44041">
        <v>1950.28</v>
      </c>
      <c r="G44041">
        <v>2</v>
      </c>
      <c r="H44041">
        <v>20240200571002</v>
      </c>
      <c r="I44041">
        <v>202402005710021</v>
      </c>
      <c r="J44041">
        <v>1950.28</v>
      </c>
      <c r="K44041">
        <v>59</v>
      </c>
      <c r="L44041">
        <v>1</v>
      </c>
      <c r="M44041">
        <v>91530.038283184127</v>
      </c>
      <c r="N44041">
        <v>16</v>
      </c>
      <c r="O44041">
        <v>74.951791539833323</v>
      </c>
      <c r="P44041" t="str">
        <f t="shared" si="688"/>
        <v>College</v>
      </c>
    </row>
    <row r="44042" spans="1:16">
      <c r="A44042">
        <v>2024</v>
      </c>
      <c r="B44042">
        <v>9666</v>
      </c>
      <c r="C44042">
        <v>3</v>
      </c>
      <c r="D44042">
        <v>0</v>
      </c>
      <c r="E44042">
        <v>1</v>
      </c>
      <c r="F44042">
        <v>3229.36</v>
      </c>
      <c r="G44042">
        <v>1</v>
      </c>
      <c r="H44042">
        <v>0</v>
      </c>
      <c r="I44042">
        <v>0</v>
      </c>
      <c r="J44042">
        <v>3229.36</v>
      </c>
      <c r="K44042">
        <v>40</v>
      </c>
      <c r="L44042">
        <v>1</v>
      </c>
      <c r="M44042">
        <v>73407.424320065693</v>
      </c>
      <c r="N44042">
        <v>14</v>
      </c>
      <c r="O44042">
        <v>67.034984805122605</v>
      </c>
      <c r="P44042" t="str">
        <f t="shared" si="688"/>
        <v>College</v>
      </c>
    </row>
    <row r="44043" spans="1:16">
      <c r="A44043">
        <v>2024</v>
      </c>
      <c r="B44043">
        <v>9826</v>
      </c>
      <c r="C44043">
        <v>3</v>
      </c>
      <c r="D44043">
        <v>0</v>
      </c>
      <c r="E44043">
        <v>1</v>
      </c>
      <c r="F44043">
        <v>3614.76</v>
      </c>
      <c r="G44043">
        <v>1</v>
      </c>
      <c r="H44043">
        <v>0</v>
      </c>
      <c r="I44043">
        <v>0</v>
      </c>
      <c r="J44043">
        <v>3614.76</v>
      </c>
      <c r="K44043">
        <v>51</v>
      </c>
      <c r="L44043">
        <v>1</v>
      </c>
      <c r="M44043">
        <v>87763.234122837166</v>
      </c>
      <c r="N44043">
        <v>16</v>
      </c>
      <c r="O44043">
        <v>67.016932496950858</v>
      </c>
      <c r="P44043" t="str">
        <f t="shared" si="688"/>
        <v>College</v>
      </c>
    </row>
    <row r="44044" spans="1:16">
      <c r="A44044">
        <v>2024</v>
      </c>
      <c r="B44044">
        <v>9826</v>
      </c>
      <c r="C44044">
        <v>3</v>
      </c>
      <c r="D44044">
        <v>0</v>
      </c>
      <c r="E44044">
        <v>1</v>
      </c>
      <c r="F44044">
        <v>3614.76</v>
      </c>
      <c r="G44044">
        <v>2</v>
      </c>
      <c r="H44044">
        <v>0</v>
      </c>
      <c r="I44044">
        <v>0</v>
      </c>
      <c r="J44044">
        <v>3614.76</v>
      </c>
      <c r="K44044">
        <v>49</v>
      </c>
      <c r="L44044">
        <v>2</v>
      </c>
      <c r="M44044">
        <v>120514.11247207661</v>
      </c>
      <c r="N44044">
        <v>18</v>
      </c>
      <c r="O44044">
        <v>69.815688410928118</v>
      </c>
      <c r="P44044" t="str">
        <f t="shared" si="688"/>
        <v>Grad School</v>
      </c>
    </row>
    <row r="44045" spans="1:16">
      <c r="A44045">
        <v>2024</v>
      </c>
      <c r="B44045">
        <v>9873</v>
      </c>
      <c r="C44045">
        <v>3</v>
      </c>
      <c r="D44045">
        <v>20240304118300</v>
      </c>
      <c r="E44045">
        <v>1</v>
      </c>
      <c r="F44045">
        <v>5296.86</v>
      </c>
      <c r="G44045">
        <v>2</v>
      </c>
      <c r="H44045">
        <v>20240304118301</v>
      </c>
      <c r="I44045">
        <v>202403041183011</v>
      </c>
      <c r="J44045">
        <v>5296.86</v>
      </c>
      <c r="K44045">
        <v>38</v>
      </c>
      <c r="L44045">
        <v>1</v>
      </c>
      <c r="M44045">
        <v>136161.32980820979</v>
      </c>
      <c r="N44045">
        <v>20</v>
      </c>
      <c r="O44045">
        <v>68.811035776103992</v>
      </c>
      <c r="P44045" t="str">
        <f t="shared" si="688"/>
        <v>Grad School</v>
      </c>
    </row>
    <row r="44046" spans="1:16">
      <c r="A44046">
        <v>2024</v>
      </c>
      <c r="B44046">
        <v>9888</v>
      </c>
      <c r="C44046">
        <v>3</v>
      </c>
      <c r="D44046">
        <v>20221204297500</v>
      </c>
      <c r="E44046">
        <v>1</v>
      </c>
      <c r="F44046">
        <v>2404</v>
      </c>
      <c r="G44046">
        <v>1</v>
      </c>
      <c r="H44046">
        <v>20221204297501</v>
      </c>
      <c r="I44046">
        <v>202212042975011</v>
      </c>
      <c r="J44046">
        <v>2404</v>
      </c>
      <c r="K44046">
        <v>48</v>
      </c>
      <c r="L44046">
        <v>1</v>
      </c>
      <c r="M44046">
        <v>122377.47199363365</v>
      </c>
      <c r="N44046">
        <v>18</v>
      </c>
      <c r="O44046">
        <v>72.912428139616694</v>
      </c>
      <c r="P44046" t="str">
        <f t="shared" si="688"/>
        <v>Grad School</v>
      </c>
    </row>
    <row r="44047" spans="1:16">
      <c r="A44047">
        <v>2024</v>
      </c>
      <c r="B44047">
        <v>9891</v>
      </c>
      <c r="C44047">
        <v>3</v>
      </c>
      <c r="D44047">
        <v>20230200576400</v>
      </c>
      <c r="E44047">
        <v>1</v>
      </c>
      <c r="F44047">
        <v>2438.0500000000002</v>
      </c>
      <c r="G44047">
        <v>1</v>
      </c>
      <c r="H44047">
        <v>20230200576401</v>
      </c>
      <c r="I44047">
        <v>202302005764011</v>
      </c>
      <c r="J44047">
        <v>2438.0500000000002</v>
      </c>
      <c r="K44047">
        <v>51</v>
      </c>
      <c r="L44047">
        <v>1</v>
      </c>
      <c r="M44047">
        <v>52024.281425132176</v>
      </c>
      <c r="N44047">
        <v>12</v>
      </c>
      <c r="O44047">
        <v>68.20656164872473</v>
      </c>
      <c r="P44047" t="str">
        <f t="shared" si="688"/>
        <v>High School</v>
      </c>
    </row>
    <row r="44048" spans="1:16">
      <c r="A44048">
        <v>2024</v>
      </c>
      <c r="B44048">
        <v>10097</v>
      </c>
      <c r="C44048">
        <v>3</v>
      </c>
      <c r="D44048">
        <v>20230300579300</v>
      </c>
      <c r="E44048">
        <v>1</v>
      </c>
      <c r="F44048">
        <v>2609.6</v>
      </c>
      <c r="G44048">
        <v>1</v>
      </c>
      <c r="H44048">
        <v>20230300579301</v>
      </c>
      <c r="I44048">
        <v>202303005793011</v>
      </c>
      <c r="J44048">
        <v>2609.6</v>
      </c>
      <c r="K44048">
        <v>46</v>
      </c>
      <c r="L44048">
        <v>1</v>
      </c>
      <c r="M44048">
        <v>120699.44004394033</v>
      </c>
      <c r="N44048">
        <v>18</v>
      </c>
      <c r="O44048">
        <v>67.672666098562061</v>
      </c>
      <c r="P44048" t="str">
        <f t="shared" si="688"/>
        <v>Grad School</v>
      </c>
    </row>
    <row r="44049" spans="1:16">
      <c r="A44049">
        <v>2024</v>
      </c>
      <c r="B44049">
        <v>10111</v>
      </c>
      <c r="C44049">
        <v>3</v>
      </c>
      <c r="D44049">
        <v>20221204299000</v>
      </c>
      <c r="E44049">
        <v>1</v>
      </c>
      <c r="F44049">
        <v>2510.2199999999998</v>
      </c>
      <c r="G44049">
        <v>2</v>
      </c>
      <c r="H44049">
        <v>20221204299002</v>
      </c>
      <c r="I44049">
        <v>202212042990021</v>
      </c>
      <c r="J44049">
        <v>2510.2199999999998</v>
      </c>
      <c r="K44049">
        <v>45</v>
      </c>
      <c r="L44049">
        <v>1</v>
      </c>
      <c r="M44049">
        <v>100713.1805644881</v>
      </c>
      <c r="N44049">
        <v>16</v>
      </c>
      <c r="O44049">
        <v>66.177272502704696</v>
      </c>
      <c r="P44049" t="str">
        <f t="shared" si="688"/>
        <v>College</v>
      </c>
    </row>
    <row r="44050" spans="1:16">
      <c r="A44050">
        <v>2024</v>
      </c>
      <c r="B44050">
        <v>10566</v>
      </c>
      <c r="C44050">
        <v>3</v>
      </c>
      <c r="D44050">
        <v>0</v>
      </c>
      <c r="E44050">
        <v>1</v>
      </c>
      <c r="F44050">
        <v>2013.7</v>
      </c>
      <c r="G44050">
        <v>1</v>
      </c>
      <c r="H44050">
        <v>0</v>
      </c>
      <c r="I44050">
        <v>0</v>
      </c>
      <c r="J44050">
        <v>2013.7</v>
      </c>
      <c r="K44050">
        <v>37</v>
      </c>
      <c r="L44050">
        <v>1</v>
      </c>
      <c r="M44050">
        <v>121569.08047428865</v>
      </c>
      <c r="N44050">
        <v>18</v>
      </c>
      <c r="O44050">
        <v>69.522996516930078</v>
      </c>
      <c r="P44050" t="str">
        <f t="shared" si="688"/>
        <v>Grad School</v>
      </c>
    </row>
    <row r="44051" spans="1:16">
      <c r="A44051">
        <v>2024</v>
      </c>
      <c r="B44051">
        <v>10706</v>
      </c>
      <c r="C44051">
        <v>3</v>
      </c>
      <c r="D44051">
        <v>0</v>
      </c>
      <c r="E44051">
        <v>1</v>
      </c>
      <c r="F44051">
        <v>3580.08</v>
      </c>
      <c r="G44051">
        <v>2</v>
      </c>
      <c r="H44051">
        <v>0</v>
      </c>
      <c r="I44051">
        <v>0</v>
      </c>
      <c r="J44051">
        <v>3580.08</v>
      </c>
      <c r="K44051">
        <v>36</v>
      </c>
      <c r="L44051">
        <v>1</v>
      </c>
      <c r="M44051">
        <v>122009.51773929967</v>
      </c>
      <c r="N44051">
        <v>18</v>
      </c>
      <c r="O44051">
        <v>68.36831817450944</v>
      </c>
      <c r="P44051" t="str">
        <f t="shared" si="688"/>
        <v>Grad School</v>
      </c>
    </row>
    <row r="44052" spans="1:16">
      <c r="A44052">
        <v>2024</v>
      </c>
      <c r="B44052">
        <v>10780</v>
      </c>
      <c r="C44052">
        <v>3</v>
      </c>
      <c r="D44052">
        <v>20240200518100</v>
      </c>
      <c r="E44052">
        <v>1</v>
      </c>
      <c r="F44052">
        <v>4881.53</v>
      </c>
      <c r="G44052">
        <v>2</v>
      </c>
      <c r="H44052">
        <v>20240200518102</v>
      </c>
      <c r="I44052">
        <v>202402005181021</v>
      </c>
      <c r="J44052">
        <v>4881.53</v>
      </c>
      <c r="K44052">
        <v>27</v>
      </c>
      <c r="L44052">
        <v>1</v>
      </c>
      <c r="M44052">
        <v>96797.464708306085</v>
      </c>
      <c r="N44052">
        <v>16</v>
      </c>
      <c r="O44052">
        <v>72.397658872879703</v>
      </c>
      <c r="P44052" t="str">
        <f t="shared" si="688"/>
        <v>College</v>
      </c>
    </row>
    <row r="44053" spans="1:16">
      <c r="A44053">
        <v>2024</v>
      </c>
      <c r="B44053">
        <v>10900</v>
      </c>
      <c r="C44053">
        <v>3</v>
      </c>
      <c r="D44053">
        <v>0</v>
      </c>
      <c r="E44053">
        <v>1</v>
      </c>
      <c r="F44053">
        <v>2024.54</v>
      </c>
      <c r="G44053">
        <v>2</v>
      </c>
      <c r="H44053">
        <v>0</v>
      </c>
      <c r="I44053">
        <v>0</v>
      </c>
      <c r="J44053">
        <v>2024.54</v>
      </c>
      <c r="K44053">
        <v>33</v>
      </c>
      <c r="L44053">
        <v>1</v>
      </c>
      <c r="M44053">
        <v>89918.161788884579</v>
      </c>
      <c r="N44053">
        <v>16</v>
      </c>
      <c r="O44053">
        <v>69.183287345968864</v>
      </c>
      <c r="P44053" t="str">
        <f t="shared" si="688"/>
        <v>College</v>
      </c>
    </row>
    <row r="44054" spans="1:16">
      <c r="A44054">
        <v>2024</v>
      </c>
      <c r="B44054">
        <v>10949</v>
      </c>
      <c r="C44054">
        <v>3</v>
      </c>
      <c r="D44054">
        <v>20231200514900</v>
      </c>
      <c r="E44054">
        <v>1</v>
      </c>
      <c r="F44054">
        <v>2675.13</v>
      </c>
      <c r="G44054">
        <v>1</v>
      </c>
      <c r="H44054">
        <v>20231200514901</v>
      </c>
      <c r="I44054">
        <v>202312005149011</v>
      </c>
      <c r="J44054">
        <v>2675.13</v>
      </c>
      <c r="K44054">
        <v>39</v>
      </c>
      <c r="L44054">
        <v>1</v>
      </c>
      <c r="M44054">
        <v>120354.79024929283</v>
      </c>
      <c r="N44054">
        <v>18</v>
      </c>
      <c r="O44054">
        <v>67.980166717882611</v>
      </c>
      <c r="P44054" t="str">
        <f t="shared" si="688"/>
        <v>Grad School</v>
      </c>
    </row>
    <row r="44055" spans="1:16">
      <c r="A44055">
        <v>2024</v>
      </c>
      <c r="B44055">
        <v>11084</v>
      </c>
      <c r="C44055">
        <v>3</v>
      </c>
      <c r="D44055">
        <v>0</v>
      </c>
      <c r="E44055">
        <v>1</v>
      </c>
      <c r="F44055">
        <v>2135.65</v>
      </c>
      <c r="G44055">
        <v>1</v>
      </c>
      <c r="H44055">
        <v>0</v>
      </c>
      <c r="I44055">
        <v>0</v>
      </c>
      <c r="J44055">
        <v>2135.65</v>
      </c>
      <c r="K44055">
        <v>58</v>
      </c>
      <c r="L44055">
        <v>1</v>
      </c>
      <c r="M44055">
        <v>95462.494445614051</v>
      </c>
      <c r="N44055">
        <v>16</v>
      </c>
      <c r="O44055">
        <v>69.080995251024845</v>
      </c>
      <c r="P44055" t="str">
        <f t="shared" si="688"/>
        <v>College</v>
      </c>
    </row>
    <row r="44056" spans="1:16">
      <c r="A44056">
        <v>2024</v>
      </c>
      <c r="B44056">
        <v>11105</v>
      </c>
      <c r="C44056">
        <v>3</v>
      </c>
      <c r="D44056">
        <v>20221203933100</v>
      </c>
      <c r="E44056">
        <v>1</v>
      </c>
      <c r="F44056">
        <v>2972.97</v>
      </c>
      <c r="G44056">
        <v>2</v>
      </c>
      <c r="H44056">
        <v>20221203933102</v>
      </c>
      <c r="I44056">
        <v>202212039331022</v>
      </c>
      <c r="J44056">
        <v>2972.97</v>
      </c>
      <c r="K44056">
        <v>32</v>
      </c>
      <c r="L44056">
        <v>2</v>
      </c>
      <c r="M44056">
        <v>97603.037280390199</v>
      </c>
      <c r="N44056">
        <v>16</v>
      </c>
      <c r="O44056">
        <v>71.008040541866777</v>
      </c>
      <c r="P44056" t="str">
        <f t="shared" si="688"/>
        <v>College</v>
      </c>
    </row>
    <row r="44057" spans="1:16">
      <c r="A44057">
        <v>2024</v>
      </c>
      <c r="B44057">
        <v>11223</v>
      </c>
      <c r="C44057">
        <v>3</v>
      </c>
      <c r="D44057">
        <v>0</v>
      </c>
      <c r="E44057">
        <v>1</v>
      </c>
      <c r="F44057">
        <v>3552.24</v>
      </c>
      <c r="G44057">
        <v>1</v>
      </c>
      <c r="H44057">
        <v>0</v>
      </c>
      <c r="I44057">
        <v>0</v>
      </c>
      <c r="J44057">
        <v>3552.24</v>
      </c>
      <c r="K44057">
        <v>44</v>
      </c>
      <c r="L44057">
        <v>1</v>
      </c>
      <c r="M44057">
        <v>96967.164165227601</v>
      </c>
      <c r="N44057">
        <v>16</v>
      </c>
      <c r="O44057">
        <v>68.597591249655025</v>
      </c>
      <c r="P44057" t="str">
        <f t="shared" si="688"/>
        <v>College</v>
      </c>
    </row>
    <row r="44058" spans="1:16">
      <c r="A44058">
        <v>2024</v>
      </c>
      <c r="B44058">
        <v>11481</v>
      </c>
      <c r="C44058">
        <v>3</v>
      </c>
      <c r="D44058">
        <v>20240200530400</v>
      </c>
      <c r="E44058">
        <v>1</v>
      </c>
      <c r="F44058">
        <v>2308.0500000000002</v>
      </c>
      <c r="G44058">
        <v>1</v>
      </c>
      <c r="H44058">
        <v>20240200530401</v>
      </c>
      <c r="I44058">
        <v>202402005304011</v>
      </c>
      <c r="J44058">
        <v>2308.0500000000002</v>
      </c>
      <c r="K44058">
        <v>55</v>
      </c>
      <c r="L44058">
        <v>2</v>
      </c>
      <c r="M44058">
        <v>71421.421533185683</v>
      </c>
      <c r="N44058">
        <v>14</v>
      </c>
      <c r="O44058">
        <v>72.217015649349605</v>
      </c>
      <c r="P44058" t="str">
        <f t="shared" si="688"/>
        <v>College</v>
      </c>
    </row>
    <row r="44059" spans="1:16">
      <c r="A44059">
        <v>2024</v>
      </c>
      <c r="B44059">
        <v>11738</v>
      </c>
      <c r="C44059">
        <v>3</v>
      </c>
      <c r="D44059">
        <v>0</v>
      </c>
      <c r="E44059">
        <v>1</v>
      </c>
      <c r="F44059">
        <v>2307.37</v>
      </c>
      <c r="G44059">
        <v>1</v>
      </c>
      <c r="H44059">
        <v>0</v>
      </c>
      <c r="I44059">
        <v>0</v>
      </c>
      <c r="J44059">
        <v>2307.37</v>
      </c>
      <c r="K44059">
        <v>49</v>
      </c>
      <c r="L44059">
        <v>1</v>
      </c>
      <c r="M44059">
        <v>68588.18471498476</v>
      </c>
      <c r="N44059">
        <v>14</v>
      </c>
      <c r="O44059">
        <v>70.913746829357009</v>
      </c>
      <c r="P44059" t="str">
        <f t="shared" si="688"/>
        <v>College</v>
      </c>
    </row>
    <row r="44060" spans="1:16">
      <c r="A44060">
        <v>2024</v>
      </c>
      <c r="B44060">
        <v>12083</v>
      </c>
      <c r="C44060">
        <v>3</v>
      </c>
      <c r="D44060">
        <v>0</v>
      </c>
      <c r="E44060">
        <v>1</v>
      </c>
      <c r="F44060">
        <v>2550.37</v>
      </c>
      <c r="G44060">
        <v>2</v>
      </c>
      <c r="H44060">
        <v>0</v>
      </c>
      <c r="I44060">
        <v>0</v>
      </c>
      <c r="J44060">
        <v>2550.37</v>
      </c>
      <c r="K44060">
        <v>51</v>
      </c>
      <c r="L44060">
        <v>2</v>
      </c>
      <c r="M44060">
        <v>41767.964222809875</v>
      </c>
      <c r="N44060">
        <v>12</v>
      </c>
      <c r="O44060">
        <v>71.089732053015155</v>
      </c>
      <c r="P44060" t="str">
        <f t="shared" si="688"/>
        <v>High School</v>
      </c>
    </row>
    <row r="44061" spans="1:16">
      <c r="A44061">
        <v>2024</v>
      </c>
      <c r="B44061">
        <v>12310</v>
      </c>
      <c r="C44061">
        <v>3</v>
      </c>
      <c r="D44061">
        <v>0</v>
      </c>
      <c r="E44061">
        <v>1</v>
      </c>
      <c r="F44061">
        <v>2532.88</v>
      </c>
      <c r="G44061">
        <v>1</v>
      </c>
      <c r="H44061">
        <v>0</v>
      </c>
      <c r="I44061">
        <v>0</v>
      </c>
      <c r="J44061">
        <v>2532.88</v>
      </c>
      <c r="K44061">
        <v>50</v>
      </c>
      <c r="L44061">
        <v>1</v>
      </c>
      <c r="M44061">
        <v>75681.614608316348</v>
      </c>
      <c r="N44061">
        <v>14</v>
      </c>
      <c r="O44061">
        <v>70.134121993452439</v>
      </c>
      <c r="P44061" t="str">
        <f t="shared" si="688"/>
        <v>College</v>
      </c>
    </row>
    <row r="44062" spans="1:16">
      <c r="A44062">
        <v>2024</v>
      </c>
      <c r="B44062">
        <v>12815</v>
      </c>
      <c r="C44062">
        <v>3</v>
      </c>
      <c r="D44062">
        <v>20231200684200</v>
      </c>
      <c r="E44062">
        <v>1</v>
      </c>
      <c r="F44062">
        <v>2255.5700000000002</v>
      </c>
      <c r="G44062">
        <v>1</v>
      </c>
      <c r="H44062">
        <v>20231200684201</v>
      </c>
      <c r="I44062">
        <v>202312006842011</v>
      </c>
      <c r="J44062">
        <v>2255.5700000000002</v>
      </c>
      <c r="K44062">
        <v>47</v>
      </c>
      <c r="L44062">
        <v>1</v>
      </c>
      <c r="M44062">
        <v>48340.025202902289</v>
      </c>
      <c r="N44062">
        <v>12</v>
      </c>
      <c r="O44062">
        <v>70.908345151515633</v>
      </c>
      <c r="P44062" t="str">
        <f t="shared" si="688"/>
        <v>High School</v>
      </c>
    </row>
    <row r="44063" spans="1:16">
      <c r="A44063">
        <v>2024</v>
      </c>
      <c r="B44063">
        <v>12852</v>
      </c>
      <c r="C44063">
        <v>3</v>
      </c>
      <c r="D44063">
        <v>0</v>
      </c>
      <c r="E44063">
        <v>1</v>
      </c>
      <c r="F44063">
        <v>2577.81</v>
      </c>
      <c r="G44063">
        <v>2</v>
      </c>
      <c r="H44063">
        <v>0</v>
      </c>
      <c r="I44063">
        <v>0</v>
      </c>
      <c r="J44063">
        <v>2577.81</v>
      </c>
      <c r="K44063">
        <v>50</v>
      </c>
      <c r="L44063">
        <v>1</v>
      </c>
      <c r="M44063">
        <v>102971.59444230288</v>
      </c>
      <c r="N44063">
        <v>16</v>
      </c>
      <c r="O44063">
        <v>72.623263622715427</v>
      </c>
      <c r="P44063" t="str">
        <f t="shared" si="688"/>
        <v>College</v>
      </c>
    </row>
    <row r="44064" spans="1:16">
      <c r="A44064">
        <v>2024</v>
      </c>
      <c r="B44064">
        <v>12964</v>
      </c>
      <c r="C44064">
        <v>3</v>
      </c>
      <c r="D44064">
        <v>20240200686600</v>
      </c>
      <c r="E44064">
        <v>1</v>
      </c>
      <c r="F44064">
        <v>5390.48</v>
      </c>
      <c r="G44064">
        <v>1</v>
      </c>
      <c r="H44064">
        <v>20240200686601</v>
      </c>
      <c r="I44064">
        <v>202402006866011</v>
      </c>
      <c r="J44064">
        <v>5390.48</v>
      </c>
      <c r="K44064">
        <v>57</v>
      </c>
      <c r="L44064">
        <v>1</v>
      </c>
      <c r="M44064">
        <v>95848.389205887783</v>
      </c>
      <c r="N44064">
        <v>16</v>
      </c>
      <c r="O44064">
        <v>69.517378451009847</v>
      </c>
      <c r="P44064" t="str">
        <f t="shared" si="688"/>
        <v>College</v>
      </c>
    </row>
    <row r="44065" spans="1:16">
      <c r="A44065">
        <v>2024</v>
      </c>
      <c r="B44065">
        <v>12977</v>
      </c>
      <c r="C44065">
        <v>3</v>
      </c>
      <c r="D44065">
        <v>20221205105100</v>
      </c>
      <c r="E44065">
        <v>1</v>
      </c>
      <c r="F44065">
        <v>2639.46</v>
      </c>
      <c r="G44065">
        <v>1</v>
      </c>
      <c r="H44065">
        <v>20221205105101</v>
      </c>
      <c r="I44065">
        <v>202212051051011</v>
      </c>
      <c r="J44065">
        <v>2639.46</v>
      </c>
      <c r="K44065">
        <v>57</v>
      </c>
      <c r="L44065">
        <v>1</v>
      </c>
      <c r="M44065">
        <v>119978.73755917748</v>
      </c>
      <c r="N44065">
        <v>18</v>
      </c>
      <c r="O44065">
        <v>68.964303166611074</v>
      </c>
      <c r="P44065" t="str">
        <f t="shared" si="688"/>
        <v>Grad School</v>
      </c>
    </row>
    <row r="44066" spans="1:16">
      <c r="A44066">
        <v>2024</v>
      </c>
      <c r="B44066">
        <v>13241</v>
      </c>
      <c r="C44066">
        <v>3</v>
      </c>
      <c r="D44066">
        <v>20231200691500</v>
      </c>
      <c r="E44066">
        <v>1</v>
      </c>
      <c r="F44066">
        <v>2980.79</v>
      </c>
      <c r="G44066">
        <v>2</v>
      </c>
      <c r="H44066">
        <v>20231200691502</v>
      </c>
      <c r="I44066">
        <v>202312006915021</v>
      </c>
      <c r="J44066">
        <v>2980.79</v>
      </c>
      <c r="K44066">
        <v>41</v>
      </c>
      <c r="L44066">
        <v>2</v>
      </c>
      <c r="M44066">
        <v>93723.939242374705</v>
      </c>
      <c r="N44066">
        <v>16</v>
      </c>
      <c r="O44066">
        <v>69.775861649148695</v>
      </c>
      <c r="P44066" t="str">
        <f t="shared" si="688"/>
        <v>College</v>
      </c>
    </row>
    <row r="44067" spans="1:16">
      <c r="A44067">
        <v>2024</v>
      </c>
      <c r="B44067">
        <v>13340</v>
      </c>
      <c r="C44067">
        <v>3</v>
      </c>
      <c r="D44067">
        <v>0</v>
      </c>
      <c r="E44067">
        <v>1</v>
      </c>
      <c r="F44067">
        <v>2865.25</v>
      </c>
      <c r="G44067">
        <v>1</v>
      </c>
      <c r="H44067">
        <v>0</v>
      </c>
      <c r="I44067">
        <v>0</v>
      </c>
      <c r="J44067">
        <v>2865.25</v>
      </c>
      <c r="K44067">
        <v>49</v>
      </c>
      <c r="L44067">
        <v>2</v>
      </c>
      <c r="M44067">
        <v>115924.98130425965</v>
      </c>
      <c r="N44067">
        <v>18</v>
      </c>
      <c r="O44067">
        <v>67.86957301178613</v>
      </c>
      <c r="P44067" t="str">
        <f t="shared" si="688"/>
        <v>Grad School</v>
      </c>
    </row>
    <row r="44068" spans="1:16">
      <c r="A44068">
        <v>2024</v>
      </c>
      <c r="B44068">
        <v>13428</v>
      </c>
      <c r="C44068">
        <v>3</v>
      </c>
      <c r="D44068">
        <v>20240100678700</v>
      </c>
      <c r="E44068">
        <v>1</v>
      </c>
      <c r="F44068">
        <v>5160.17</v>
      </c>
      <c r="G44068">
        <v>1</v>
      </c>
      <c r="H44068">
        <v>20240100678701</v>
      </c>
      <c r="I44068">
        <v>202401006787011</v>
      </c>
      <c r="J44068">
        <v>5160.17</v>
      </c>
      <c r="K44068">
        <v>61</v>
      </c>
      <c r="L44068">
        <v>1</v>
      </c>
      <c r="M44068">
        <v>90627.594563978433</v>
      </c>
      <c r="N44068">
        <v>16</v>
      </c>
      <c r="O44068">
        <v>68.274421394681269</v>
      </c>
      <c r="P44068" t="str">
        <f t="shared" si="688"/>
        <v>College</v>
      </c>
    </row>
    <row r="44069" spans="1:16">
      <c r="A44069">
        <v>2024</v>
      </c>
      <c r="B44069">
        <v>13789</v>
      </c>
      <c r="C44069">
        <v>3</v>
      </c>
      <c r="D44069">
        <v>20231200694000</v>
      </c>
      <c r="E44069">
        <v>1</v>
      </c>
      <c r="F44069">
        <v>4983.62</v>
      </c>
      <c r="G44069">
        <v>2</v>
      </c>
      <c r="H44069">
        <v>20231200694002</v>
      </c>
      <c r="I44069">
        <v>202312006940021</v>
      </c>
      <c r="J44069">
        <v>4983.62</v>
      </c>
      <c r="K44069">
        <v>31</v>
      </c>
      <c r="L44069">
        <v>1</v>
      </c>
      <c r="M44069">
        <v>92805.421079012696</v>
      </c>
      <c r="N44069">
        <v>16</v>
      </c>
      <c r="O44069">
        <v>73.178214296347548</v>
      </c>
      <c r="P44069" t="str">
        <f t="shared" si="688"/>
        <v>College</v>
      </c>
    </row>
    <row r="44070" spans="1:16">
      <c r="A44070">
        <v>2024</v>
      </c>
      <c r="B44070">
        <v>13836</v>
      </c>
      <c r="C44070">
        <v>3</v>
      </c>
      <c r="D44070">
        <v>20240300696700</v>
      </c>
      <c r="E44070">
        <v>1</v>
      </c>
      <c r="F44070">
        <v>3195.87</v>
      </c>
      <c r="G44070">
        <v>1</v>
      </c>
      <c r="H44070">
        <v>20240300696701</v>
      </c>
      <c r="I44070">
        <v>202403006967011</v>
      </c>
      <c r="J44070">
        <v>3195.87</v>
      </c>
      <c r="K44070">
        <v>33</v>
      </c>
      <c r="L44070">
        <v>1</v>
      </c>
      <c r="M44070">
        <v>97317.568114113703</v>
      </c>
      <c r="N44070">
        <v>16</v>
      </c>
      <c r="O44070">
        <v>71.197488723007837</v>
      </c>
      <c r="P44070" t="str">
        <f t="shared" si="688"/>
        <v>College</v>
      </c>
    </row>
    <row r="44071" spans="1:16">
      <c r="A44071">
        <v>2024</v>
      </c>
      <c r="B44071">
        <v>14454</v>
      </c>
      <c r="C44071">
        <v>3</v>
      </c>
      <c r="D44071">
        <v>20240300628700</v>
      </c>
      <c r="E44071">
        <v>1</v>
      </c>
      <c r="F44071">
        <v>2230.86</v>
      </c>
      <c r="G44071">
        <v>1</v>
      </c>
      <c r="H44071">
        <v>20240300628701</v>
      </c>
      <c r="I44071">
        <v>202403006287011</v>
      </c>
      <c r="J44071">
        <v>2230.86</v>
      </c>
      <c r="K44071">
        <v>38</v>
      </c>
      <c r="L44071">
        <v>1</v>
      </c>
      <c r="M44071">
        <v>102172.48907660086</v>
      </c>
      <c r="N44071">
        <v>16</v>
      </c>
      <c r="O44071">
        <v>68.127504151288591</v>
      </c>
      <c r="P44071" t="str">
        <f t="shared" si="688"/>
        <v>College</v>
      </c>
    </row>
    <row r="44072" spans="1:16">
      <c r="A44072">
        <v>2024</v>
      </c>
      <c r="B44072">
        <v>14476</v>
      </c>
      <c r="C44072">
        <v>3</v>
      </c>
      <c r="D44072">
        <v>20221204826900</v>
      </c>
      <c r="E44072">
        <v>1</v>
      </c>
      <c r="F44072">
        <v>1665.11</v>
      </c>
      <c r="G44072">
        <v>1</v>
      </c>
      <c r="H44072">
        <v>20221204826901</v>
      </c>
      <c r="I44072">
        <v>202212048269011</v>
      </c>
      <c r="J44072">
        <v>1665.11</v>
      </c>
      <c r="K44072">
        <v>54</v>
      </c>
      <c r="L44072">
        <v>1</v>
      </c>
      <c r="M44072">
        <v>123305.98866392043</v>
      </c>
      <c r="N44072">
        <v>18</v>
      </c>
      <c r="O44072">
        <v>71.221647227754318</v>
      </c>
      <c r="P44072" t="str">
        <f t="shared" si="688"/>
        <v>Grad School</v>
      </c>
    </row>
    <row r="44073" spans="1:16">
      <c r="A44073">
        <v>2024</v>
      </c>
      <c r="B44073">
        <v>14833</v>
      </c>
      <c r="C44073">
        <v>3</v>
      </c>
      <c r="D44073">
        <v>20240100625600</v>
      </c>
      <c r="E44073">
        <v>1</v>
      </c>
      <c r="F44073">
        <v>3922.51</v>
      </c>
      <c r="G44073">
        <v>1</v>
      </c>
      <c r="H44073">
        <v>20240100625601</v>
      </c>
      <c r="I44073">
        <v>202401006256011</v>
      </c>
      <c r="J44073">
        <v>3922.51</v>
      </c>
      <c r="K44073">
        <v>41</v>
      </c>
      <c r="L44073">
        <v>2</v>
      </c>
      <c r="M44073">
        <v>95253.307932054537</v>
      </c>
      <c r="N44073">
        <v>16</v>
      </c>
      <c r="O44073">
        <v>67.455965177358223</v>
      </c>
      <c r="P44073" t="str">
        <f t="shared" si="688"/>
        <v>College</v>
      </c>
    </row>
    <row r="44074" spans="1:16">
      <c r="A44074">
        <v>2024</v>
      </c>
      <c r="B44074">
        <v>14845</v>
      </c>
      <c r="C44074">
        <v>3</v>
      </c>
      <c r="D44074">
        <v>20240200628100</v>
      </c>
      <c r="E44074">
        <v>1</v>
      </c>
      <c r="F44074">
        <v>2178.5300000000002</v>
      </c>
      <c r="G44074">
        <v>1</v>
      </c>
      <c r="H44074">
        <v>20240200628101</v>
      </c>
      <c r="I44074">
        <v>202402006281011</v>
      </c>
      <c r="J44074">
        <v>2178.5300000000002</v>
      </c>
      <c r="K44074">
        <v>39</v>
      </c>
      <c r="L44074">
        <v>1</v>
      </c>
      <c r="M44074">
        <v>43403.235904686015</v>
      </c>
      <c r="N44074">
        <v>12</v>
      </c>
      <c r="O44074">
        <v>71.876419801919454</v>
      </c>
      <c r="P44074" t="str">
        <f t="shared" si="688"/>
        <v>High School</v>
      </c>
    </row>
    <row r="44075" spans="1:16">
      <c r="A44075">
        <v>2024</v>
      </c>
      <c r="B44075">
        <v>15009</v>
      </c>
      <c r="C44075">
        <v>3</v>
      </c>
      <c r="D44075">
        <v>20221204734200</v>
      </c>
      <c r="E44075">
        <v>1</v>
      </c>
      <c r="F44075">
        <v>5455.33</v>
      </c>
      <c r="G44075">
        <v>1</v>
      </c>
      <c r="H44075">
        <v>20221204734201</v>
      </c>
      <c r="I44075">
        <v>202212047342011</v>
      </c>
      <c r="J44075">
        <v>5455.33</v>
      </c>
      <c r="K44075">
        <v>30</v>
      </c>
      <c r="L44075">
        <v>2</v>
      </c>
      <c r="M44075">
        <v>118238.44733602344</v>
      </c>
      <c r="N44075">
        <v>18</v>
      </c>
      <c r="O44075">
        <v>72.784146962928318</v>
      </c>
      <c r="P44075" t="str">
        <f t="shared" si="688"/>
        <v>Grad School</v>
      </c>
    </row>
    <row r="44076" spans="1:16">
      <c r="A44076">
        <v>2024</v>
      </c>
      <c r="B44076">
        <v>15081</v>
      </c>
      <c r="C44076">
        <v>3</v>
      </c>
      <c r="D44076">
        <v>20230100633800</v>
      </c>
      <c r="E44076">
        <v>1</v>
      </c>
      <c r="F44076">
        <v>4182.1499999999996</v>
      </c>
      <c r="G44076">
        <v>2</v>
      </c>
      <c r="H44076">
        <v>20230100633802</v>
      </c>
      <c r="I44076">
        <v>202301006338021</v>
      </c>
      <c r="J44076">
        <v>4182.1499999999996</v>
      </c>
      <c r="K44076">
        <v>61</v>
      </c>
      <c r="L44076">
        <v>1</v>
      </c>
      <c r="M44076">
        <v>73900.457342248992</v>
      </c>
      <c r="N44076">
        <v>14</v>
      </c>
      <c r="O44076">
        <v>69.204586355641325</v>
      </c>
      <c r="P44076" t="str">
        <f t="shared" si="688"/>
        <v>College</v>
      </c>
    </row>
    <row r="44077" spans="1:16">
      <c r="A44077">
        <v>2024</v>
      </c>
      <c r="B44077">
        <v>15312</v>
      </c>
      <c r="C44077">
        <v>3</v>
      </c>
      <c r="D44077">
        <v>20230100628600</v>
      </c>
      <c r="E44077">
        <v>1</v>
      </c>
      <c r="F44077">
        <v>3836.16</v>
      </c>
      <c r="G44077">
        <v>2</v>
      </c>
      <c r="H44077">
        <v>20230100628602</v>
      </c>
      <c r="I44077">
        <v>202301006286021</v>
      </c>
      <c r="J44077">
        <v>3836.16</v>
      </c>
      <c r="K44077">
        <v>52</v>
      </c>
      <c r="L44077">
        <v>2</v>
      </c>
      <c r="M44077">
        <v>94044.085497677457</v>
      </c>
      <c r="N44077">
        <v>16</v>
      </c>
      <c r="O44077">
        <v>68.654638959268198</v>
      </c>
      <c r="P44077" t="str">
        <f t="shared" si="688"/>
        <v>College</v>
      </c>
    </row>
    <row r="44078" spans="1:16">
      <c r="A44078">
        <v>2024</v>
      </c>
      <c r="B44078">
        <v>15543</v>
      </c>
      <c r="C44078">
        <v>3</v>
      </c>
      <c r="D44078">
        <v>20240300638600</v>
      </c>
      <c r="E44078">
        <v>1</v>
      </c>
      <c r="F44078">
        <v>2117.63</v>
      </c>
      <c r="G44078">
        <v>2</v>
      </c>
      <c r="H44078">
        <v>20240300638602</v>
      </c>
      <c r="I44078">
        <v>202403006386021</v>
      </c>
      <c r="J44078">
        <v>2117.63</v>
      </c>
      <c r="K44078">
        <v>48</v>
      </c>
      <c r="L44078">
        <v>1</v>
      </c>
      <c r="M44078">
        <v>115675.09988117013</v>
      </c>
      <c r="N44078">
        <v>18</v>
      </c>
      <c r="O44078">
        <v>68.577047504200863</v>
      </c>
      <c r="P44078" t="str">
        <f t="shared" si="688"/>
        <v>Grad School</v>
      </c>
    </row>
    <row r="44079" spans="1:16">
      <c r="A44079">
        <v>2024</v>
      </c>
      <c r="B44079">
        <v>15928</v>
      </c>
      <c r="C44079">
        <v>3</v>
      </c>
      <c r="D44079">
        <v>0</v>
      </c>
      <c r="E44079">
        <v>1</v>
      </c>
      <c r="F44079">
        <v>3433.01</v>
      </c>
      <c r="G44079">
        <v>2</v>
      </c>
      <c r="H44079">
        <v>0</v>
      </c>
      <c r="I44079">
        <v>0</v>
      </c>
      <c r="J44079">
        <v>3433.01</v>
      </c>
      <c r="K44079">
        <v>61</v>
      </c>
      <c r="L44079">
        <v>1</v>
      </c>
      <c r="M44079">
        <v>91792.822113802831</v>
      </c>
      <c r="N44079">
        <v>16</v>
      </c>
      <c r="O44079">
        <v>67.726436310457501</v>
      </c>
      <c r="P44079" t="str">
        <f t="shared" si="688"/>
        <v>College</v>
      </c>
    </row>
    <row r="44080" spans="1:16">
      <c r="A44080">
        <v>2024</v>
      </c>
      <c r="B44080">
        <v>16259</v>
      </c>
      <c r="C44080">
        <v>3</v>
      </c>
      <c r="D44080">
        <v>20240104173600</v>
      </c>
      <c r="E44080">
        <v>1</v>
      </c>
      <c r="F44080">
        <v>2745.69</v>
      </c>
      <c r="G44080">
        <v>1</v>
      </c>
      <c r="H44080">
        <v>20240104173602</v>
      </c>
      <c r="I44080">
        <v>202401041736021</v>
      </c>
      <c r="J44080">
        <v>2745.69</v>
      </c>
      <c r="K44080">
        <v>29</v>
      </c>
      <c r="L44080">
        <v>1</v>
      </c>
      <c r="M44080">
        <v>121021.27689915164</v>
      </c>
      <c r="N44080">
        <v>18</v>
      </c>
      <c r="O44080">
        <v>70.362553735820924</v>
      </c>
      <c r="P44080" t="str">
        <f t="shared" si="688"/>
        <v>Grad School</v>
      </c>
    </row>
    <row r="44081" spans="1:16">
      <c r="A44081">
        <v>2024</v>
      </c>
      <c r="B44081">
        <v>16688</v>
      </c>
      <c r="C44081">
        <v>3</v>
      </c>
      <c r="D44081">
        <v>20240103846400</v>
      </c>
      <c r="E44081">
        <v>1</v>
      </c>
      <c r="F44081">
        <v>3895.49</v>
      </c>
      <c r="G44081">
        <v>2</v>
      </c>
      <c r="H44081">
        <v>20240103846401</v>
      </c>
      <c r="I44081">
        <v>202401038464012</v>
      </c>
      <c r="J44081">
        <v>3895.49</v>
      </c>
      <c r="K44081">
        <v>34</v>
      </c>
      <c r="L44081">
        <v>2</v>
      </c>
      <c r="M44081">
        <v>117663.96210349526</v>
      </c>
      <c r="N44081">
        <v>18</v>
      </c>
      <c r="O44081">
        <v>68.923641860783775</v>
      </c>
      <c r="P44081" t="str">
        <f t="shared" si="688"/>
        <v>Grad School</v>
      </c>
    </row>
    <row r="44082" spans="1:16">
      <c r="A44082">
        <v>2024</v>
      </c>
      <c r="B44082">
        <v>16716</v>
      </c>
      <c r="C44082">
        <v>3</v>
      </c>
      <c r="D44082">
        <v>20240100295800</v>
      </c>
      <c r="E44082">
        <v>1</v>
      </c>
      <c r="F44082">
        <v>4085.37</v>
      </c>
      <c r="G44082">
        <v>1</v>
      </c>
      <c r="H44082">
        <v>20240100295801</v>
      </c>
      <c r="I44082">
        <v>202401002958011</v>
      </c>
      <c r="J44082">
        <v>4085.37</v>
      </c>
      <c r="K44082">
        <v>42</v>
      </c>
      <c r="L44082">
        <v>1</v>
      </c>
      <c r="M44082">
        <v>124025.45190049423</v>
      </c>
      <c r="N44082">
        <v>18</v>
      </c>
      <c r="O44082">
        <v>68.484341340740457</v>
      </c>
      <c r="P44082" t="str">
        <f t="shared" si="688"/>
        <v>Grad School</v>
      </c>
    </row>
    <row r="44083" spans="1:16">
      <c r="A44083">
        <v>2024</v>
      </c>
      <c r="B44083">
        <v>16757</v>
      </c>
      <c r="C44083">
        <v>3</v>
      </c>
      <c r="D44083">
        <v>20240200296200</v>
      </c>
      <c r="E44083">
        <v>1</v>
      </c>
      <c r="F44083">
        <v>2348.23</v>
      </c>
      <c r="G44083">
        <v>1</v>
      </c>
      <c r="H44083">
        <v>20240200296201</v>
      </c>
      <c r="I44083">
        <v>202402002962011</v>
      </c>
      <c r="J44083">
        <v>2348.23</v>
      </c>
      <c r="K44083">
        <v>44</v>
      </c>
      <c r="L44083">
        <v>1</v>
      </c>
      <c r="M44083">
        <v>99066.600241224281</v>
      </c>
      <c r="N44083">
        <v>16</v>
      </c>
      <c r="O44083">
        <v>72.871935977982005</v>
      </c>
      <c r="P44083" t="str">
        <f t="shared" si="688"/>
        <v>College</v>
      </c>
    </row>
    <row r="44084" spans="1:16">
      <c r="A44084">
        <v>2024</v>
      </c>
      <c r="B44084">
        <v>17713</v>
      </c>
      <c r="C44084">
        <v>3</v>
      </c>
      <c r="D44084">
        <v>20230200300500</v>
      </c>
      <c r="E44084">
        <v>1</v>
      </c>
      <c r="F44084">
        <v>3151.58</v>
      </c>
      <c r="G44084">
        <v>2</v>
      </c>
      <c r="H44084">
        <v>20230200300502</v>
      </c>
      <c r="I44084">
        <v>202302003005021</v>
      </c>
      <c r="J44084">
        <v>3151.58</v>
      </c>
      <c r="K44084">
        <v>56</v>
      </c>
      <c r="L44084">
        <v>2</v>
      </c>
      <c r="M44084">
        <v>118728.19602217239</v>
      </c>
      <c r="N44084">
        <v>18</v>
      </c>
      <c r="O44084">
        <v>69.396796338190626</v>
      </c>
      <c r="P44084" t="str">
        <f t="shared" si="688"/>
        <v>Grad School</v>
      </c>
    </row>
    <row r="44085" spans="1:16">
      <c r="A44085">
        <v>2024</v>
      </c>
      <c r="B44085">
        <v>18370</v>
      </c>
      <c r="C44085">
        <v>3</v>
      </c>
      <c r="D44085">
        <v>20240300276000</v>
      </c>
      <c r="E44085">
        <v>1</v>
      </c>
      <c r="F44085">
        <v>5174.62</v>
      </c>
      <c r="G44085">
        <v>1</v>
      </c>
      <c r="H44085">
        <v>20240300276001</v>
      </c>
      <c r="I44085">
        <v>202403002760011</v>
      </c>
      <c r="J44085">
        <v>5174.62</v>
      </c>
      <c r="K44085">
        <v>30</v>
      </c>
      <c r="L44085">
        <v>1</v>
      </c>
      <c r="M44085">
        <v>113421.43387279808</v>
      </c>
      <c r="N44085">
        <v>18</v>
      </c>
      <c r="O44085">
        <v>69.532676754632107</v>
      </c>
      <c r="P44085" t="str">
        <f t="shared" si="688"/>
        <v>Grad School</v>
      </c>
    </row>
    <row r="44086" spans="1:16">
      <c r="A44086">
        <v>2024</v>
      </c>
      <c r="B44086">
        <v>18650</v>
      </c>
      <c r="C44086">
        <v>3</v>
      </c>
      <c r="D44086">
        <v>20240100284300</v>
      </c>
      <c r="E44086">
        <v>1</v>
      </c>
      <c r="F44086">
        <v>2134.65</v>
      </c>
      <c r="G44086">
        <v>1</v>
      </c>
      <c r="H44086">
        <v>20240100284301</v>
      </c>
      <c r="I44086">
        <v>202401002843011</v>
      </c>
      <c r="J44086">
        <v>2134.65</v>
      </c>
      <c r="K44086">
        <v>41</v>
      </c>
      <c r="L44086">
        <v>1</v>
      </c>
      <c r="M44086">
        <v>123087.05418625777</v>
      </c>
      <c r="N44086">
        <v>18</v>
      </c>
      <c r="O44086">
        <v>67.075851027645157</v>
      </c>
      <c r="P44086" t="str">
        <f t="shared" si="688"/>
        <v>Grad School</v>
      </c>
    </row>
    <row r="44087" spans="1:16">
      <c r="A44087">
        <v>2024</v>
      </c>
      <c r="B44087">
        <v>18776</v>
      </c>
      <c r="C44087">
        <v>3</v>
      </c>
      <c r="D44087">
        <v>20240100282900</v>
      </c>
      <c r="E44087">
        <v>1</v>
      </c>
      <c r="F44087">
        <v>5087.76</v>
      </c>
      <c r="G44087">
        <v>2</v>
      </c>
      <c r="H44087">
        <v>20240100282902</v>
      </c>
      <c r="I44087">
        <v>202401002829021</v>
      </c>
      <c r="J44087">
        <v>5087.76</v>
      </c>
      <c r="K44087">
        <v>50</v>
      </c>
      <c r="L44087">
        <v>2</v>
      </c>
      <c r="M44087">
        <v>96274.415237183042</v>
      </c>
      <c r="N44087">
        <v>16</v>
      </c>
      <c r="O44087">
        <v>67.952370731317387</v>
      </c>
      <c r="P44087" t="str">
        <f t="shared" si="688"/>
        <v>College</v>
      </c>
    </row>
    <row r="44088" spans="1:16">
      <c r="A44088">
        <v>2024</v>
      </c>
      <c r="B44088">
        <v>19402</v>
      </c>
      <c r="C44088">
        <v>3</v>
      </c>
      <c r="D44088">
        <v>20240100281600</v>
      </c>
      <c r="E44088">
        <v>1</v>
      </c>
      <c r="F44088">
        <v>2225.8200000000002</v>
      </c>
      <c r="G44088">
        <v>1</v>
      </c>
      <c r="H44088">
        <v>20240100281601</v>
      </c>
      <c r="I44088">
        <v>202401002816011</v>
      </c>
      <c r="J44088">
        <v>2225.8200000000002</v>
      </c>
      <c r="K44088">
        <v>30</v>
      </c>
      <c r="L44088">
        <v>2</v>
      </c>
      <c r="M44088">
        <v>132911.22169451579</v>
      </c>
      <c r="N44088">
        <v>20</v>
      </c>
      <c r="O44088">
        <v>68.983658855567441</v>
      </c>
      <c r="P44088" t="str">
        <f t="shared" si="688"/>
        <v>Grad School</v>
      </c>
    </row>
    <row r="44089" spans="1:16">
      <c r="A44089">
        <v>2024</v>
      </c>
      <c r="B44089">
        <v>19521</v>
      </c>
      <c r="C44089">
        <v>3</v>
      </c>
      <c r="D44089">
        <v>20221202119500</v>
      </c>
      <c r="E44089">
        <v>1</v>
      </c>
      <c r="F44089">
        <v>4330.53</v>
      </c>
      <c r="G44089">
        <v>1</v>
      </c>
      <c r="H44089">
        <v>20221202119501</v>
      </c>
      <c r="I44089">
        <v>202212021195011</v>
      </c>
      <c r="J44089">
        <v>4330.53</v>
      </c>
      <c r="K44089">
        <v>53</v>
      </c>
      <c r="L44089">
        <v>1</v>
      </c>
      <c r="M44089">
        <v>76396.82753535037</v>
      </c>
      <c r="N44089">
        <v>14</v>
      </c>
      <c r="O44089">
        <v>68.252103456099064</v>
      </c>
      <c r="P44089" t="str">
        <f t="shared" si="688"/>
        <v>College</v>
      </c>
    </row>
    <row r="44090" spans="1:16">
      <c r="A44090">
        <v>2024</v>
      </c>
      <c r="B44090">
        <v>19543</v>
      </c>
      <c r="C44090">
        <v>3</v>
      </c>
      <c r="D44090">
        <v>0</v>
      </c>
      <c r="E44090">
        <v>1</v>
      </c>
      <c r="F44090">
        <v>2103.96</v>
      </c>
      <c r="G44090">
        <v>1</v>
      </c>
      <c r="H44090">
        <v>0</v>
      </c>
      <c r="I44090">
        <v>0</v>
      </c>
      <c r="J44090">
        <v>2103.96</v>
      </c>
      <c r="K44090">
        <v>62</v>
      </c>
      <c r="L44090">
        <v>1</v>
      </c>
      <c r="M44090">
        <v>77971.380100822891</v>
      </c>
      <c r="N44090">
        <v>14</v>
      </c>
      <c r="O44090">
        <v>70.063032481395297</v>
      </c>
      <c r="P44090" t="str">
        <f t="shared" si="688"/>
        <v>College</v>
      </c>
    </row>
    <row r="44091" spans="1:16">
      <c r="A44091">
        <v>2024</v>
      </c>
      <c r="B44091">
        <v>19764</v>
      </c>
      <c r="C44091">
        <v>3</v>
      </c>
      <c r="D44091">
        <v>0</v>
      </c>
      <c r="E44091">
        <v>1</v>
      </c>
      <c r="F44091">
        <v>3888.22</v>
      </c>
      <c r="G44091">
        <v>1</v>
      </c>
      <c r="H44091">
        <v>0</v>
      </c>
      <c r="I44091">
        <v>0</v>
      </c>
      <c r="J44091">
        <v>3888.22</v>
      </c>
      <c r="K44091">
        <v>43</v>
      </c>
      <c r="L44091">
        <v>2</v>
      </c>
      <c r="M44091">
        <v>95166.76331029681</v>
      </c>
      <c r="N44091">
        <v>16</v>
      </c>
      <c r="O44091">
        <v>69.658869601837679</v>
      </c>
      <c r="P44091" t="str">
        <f t="shared" si="688"/>
        <v>College</v>
      </c>
    </row>
    <row r="44092" spans="1:16">
      <c r="A44092">
        <v>2024</v>
      </c>
      <c r="B44092">
        <v>19974</v>
      </c>
      <c r="C44092">
        <v>3</v>
      </c>
      <c r="D44092">
        <v>0</v>
      </c>
      <c r="E44092">
        <v>1</v>
      </c>
      <c r="F44092">
        <v>2432.0500000000002</v>
      </c>
      <c r="G44092">
        <v>1</v>
      </c>
      <c r="H44092">
        <v>0</v>
      </c>
      <c r="I44092">
        <v>0</v>
      </c>
      <c r="J44092">
        <v>2432.0500000000002</v>
      </c>
      <c r="K44092">
        <v>32</v>
      </c>
      <c r="L44092">
        <v>1</v>
      </c>
      <c r="M44092">
        <v>93293.252651459523</v>
      </c>
      <c r="N44092">
        <v>16</v>
      </c>
      <c r="O44092">
        <v>70.947432148783506</v>
      </c>
      <c r="P44092" t="str">
        <f t="shared" si="688"/>
        <v>College</v>
      </c>
    </row>
    <row r="44093" spans="1:16">
      <c r="A44093">
        <v>2024</v>
      </c>
      <c r="B44093">
        <v>20339</v>
      </c>
      <c r="C44093">
        <v>3</v>
      </c>
      <c r="D44093">
        <v>20240100400600</v>
      </c>
      <c r="E44093">
        <v>1</v>
      </c>
      <c r="F44093">
        <v>2439</v>
      </c>
      <c r="G44093">
        <v>4</v>
      </c>
      <c r="H44093">
        <v>20240100400602</v>
      </c>
      <c r="I44093">
        <v>202401004006021</v>
      </c>
      <c r="J44093">
        <v>2439</v>
      </c>
      <c r="K44093">
        <v>45</v>
      </c>
      <c r="L44093">
        <v>1</v>
      </c>
      <c r="M44093">
        <v>140922.52682777547</v>
      </c>
      <c r="N44093">
        <v>20</v>
      </c>
      <c r="O44093">
        <v>69.966339392131687</v>
      </c>
      <c r="P44093" t="str">
        <f t="shared" si="688"/>
        <v>Grad School</v>
      </c>
    </row>
    <row r="44094" spans="1:16">
      <c r="A44094">
        <v>2024</v>
      </c>
      <c r="B44094">
        <v>20510</v>
      </c>
      <c r="C44094">
        <v>3</v>
      </c>
      <c r="D44094">
        <v>20230300396700</v>
      </c>
      <c r="E44094">
        <v>1</v>
      </c>
      <c r="F44094">
        <v>2025.33</v>
      </c>
      <c r="G44094">
        <v>1</v>
      </c>
      <c r="H44094">
        <v>20230300396701</v>
      </c>
      <c r="I44094">
        <v>202303003967011</v>
      </c>
      <c r="J44094">
        <v>2025.33</v>
      </c>
      <c r="K44094">
        <v>46</v>
      </c>
      <c r="L44094">
        <v>1</v>
      </c>
      <c r="M44094">
        <v>116831.45317316808</v>
      </c>
      <c r="N44094">
        <v>18</v>
      </c>
      <c r="O44094">
        <v>69.114660663240599</v>
      </c>
      <c r="P44094" t="str">
        <f t="shared" si="688"/>
        <v>Grad School</v>
      </c>
    </row>
    <row r="44095" spans="1:16">
      <c r="A44095">
        <v>2024</v>
      </c>
      <c r="B44095">
        <v>20861</v>
      </c>
      <c r="C44095">
        <v>3</v>
      </c>
      <c r="D44095">
        <v>0</v>
      </c>
      <c r="E44095">
        <v>1</v>
      </c>
      <c r="F44095">
        <v>5413.11</v>
      </c>
      <c r="G44095">
        <v>2</v>
      </c>
      <c r="H44095">
        <v>0</v>
      </c>
      <c r="I44095">
        <v>0</v>
      </c>
      <c r="J44095">
        <v>5413.11</v>
      </c>
      <c r="K44095">
        <v>53</v>
      </c>
      <c r="L44095">
        <v>1</v>
      </c>
      <c r="M44095">
        <v>95505.106656890508</v>
      </c>
      <c r="N44095">
        <v>16</v>
      </c>
      <c r="O44095">
        <v>71.794171387059578</v>
      </c>
      <c r="P44095" t="str">
        <f t="shared" si="688"/>
        <v>College</v>
      </c>
    </row>
    <row r="44096" spans="1:16">
      <c r="A44096">
        <v>2024</v>
      </c>
      <c r="B44096">
        <v>20971</v>
      </c>
      <c r="C44096">
        <v>3</v>
      </c>
      <c r="D44096">
        <v>20240300410700</v>
      </c>
      <c r="E44096">
        <v>1</v>
      </c>
      <c r="F44096">
        <v>3696.06</v>
      </c>
      <c r="G44096">
        <v>1</v>
      </c>
      <c r="H44096">
        <v>20240300410701</v>
      </c>
      <c r="I44096">
        <v>202403004107011</v>
      </c>
      <c r="J44096">
        <v>3696.06</v>
      </c>
      <c r="K44096">
        <v>63</v>
      </c>
      <c r="L44096">
        <v>2</v>
      </c>
      <c r="M44096">
        <v>124040.73679899397</v>
      </c>
      <c r="N44096">
        <v>18</v>
      </c>
      <c r="O44096">
        <v>69.527561955950418</v>
      </c>
      <c r="P44096" t="str">
        <f t="shared" si="688"/>
        <v>Grad School</v>
      </c>
    </row>
    <row r="44097" spans="1:16">
      <c r="A44097">
        <v>2024</v>
      </c>
      <c r="B44097">
        <v>21003</v>
      </c>
      <c r="C44097">
        <v>3</v>
      </c>
      <c r="D44097">
        <v>20240301319100</v>
      </c>
      <c r="E44097">
        <v>1</v>
      </c>
      <c r="F44097">
        <v>4325.6000000000004</v>
      </c>
      <c r="G44097">
        <v>1</v>
      </c>
      <c r="H44097">
        <v>20240301319101</v>
      </c>
      <c r="I44097">
        <v>202403013191011</v>
      </c>
      <c r="J44097">
        <v>4325.6000000000004</v>
      </c>
      <c r="K44097">
        <v>42</v>
      </c>
      <c r="L44097">
        <v>1</v>
      </c>
      <c r="M44097">
        <v>94249.837643214356</v>
      </c>
      <c r="N44097">
        <v>16</v>
      </c>
      <c r="O44097">
        <v>69.000329105378981</v>
      </c>
      <c r="P44097" t="str">
        <f t="shared" si="688"/>
        <v>College</v>
      </c>
    </row>
    <row r="44098" spans="1:16">
      <c r="A44098">
        <v>2024</v>
      </c>
      <c r="B44098">
        <v>21061</v>
      </c>
      <c r="C44098">
        <v>3</v>
      </c>
      <c r="D44098">
        <v>20221203045600</v>
      </c>
      <c r="E44098">
        <v>1</v>
      </c>
      <c r="F44098">
        <v>2235.83</v>
      </c>
      <c r="G44098">
        <v>1</v>
      </c>
      <c r="H44098">
        <v>20221203045601</v>
      </c>
      <c r="I44098">
        <v>202212030456011</v>
      </c>
      <c r="J44098">
        <v>2235.83</v>
      </c>
      <c r="K44098">
        <v>40</v>
      </c>
      <c r="L44098">
        <v>2</v>
      </c>
      <c r="M44098">
        <v>125614.33137161638</v>
      </c>
      <c r="N44098">
        <v>18</v>
      </c>
      <c r="O44098">
        <v>68.247478401030833</v>
      </c>
      <c r="P44098" t="str">
        <f t="shared" si="688"/>
        <v>Grad School</v>
      </c>
    </row>
    <row r="44099" spans="1:16">
      <c r="A44099">
        <v>2024</v>
      </c>
      <c r="B44099">
        <v>21162</v>
      </c>
      <c r="C44099">
        <v>3</v>
      </c>
      <c r="D44099">
        <v>20230100408200</v>
      </c>
      <c r="E44099">
        <v>1</v>
      </c>
      <c r="F44099">
        <v>4424.45</v>
      </c>
      <c r="G44099">
        <v>1</v>
      </c>
      <c r="H44099">
        <v>20230100408201</v>
      </c>
      <c r="I44099">
        <v>202301004082011</v>
      </c>
      <c r="J44099">
        <v>4424.45</v>
      </c>
      <c r="K44099">
        <v>33</v>
      </c>
      <c r="L44099">
        <v>1</v>
      </c>
      <c r="M44099">
        <v>96839.556487143476</v>
      </c>
      <c r="N44099">
        <v>16</v>
      </c>
      <c r="O44099">
        <v>68.578650716064146</v>
      </c>
      <c r="P44099" t="str">
        <f t="shared" ref="P44099:P44162" si="689">IF(N44099&lt;=12,"High School",IF(N44099&lt;=16,"College","Grad School"))</f>
        <v>College</v>
      </c>
    </row>
    <row r="44100" spans="1:16">
      <c r="A44100">
        <v>2024</v>
      </c>
      <c r="B44100">
        <v>21337</v>
      </c>
      <c r="C44100">
        <v>3</v>
      </c>
      <c r="D44100">
        <v>20231200407900</v>
      </c>
      <c r="E44100">
        <v>1</v>
      </c>
      <c r="F44100">
        <v>3049.67</v>
      </c>
      <c r="G44100">
        <v>1</v>
      </c>
      <c r="H44100">
        <v>20231200407901</v>
      </c>
      <c r="I44100">
        <v>202312004079011</v>
      </c>
      <c r="J44100">
        <v>3049.67</v>
      </c>
      <c r="K44100">
        <v>45</v>
      </c>
      <c r="L44100">
        <v>1</v>
      </c>
      <c r="M44100">
        <v>96594.487215946618</v>
      </c>
      <c r="N44100">
        <v>16</v>
      </c>
      <c r="O44100">
        <v>71.60271037127761</v>
      </c>
      <c r="P44100" t="str">
        <f t="shared" si="689"/>
        <v>College</v>
      </c>
    </row>
    <row r="44101" spans="1:16">
      <c r="A44101">
        <v>2024</v>
      </c>
      <c r="B44101">
        <v>21341</v>
      </c>
      <c r="C44101">
        <v>3</v>
      </c>
      <c r="D44101">
        <v>20240200413800</v>
      </c>
      <c r="E44101">
        <v>1</v>
      </c>
      <c r="F44101">
        <v>2003.19</v>
      </c>
      <c r="G44101">
        <v>1</v>
      </c>
      <c r="H44101">
        <v>20240200413801</v>
      </c>
      <c r="I44101">
        <v>202402004138011</v>
      </c>
      <c r="J44101">
        <v>2003.19</v>
      </c>
      <c r="K44101">
        <v>38</v>
      </c>
      <c r="L44101">
        <v>2</v>
      </c>
      <c r="M44101">
        <v>122469.08880428244</v>
      </c>
      <c r="N44101">
        <v>18</v>
      </c>
      <c r="O44101">
        <v>67.603512450329035</v>
      </c>
      <c r="P44101" t="str">
        <f t="shared" si="689"/>
        <v>Grad School</v>
      </c>
    </row>
    <row r="44102" spans="1:16">
      <c r="A44102">
        <v>2024</v>
      </c>
      <c r="B44102">
        <v>23054</v>
      </c>
      <c r="C44102">
        <v>3</v>
      </c>
      <c r="D44102">
        <v>20240300902800</v>
      </c>
      <c r="E44102">
        <v>1</v>
      </c>
      <c r="F44102">
        <v>3891.27</v>
      </c>
      <c r="G44102">
        <v>1</v>
      </c>
      <c r="H44102">
        <v>20240300902801</v>
      </c>
      <c r="I44102">
        <v>202403009028011</v>
      </c>
      <c r="J44102">
        <v>3891.27</v>
      </c>
      <c r="K44102">
        <v>46</v>
      </c>
      <c r="L44102">
        <v>1</v>
      </c>
      <c r="M44102">
        <v>99469.775616612882</v>
      </c>
      <c r="N44102">
        <v>16</v>
      </c>
      <c r="O44102">
        <v>69.736675912344694</v>
      </c>
      <c r="P44102" t="str">
        <f t="shared" si="689"/>
        <v>College</v>
      </c>
    </row>
    <row r="44103" spans="1:16">
      <c r="A44103">
        <v>2024</v>
      </c>
      <c r="B44103">
        <v>23119</v>
      </c>
      <c r="C44103">
        <v>3</v>
      </c>
      <c r="D44103">
        <v>20231200898700</v>
      </c>
      <c r="E44103">
        <v>1</v>
      </c>
      <c r="F44103">
        <v>3772.48</v>
      </c>
      <c r="G44103">
        <v>2</v>
      </c>
      <c r="H44103">
        <v>20231200898702</v>
      </c>
      <c r="I44103">
        <v>202312008987021</v>
      </c>
      <c r="J44103">
        <v>3772.48</v>
      </c>
      <c r="K44103">
        <v>55</v>
      </c>
      <c r="L44103">
        <v>1</v>
      </c>
      <c r="M44103">
        <v>90928.605479665435</v>
      </c>
      <c r="N44103">
        <v>16</v>
      </c>
      <c r="O44103">
        <v>68.456982177283678</v>
      </c>
      <c r="P44103" t="str">
        <f t="shared" si="689"/>
        <v>College</v>
      </c>
    </row>
    <row r="44104" spans="1:16">
      <c r="A44104">
        <v>2024</v>
      </c>
      <c r="B44104">
        <v>23167</v>
      </c>
      <c r="C44104">
        <v>3</v>
      </c>
      <c r="D44104">
        <v>20240200896300</v>
      </c>
      <c r="E44104">
        <v>1</v>
      </c>
      <c r="F44104">
        <v>3311.25</v>
      </c>
      <c r="G44104">
        <v>5</v>
      </c>
      <c r="H44104">
        <v>20240200896305</v>
      </c>
      <c r="I44104">
        <v>202402008963051</v>
      </c>
      <c r="J44104">
        <v>4096.32</v>
      </c>
      <c r="K44104">
        <v>43</v>
      </c>
      <c r="L44104">
        <v>1</v>
      </c>
      <c r="M44104">
        <v>97362.034755512708</v>
      </c>
      <c r="N44104">
        <v>16</v>
      </c>
      <c r="O44104">
        <v>71.282857630507678</v>
      </c>
      <c r="P44104" t="str">
        <f t="shared" si="689"/>
        <v>College</v>
      </c>
    </row>
    <row r="44105" spans="1:16">
      <c r="A44105">
        <v>2024</v>
      </c>
      <c r="B44105">
        <v>23543</v>
      </c>
      <c r="C44105">
        <v>3</v>
      </c>
      <c r="D44105">
        <v>20230100423500</v>
      </c>
      <c r="E44105">
        <v>1</v>
      </c>
      <c r="F44105">
        <v>4266.53</v>
      </c>
      <c r="G44105">
        <v>1</v>
      </c>
      <c r="H44105">
        <v>20230100423501</v>
      </c>
      <c r="I44105">
        <v>202301004235011</v>
      </c>
      <c r="J44105">
        <v>4266.53</v>
      </c>
      <c r="K44105">
        <v>49</v>
      </c>
      <c r="L44105">
        <v>1</v>
      </c>
      <c r="M44105">
        <v>84022.235229428305</v>
      </c>
      <c r="N44105">
        <v>16</v>
      </c>
      <c r="O44105">
        <v>67.043624767818841</v>
      </c>
      <c r="P44105" t="str">
        <f t="shared" si="689"/>
        <v>College</v>
      </c>
    </row>
    <row r="44106" spans="1:16">
      <c r="A44106">
        <v>2024</v>
      </c>
      <c r="B44106">
        <v>23796</v>
      </c>
      <c r="C44106">
        <v>3</v>
      </c>
      <c r="D44106">
        <v>0</v>
      </c>
      <c r="E44106">
        <v>1</v>
      </c>
      <c r="F44106">
        <v>2679.12</v>
      </c>
      <c r="G44106">
        <v>1</v>
      </c>
      <c r="H44106">
        <v>0</v>
      </c>
      <c r="I44106">
        <v>0</v>
      </c>
      <c r="J44106">
        <v>2679.12</v>
      </c>
      <c r="K44106">
        <v>52</v>
      </c>
      <c r="L44106">
        <v>1</v>
      </c>
      <c r="M44106">
        <v>114211.52244377769</v>
      </c>
      <c r="N44106">
        <v>18</v>
      </c>
      <c r="O44106">
        <v>68.83668828050709</v>
      </c>
      <c r="P44106" t="str">
        <f t="shared" si="689"/>
        <v>Grad School</v>
      </c>
    </row>
    <row r="44107" spans="1:16">
      <c r="A44107">
        <v>2024</v>
      </c>
      <c r="B44107">
        <v>23881</v>
      </c>
      <c r="C44107">
        <v>3</v>
      </c>
      <c r="D44107">
        <v>0</v>
      </c>
      <c r="E44107">
        <v>1</v>
      </c>
      <c r="F44107">
        <v>2182.4899999999998</v>
      </c>
      <c r="G44107">
        <v>1</v>
      </c>
      <c r="H44107">
        <v>0</v>
      </c>
      <c r="I44107">
        <v>0</v>
      </c>
      <c r="J44107">
        <v>2182.4899999999998</v>
      </c>
      <c r="K44107">
        <v>62</v>
      </c>
      <c r="L44107">
        <v>1</v>
      </c>
      <c r="M44107">
        <v>25614.742353013495</v>
      </c>
      <c r="N44107">
        <v>10</v>
      </c>
      <c r="O44107">
        <v>75.290614628415469</v>
      </c>
      <c r="P44107" t="str">
        <f t="shared" si="689"/>
        <v>High School</v>
      </c>
    </row>
    <row r="44108" spans="1:16">
      <c r="A44108">
        <v>2024</v>
      </c>
      <c r="B44108">
        <v>23949</v>
      </c>
      <c r="C44108">
        <v>3</v>
      </c>
      <c r="D44108">
        <v>20231200422900</v>
      </c>
      <c r="E44108">
        <v>1</v>
      </c>
      <c r="F44108">
        <v>4630.51</v>
      </c>
      <c r="G44108">
        <v>1</v>
      </c>
      <c r="H44108">
        <v>20231200422901</v>
      </c>
      <c r="I44108">
        <v>202312004229011</v>
      </c>
      <c r="J44108">
        <v>4630.51</v>
      </c>
      <c r="K44108">
        <v>29</v>
      </c>
      <c r="L44108">
        <v>1</v>
      </c>
      <c r="M44108">
        <v>95678.386521641238</v>
      </c>
      <c r="N44108">
        <v>16</v>
      </c>
      <c r="O44108">
        <v>68.442017107389859</v>
      </c>
      <c r="P44108" t="str">
        <f t="shared" si="689"/>
        <v>College</v>
      </c>
    </row>
    <row r="44109" spans="1:16">
      <c r="A44109">
        <v>2024</v>
      </c>
      <c r="B44109">
        <v>24587</v>
      </c>
      <c r="C44109">
        <v>3</v>
      </c>
      <c r="D44109">
        <v>0</v>
      </c>
      <c r="E44109">
        <v>1</v>
      </c>
      <c r="F44109">
        <v>1562.81</v>
      </c>
      <c r="G44109">
        <v>2</v>
      </c>
      <c r="H44109">
        <v>0</v>
      </c>
      <c r="I44109">
        <v>0</v>
      </c>
      <c r="J44109">
        <v>1562.81</v>
      </c>
      <c r="K44109">
        <v>56</v>
      </c>
      <c r="L44109">
        <v>1</v>
      </c>
      <c r="M44109">
        <v>80611.976039523273</v>
      </c>
      <c r="N44109">
        <v>14</v>
      </c>
      <c r="O44109">
        <v>71.034322993254833</v>
      </c>
      <c r="P44109" t="str">
        <f t="shared" si="689"/>
        <v>College</v>
      </c>
    </row>
    <row r="44110" spans="1:16">
      <c r="A44110">
        <v>2024</v>
      </c>
      <c r="B44110">
        <v>24688</v>
      </c>
      <c r="C44110">
        <v>3</v>
      </c>
      <c r="D44110">
        <v>20231200308600</v>
      </c>
      <c r="E44110">
        <v>1</v>
      </c>
      <c r="F44110">
        <v>1730.06</v>
      </c>
      <c r="G44110">
        <v>1</v>
      </c>
      <c r="H44110">
        <v>20231200308601</v>
      </c>
      <c r="I44110">
        <v>202312003086011</v>
      </c>
      <c r="J44110">
        <v>1730.06</v>
      </c>
      <c r="K44110">
        <v>34</v>
      </c>
      <c r="L44110">
        <v>1</v>
      </c>
      <c r="M44110">
        <v>68081.646905680376</v>
      </c>
      <c r="N44110">
        <v>14</v>
      </c>
      <c r="O44110">
        <v>71.383114132617848</v>
      </c>
      <c r="P44110" t="str">
        <f t="shared" si="689"/>
        <v>College</v>
      </c>
    </row>
    <row r="44111" spans="1:16">
      <c r="A44111">
        <v>2024</v>
      </c>
      <c r="B44111">
        <v>24823</v>
      </c>
      <c r="C44111">
        <v>3</v>
      </c>
      <c r="D44111">
        <v>20240100311500</v>
      </c>
      <c r="E44111">
        <v>1</v>
      </c>
      <c r="F44111">
        <v>1364.78</v>
      </c>
      <c r="G44111">
        <v>2</v>
      </c>
      <c r="H44111">
        <v>20240100311502</v>
      </c>
      <c r="I44111">
        <v>202401003115021</v>
      </c>
      <c r="J44111">
        <v>1364.78</v>
      </c>
      <c r="K44111">
        <v>38</v>
      </c>
      <c r="L44111">
        <v>2</v>
      </c>
      <c r="M44111">
        <v>114104.08457841928</v>
      </c>
      <c r="N44111">
        <v>18</v>
      </c>
      <c r="O44111">
        <v>71.413866234381899</v>
      </c>
      <c r="P44111" t="str">
        <f t="shared" si="689"/>
        <v>Grad School</v>
      </c>
    </row>
    <row r="44112" spans="1:16">
      <c r="A44112">
        <v>2024</v>
      </c>
      <c r="B44112">
        <v>25009</v>
      </c>
      <c r="C44112">
        <v>3</v>
      </c>
      <c r="D44112">
        <v>0</v>
      </c>
      <c r="E44112">
        <v>1</v>
      </c>
      <c r="F44112">
        <v>1214.6199999999999</v>
      </c>
      <c r="G44112">
        <v>1</v>
      </c>
      <c r="H44112">
        <v>0</v>
      </c>
      <c r="I44112">
        <v>0</v>
      </c>
      <c r="J44112">
        <v>1214.6199999999999</v>
      </c>
      <c r="K44112">
        <v>50</v>
      </c>
      <c r="L44112">
        <v>1</v>
      </c>
      <c r="M44112">
        <v>77804.059189656735</v>
      </c>
      <c r="N44112">
        <v>14</v>
      </c>
      <c r="O44112">
        <v>67.901572844419533</v>
      </c>
      <c r="P44112" t="str">
        <f t="shared" si="689"/>
        <v>College</v>
      </c>
    </row>
    <row r="44113" spans="1:16">
      <c r="A44113">
        <v>2024</v>
      </c>
      <c r="B44113">
        <v>25288</v>
      </c>
      <c r="C44113">
        <v>3</v>
      </c>
      <c r="D44113">
        <v>20230100453000</v>
      </c>
      <c r="E44113">
        <v>1</v>
      </c>
      <c r="F44113">
        <v>3559.21</v>
      </c>
      <c r="G44113">
        <v>2</v>
      </c>
      <c r="H44113">
        <v>20230100453002</v>
      </c>
      <c r="I44113">
        <v>202301004530021</v>
      </c>
      <c r="J44113">
        <v>3559.21</v>
      </c>
      <c r="K44113">
        <v>61</v>
      </c>
      <c r="L44113">
        <v>1</v>
      </c>
      <c r="M44113">
        <v>92739.67335371938</v>
      </c>
      <c r="N44113">
        <v>16</v>
      </c>
      <c r="O44113">
        <v>73.715544133197767</v>
      </c>
      <c r="P44113" t="str">
        <f t="shared" si="689"/>
        <v>College</v>
      </c>
    </row>
    <row r="44114" spans="1:16">
      <c r="A44114">
        <v>2024</v>
      </c>
      <c r="B44114">
        <v>25554</v>
      </c>
      <c r="C44114">
        <v>3</v>
      </c>
      <c r="D44114">
        <v>20240300455400</v>
      </c>
      <c r="E44114">
        <v>1</v>
      </c>
      <c r="F44114">
        <v>2276.39</v>
      </c>
      <c r="G44114">
        <v>1</v>
      </c>
      <c r="H44114">
        <v>20240300455401</v>
      </c>
      <c r="I44114">
        <v>202403004554011</v>
      </c>
      <c r="J44114">
        <v>2276.39</v>
      </c>
      <c r="K44114">
        <v>33</v>
      </c>
      <c r="L44114">
        <v>1</v>
      </c>
      <c r="M44114">
        <v>131889.81693102964</v>
      </c>
      <c r="N44114">
        <v>20</v>
      </c>
      <c r="O44114">
        <v>66.699367263848814</v>
      </c>
      <c r="P44114" t="str">
        <f t="shared" si="689"/>
        <v>Grad School</v>
      </c>
    </row>
    <row r="44115" spans="1:16">
      <c r="A44115">
        <v>2024</v>
      </c>
      <c r="B44115">
        <v>25687</v>
      </c>
      <c r="C44115">
        <v>3</v>
      </c>
      <c r="D44115">
        <v>20221203394500</v>
      </c>
      <c r="E44115">
        <v>1</v>
      </c>
      <c r="F44115">
        <v>2380.35</v>
      </c>
      <c r="G44115">
        <v>1</v>
      </c>
      <c r="H44115">
        <v>20221203394501</v>
      </c>
      <c r="I44115">
        <v>202212033945011</v>
      </c>
      <c r="J44115">
        <v>2380.35</v>
      </c>
      <c r="K44115">
        <v>41</v>
      </c>
      <c r="L44115">
        <v>1</v>
      </c>
      <c r="M44115">
        <v>49701.758930906995</v>
      </c>
      <c r="N44115">
        <v>12</v>
      </c>
      <c r="O44115">
        <v>69.095346138406811</v>
      </c>
      <c r="P44115" t="str">
        <f t="shared" si="689"/>
        <v>High School</v>
      </c>
    </row>
    <row r="44116" spans="1:16">
      <c r="A44116">
        <v>2024</v>
      </c>
      <c r="B44116">
        <v>25952</v>
      </c>
      <c r="C44116">
        <v>3</v>
      </c>
      <c r="D44116">
        <v>20230100458200</v>
      </c>
      <c r="E44116">
        <v>1</v>
      </c>
      <c r="F44116">
        <v>2644.29</v>
      </c>
      <c r="G44116">
        <v>2</v>
      </c>
      <c r="H44116">
        <v>20230100458202</v>
      </c>
      <c r="I44116">
        <v>202301004582021</v>
      </c>
      <c r="J44116">
        <v>2644.29</v>
      </c>
      <c r="K44116">
        <v>43</v>
      </c>
      <c r="L44116">
        <v>2</v>
      </c>
      <c r="M44116">
        <v>91044.605780843689</v>
      </c>
      <c r="N44116">
        <v>16</v>
      </c>
      <c r="O44116">
        <v>70.863866144114439</v>
      </c>
      <c r="P44116" t="str">
        <f t="shared" si="689"/>
        <v>College</v>
      </c>
    </row>
    <row r="44117" spans="1:16">
      <c r="A44117">
        <v>2024</v>
      </c>
      <c r="B44117">
        <v>26057</v>
      </c>
      <c r="C44117">
        <v>3</v>
      </c>
      <c r="D44117">
        <v>20230300454700</v>
      </c>
      <c r="E44117">
        <v>1</v>
      </c>
      <c r="F44117">
        <v>6610.93</v>
      </c>
      <c r="G44117">
        <v>1</v>
      </c>
      <c r="H44117">
        <v>20230300454701</v>
      </c>
      <c r="I44117">
        <v>202303004547012</v>
      </c>
      <c r="J44117">
        <v>6610.93</v>
      </c>
      <c r="K44117">
        <v>60</v>
      </c>
      <c r="L44117">
        <v>1</v>
      </c>
      <c r="M44117">
        <v>95373.119044316554</v>
      </c>
      <c r="N44117">
        <v>16</v>
      </c>
      <c r="O44117">
        <v>69.148569140978907</v>
      </c>
      <c r="P44117" t="str">
        <f t="shared" si="689"/>
        <v>College</v>
      </c>
    </row>
    <row r="44118" spans="1:16">
      <c r="A44118">
        <v>2024</v>
      </c>
      <c r="B44118">
        <v>26120</v>
      </c>
      <c r="C44118">
        <v>3</v>
      </c>
      <c r="D44118">
        <v>20231200456000</v>
      </c>
      <c r="E44118">
        <v>1</v>
      </c>
      <c r="F44118">
        <v>2512.73</v>
      </c>
      <c r="G44118">
        <v>2</v>
      </c>
      <c r="H44118">
        <v>20231200456002</v>
      </c>
      <c r="I44118">
        <v>202312004560021</v>
      </c>
      <c r="J44118">
        <v>2512.73</v>
      </c>
      <c r="K44118">
        <v>53</v>
      </c>
      <c r="L44118">
        <v>2</v>
      </c>
      <c r="M44118">
        <v>117307.56269784278</v>
      </c>
      <c r="N44118">
        <v>18</v>
      </c>
      <c r="O44118">
        <v>72.306230058200924</v>
      </c>
      <c r="P44118" t="str">
        <f t="shared" si="689"/>
        <v>Grad School</v>
      </c>
    </row>
    <row r="44119" spans="1:16">
      <c r="A44119">
        <v>2024</v>
      </c>
      <c r="B44119">
        <v>26245</v>
      </c>
      <c r="C44119">
        <v>3</v>
      </c>
      <c r="D44119">
        <v>20230200455700</v>
      </c>
      <c r="E44119">
        <v>1</v>
      </c>
      <c r="F44119">
        <v>6965.55</v>
      </c>
      <c r="G44119">
        <v>2</v>
      </c>
      <c r="H44119">
        <v>20230200455703</v>
      </c>
      <c r="I44119">
        <v>202302004557031</v>
      </c>
      <c r="J44119">
        <v>6965.55</v>
      </c>
      <c r="K44119">
        <v>35</v>
      </c>
      <c r="L44119">
        <v>1</v>
      </c>
      <c r="M44119">
        <v>114136.63193881311</v>
      </c>
      <c r="N44119">
        <v>18</v>
      </c>
      <c r="O44119">
        <v>67.332564866700508</v>
      </c>
      <c r="P44119" t="str">
        <f t="shared" si="689"/>
        <v>Grad School</v>
      </c>
    </row>
    <row r="44120" spans="1:16">
      <c r="A44120">
        <v>2024</v>
      </c>
      <c r="B44120">
        <v>26473</v>
      </c>
      <c r="C44120">
        <v>3</v>
      </c>
      <c r="D44120">
        <v>20240100614200</v>
      </c>
      <c r="E44120">
        <v>1</v>
      </c>
      <c r="F44120">
        <v>320.13</v>
      </c>
      <c r="G44120">
        <v>1</v>
      </c>
      <c r="H44120">
        <v>20240100614201</v>
      </c>
      <c r="I44120">
        <v>202401006142011</v>
      </c>
      <c r="J44120">
        <v>320.13</v>
      </c>
      <c r="K44120">
        <v>49</v>
      </c>
      <c r="L44120">
        <v>1</v>
      </c>
      <c r="M44120">
        <v>97078.84198470175</v>
      </c>
      <c r="N44120">
        <v>16</v>
      </c>
      <c r="O44120">
        <v>72.416405299370581</v>
      </c>
      <c r="P44120" t="str">
        <f t="shared" si="689"/>
        <v>College</v>
      </c>
    </row>
    <row r="44121" spans="1:16">
      <c r="A44121">
        <v>2024</v>
      </c>
      <c r="B44121">
        <v>26848</v>
      </c>
      <c r="C44121">
        <v>3</v>
      </c>
      <c r="D44121">
        <v>20240300613600</v>
      </c>
      <c r="E44121">
        <v>1</v>
      </c>
      <c r="F44121">
        <v>240.17</v>
      </c>
      <c r="G44121">
        <v>1</v>
      </c>
      <c r="H44121">
        <v>20240300613601</v>
      </c>
      <c r="I44121">
        <v>202403006136011</v>
      </c>
      <c r="J44121">
        <v>240.17</v>
      </c>
      <c r="K44121">
        <v>44</v>
      </c>
      <c r="L44121">
        <v>1</v>
      </c>
      <c r="M44121">
        <v>103331.58323596524</v>
      </c>
      <c r="N44121">
        <v>16</v>
      </c>
      <c r="O44121">
        <v>71.268797191074228</v>
      </c>
      <c r="P44121" t="str">
        <f t="shared" si="689"/>
        <v>College</v>
      </c>
    </row>
    <row r="44122" spans="1:16">
      <c r="A44122">
        <v>2024</v>
      </c>
      <c r="B44122">
        <v>27173</v>
      </c>
      <c r="C44122">
        <v>3</v>
      </c>
      <c r="D44122">
        <v>20230100618000</v>
      </c>
      <c r="E44122">
        <v>1</v>
      </c>
      <c r="F44122">
        <v>266.72000000000003</v>
      </c>
      <c r="G44122">
        <v>1</v>
      </c>
      <c r="H44122">
        <v>20230100618001</v>
      </c>
      <c r="I44122">
        <v>202301006180011</v>
      </c>
      <c r="J44122">
        <v>266.72000000000003</v>
      </c>
      <c r="K44122">
        <v>45</v>
      </c>
      <c r="L44122">
        <v>1</v>
      </c>
      <c r="M44122">
        <v>102513.33031907823</v>
      </c>
      <c r="N44122">
        <v>16</v>
      </c>
      <c r="O44122">
        <v>67.25551381186699</v>
      </c>
      <c r="P44122" t="str">
        <f t="shared" si="689"/>
        <v>College</v>
      </c>
    </row>
    <row r="44123" spans="1:16">
      <c r="A44123">
        <v>2024</v>
      </c>
      <c r="B44123">
        <v>27553</v>
      </c>
      <c r="C44123">
        <v>3</v>
      </c>
      <c r="D44123">
        <v>20230300615100</v>
      </c>
      <c r="E44123">
        <v>1</v>
      </c>
      <c r="F44123">
        <v>322.49</v>
      </c>
      <c r="G44123">
        <v>1</v>
      </c>
      <c r="H44123">
        <v>20230300615101</v>
      </c>
      <c r="I44123">
        <v>202303006151011</v>
      </c>
      <c r="J44123">
        <v>322.49</v>
      </c>
      <c r="K44123">
        <v>39</v>
      </c>
      <c r="L44123">
        <v>2</v>
      </c>
      <c r="M44123">
        <v>96112.492885206477</v>
      </c>
      <c r="N44123">
        <v>16</v>
      </c>
      <c r="O44123">
        <v>69.02831355022829</v>
      </c>
      <c r="P44123" t="str">
        <f t="shared" si="689"/>
        <v>College</v>
      </c>
    </row>
    <row r="44124" spans="1:16">
      <c r="A44124">
        <v>2024</v>
      </c>
      <c r="B44124">
        <v>27696</v>
      </c>
      <c r="C44124">
        <v>3</v>
      </c>
      <c r="D44124">
        <v>20230200613300</v>
      </c>
      <c r="E44124">
        <v>1</v>
      </c>
      <c r="F44124">
        <v>632.38</v>
      </c>
      <c r="G44124">
        <v>1</v>
      </c>
      <c r="H44124">
        <v>20230200613301</v>
      </c>
      <c r="I44124">
        <v>202302006133011</v>
      </c>
      <c r="J44124">
        <v>632.38</v>
      </c>
      <c r="K44124">
        <v>62</v>
      </c>
      <c r="L44124">
        <v>1</v>
      </c>
      <c r="M44124">
        <v>73163.662489081296</v>
      </c>
      <c r="N44124">
        <v>14</v>
      </c>
      <c r="O44124">
        <v>66.216171302003744</v>
      </c>
      <c r="P44124" t="str">
        <f t="shared" si="689"/>
        <v>College</v>
      </c>
    </row>
    <row r="44125" spans="1:16">
      <c r="A44125">
        <v>2024</v>
      </c>
      <c r="B44125">
        <v>27773</v>
      </c>
      <c r="C44125">
        <v>3</v>
      </c>
      <c r="D44125">
        <v>20230300718900</v>
      </c>
      <c r="E44125">
        <v>1</v>
      </c>
      <c r="F44125">
        <v>824.95</v>
      </c>
      <c r="G44125">
        <v>2</v>
      </c>
      <c r="H44125">
        <v>20230300718902</v>
      </c>
      <c r="I44125">
        <v>202303007189021</v>
      </c>
      <c r="J44125">
        <v>824.95</v>
      </c>
      <c r="K44125">
        <v>62</v>
      </c>
      <c r="L44125">
        <v>2</v>
      </c>
      <c r="M44125">
        <v>79860.757591229398</v>
      </c>
      <c r="N44125">
        <v>14</v>
      </c>
      <c r="O44125">
        <v>69.225136664030899</v>
      </c>
      <c r="P44125" t="str">
        <f t="shared" si="689"/>
        <v>College</v>
      </c>
    </row>
    <row r="44126" spans="1:16">
      <c r="A44126">
        <v>2024</v>
      </c>
      <c r="B44126">
        <v>28112</v>
      </c>
      <c r="C44126">
        <v>3</v>
      </c>
      <c r="D44126">
        <v>20230200722800</v>
      </c>
      <c r="E44126">
        <v>1</v>
      </c>
      <c r="F44126">
        <v>820.52</v>
      </c>
      <c r="G44126">
        <v>1</v>
      </c>
      <c r="H44126">
        <v>20230200722801</v>
      </c>
      <c r="I44126">
        <v>202302007228013</v>
      </c>
      <c r="J44126">
        <v>820.52</v>
      </c>
      <c r="K44126">
        <v>25</v>
      </c>
      <c r="L44126">
        <v>1</v>
      </c>
      <c r="M44126">
        <v>90189.76294394923</v>
      </c>
      <c r="N44126">
        <v>16</v>
      </c>
      <c r="O44126">
        <v>73.424961020930567</v>
      </c>
      <c r="P44126" t="str">
        <f t="shared" si="689"/>
        <v>College</v>
      </c>
    </row>
    <row r="44127" spans="1:16">
      <c r="A44127">
        <v>2024</v>
      </c>
      <c r="B44127">
        <v>28358</v>
      </c>
      <c r="C44127">
        <v>3</v>
      </c>
      <c r="D44127">
        <v>20230300724800</v>
      </c>
      <c r="E44127">
        <v>1</v>
      </c>
      <c r="F44127">
        <v>501.41</v>
      </c>
      <c r="G44127">
        <v>1</v>
      </c>
      <c r="H44127">
        <v>20230300724801</v>
      </c>
      <c r="I44127">
        <v>202303007248011</v>
      </c>
      <c r="J44127">
        <v>501.41</v>
      </c>
      <c r="K44127">
        <v>49</v>
      </c>
      <c r="L44127">
        <v>1</v>
      </c>
      <c r="M44127">
        <v>90967.661757790658</v>
      </c>
      <c r="N44127">
        <v>16</v>
      </c>
      <c r="O44127">
        <v>69.457421113955292</v>
      </c>
      <c r="P44127" t="str">
        <f t="shared" si="689"/>
        <v>College</v>
      </c>
    </row>
    <row r="44128" spans="1:16">
      <c r="A44128">
        <v>2024</v>
      </c>
      <c r="B44128">
        <v>28560</v>
      </c>
      <c r="C44128">
        <v>3</v>
      </c>
      <c r="D44128">
        <v>20240300737900</v>
      </c>
      <c r="E44128">
        <v>1</v>
      </c>
      <c r="F44128">
        <v>389.64</v>
      </c>
      <c r="G44128">
        <v>2</v>
      </c>
      <c r="H44128">
        <v>20240300737902</v>
      </c>
      <c r="I44128">
        <v>202403007379021</v>
      </c>
      <c r="J44128">
        <v>389.64</v>
      </c>
      <c r="K44128">
        <v>34</v>
      </c>
      <c r="L44128">
        <v>2</v>
      </c>
      <c r="M44128">
        <v>121471.19762263329</v>
      </c>
      <c r="N44128">
        <v>18</v>
      </c>
      <c r="O44128">
        <v>68.759951989594825</v>
      </c>
      <c r="P44128" t="str">
        <f t="shared" si="689"/>
        <v>Grad School</v>
      </c>
    </row>
    <row r="44129" spans="1:16">
      <c r="A44129">
        <v>2024</v>
      </c>
      <c r="B44129">
        <v>29213</v>
      </c>
      <c r="C44129">
        <v>3</v>
      </c>
      <c r="D44129">
        <v>20230300481500</v>
      </c>
      <c r="E44129">
        <v>1</v>
      </c>
      <c r="F44129">
        <v>871.23</v>
      </c>
      <c r="G44129">
        <v>2</v>
      </c>
      <c r="H44129">
        <v>20230300481502</v>
      </c>
      <c r="I44129">
        <v>202303004815021</v>
      </c>
      <c r="J44129">
        <v>871.23</v>
      </c>
      <c r="K44129">
        <v>53</v>
      </c>
      <c r="L44129">
        <v>2</v>
      </c>
      <c r="M44129">
        <v>116954.1016996222</v>
      </c>
      <c r="N44129">
        <v>18</v>
      </c>
      <c r="O44129">
        <v>70.435414457733586</v>
      </c>
      <c r="P44129" t="str">
        <f t="shared" si="689"/>
        <v>Grad School</v>
      </c>
    </row>
    <row r="44130" spans="1:16">
      <c r="A44130">
        <v>2024</v>
      </c>
      <c r="B44130">
        <v>29296</v>
      </c>
      <c r="C44130">
        <v>3</v>
      </c>
      <c r="D44130">
        <v>20240200484800</v>
      </c>
      <c r="E44130">
        <v>1</v>
      </c>
      <c r="F44130">
        <v>962.57</v>
      </c>
      <c r="G44130">
        <v>1</v>
      </c>
      <c r="H44130">
        <v>20240200484801</v>
      </c>
      <c r="I44130">
        <v>202402004848011</v>
      </c>
      <c r="J44130">
        <v>962.57</v>
      </c>
      <c r="K44130">
        <v>34</v>
      </c>
      <c r="L44130">
        <v>1</v>
      </c>
      <c r="M44130">
        <v>72483.114844274111</v>
      </c>
      <c r="N44130">
        <v>14</v>
      </c>
      <c r="O44130">
        <v>74.628116826209478</v>
      </c>
      <c r="P44130" t="str">
        <f t="shared" si="689"/>
        <v>College</v>
      </c>
    </row>
    <row r="44131" spans="1:16">
      <c r="A44131">
        <v>2024</v>
      </c>
      <c r="B44131">
        <v>29299</v>
      </c>
      <c r="C44131">
        <v>3</v>
      </c>
      <c r="D44131">
        <v>20240300485800</v>
      </c>
      <c r="E44131">
        <v>1</v>
      </c>
      <c r="F44131">
        <v>1627.1</v>
      </c>
      <c r="G44131">
        <v>2</v>
      </c>
      <c r="H44131">
        <v>20240300485802</v>
      </c>
      <c r="I44131">
        <v>202403004858021</v>
      </c>
      <c r="J44131">
        <v>1627.1</v>
      </c>
      <c r="K44131">
        <v>57</v>
      </c>
      <c r="L44131">
        <v>1</v>
      </c>
      <c r="M44131">
        <v>100304.42063425755</v>
      </c>
      <c r="N44131">
        <v>16</v>
      </c>
      <c r="O44131">
        <v>70.852507505820739</v>
      </c>
      <c r="P44131" t="str">
        <f t="shared" si="689"/>
        <v>College</v>
      </c>
    </row>
    <row r="44132" spans="1:16">
      <c r="A44132">
        <v>2024</v>
      </c>
      <c r="B44132">
        <v>29474</v>
      </c>
      <c r="C44132">
        <v>3</v>
      </c>
      <c r="D44132">
        <v>20240100487000</v>
      </c>
      <c r="E44132">
        <v>1</v>
      </c>
      <c r="F44132">
        <v>1008.77</v>
      </c>
      <c r="G44132">
        <v>1</v>
      </c>
      <c r="H44132">
        <v>20240100487001</v>
      </c>
      <c r="I44132">
        <v>202401004870011</v>
      </c>
      <c r="J44132">
        <v>1008.77</v>
      </c>
      <c r="K44132">
        <v>43</v>
      </c>
      <c r="L44132">
        <v>1</v>
      </c>
      <c r="M44132">
        <v>91727.38304577356</v>
      </c>
      <c r="N44132">
        <v>16</v>
      </c>
      <c r="O44132">
        <v>68.397022378124902</v>
      </c>
      <c r="P44132" t="str">
        <f t="shared" si="689"/>
        <v>College</v>
      </c>
    </row>
    <row r="44133" spans="1:16">
      <c r="A44133">
        <v>2024</v>
      </c>
      <c r="B44133">
        <v>30074</v>
      </c>
      <c r="C44133">
        <v>3</v>
      </c>
      <c r="D44133">
        <v>20230100315500</v>
      </c>
      <c r="E44133">
        <v>1</v>
      </c>
      <c r="F44133">
        <v>1073.93</v>
      </c>
      <c r="G44133">
        <v>2</v>
      </c>
      <c r="H44133">
        <v>20230100315502</v>
      </c>
      <c r="I44133">
        <v>202301003155021</v>
      </c>
      <c r="J44133">
        <v>1073.93</v>
      </c>
      <c r="K44133">
        <v>41</v>
      </c>
      <c r="L44133">
        <v>1</v>
      </c>
      <c r="M44133">
        <v>93250.222990519906</v>
      </c>
      <c r="N44133">
        <v>16</v>
      </c>
      <c r="O44133">
        <v>70.367449079755318</v>
      </c>
      <c r="P44133" t="str">
        <f t="shared" si="689"/>
        <v>College</v>
      </c>
    </row>
    <row r="44134" spans="1:16">
      <c r="A44134">
        <v>2024</v>
      </c>
      <c r="B44134">
        <v>30143</v>
      </c>
      <c r="C44134">
        <v>3</v>
      </c>
      <c r="D44134">
        <v>0</v>
      </c>
      <c r="E44134">
        <v>1</v>
      </c>
      <c r="F44134">
        <v>1091.06</v>
      </c>
      <c r="G44134">
        <v>2</v>
      </c>
      <c r="H44134">
        <v>0</v>
      </c>
      <c r="I44134">
        <v>0</v>
      </c>
      <c r="J44134">
        <v>1091.06</v>
      </c>
      <c r="K44134">
        <v>51</v>
      </c>
      <c r="L44134">
        <v>1</v>
      </c>
      <c r="M44134">
        <v>136756.21915018206</v>
      </c>
      <c r="N44134">
        <v>20</v>
      </c>
      <c r="O44134">
        <v>70.223059149251498</v>
      </c>
      <c r="P44134" t="str">
        <f t="shared" si="689"/>
        <v>Grad School</v>
      </c>
    </row>
    <row r="44135" spans="1:16">
      <c r="A44135">
        <v>2024</v>
      </c>
      <c r="B44135">
        <v>30183</v>
      </c>
      <c r="C44135">
        <v>3</v>
      </c>
      <c r="D44135">
        <v>20230300317400</v>
      </c>
      <c r="E44135">
        <v>1</v>
      </c>
      <c r="F44135">
        <v>2360.71</v>
      </c>
      <c r="G44135">
        <v>1</v>
      </c>
      <c r="H44135">
        <v>20230300317401</v>
      </c>
      <c r="I44135">
        <v>202303003174011</v>
      </c>
      <c r="J44135">
        <v>2360.71</v>
      </c>
      <c r="K44135">
        <v>49</v>
      </c>
      <c r="L44135">
        <v>1</v>
      </c>
      <c r="M44135">
        <v>91658.035653563158</v>
      </c>
      <c r="N44135">
        <v>16</v>
      </c>
      <c r="O44135">
        <v>69.52678029763868</v>
      </c>
      <c r="P44135" t="str">
        <f t="shared" si="689"/>
        <v>College</v>
      </c>
    </row>
    <row r="44136" spans="1:16">
      <c r="A44136">
        <v>2024</v>
      </c>
      <c r="B44136">
        <v>31270</v>
      </c>
      <c r="C44136">
        <v>3</v>
      </c>
      <c r="D44136">
        <v>20230100149200</v>
      </c>
      <c r="E44136">
        <v>1</v>
      </c>
      <c r="F44136">
        <v>350.41</v>
      </c>
      <c r="G44136">
        <v>3</v>
      </c>
      <c r="H44136">
        <v>20230100149203</v>
      </c>
      <c r="I44136">
        <v>202301001492031</v>
      </c>
      <c r="J44136">
        <v>648.15</v>
      </c>
      <c r="K44136">
        <v>42</v>
      </c>
      <c r="L44136">
        <v>2</v>
      </c>
      <c r="M44136">
        <v>118585.04355290129</v>
      </c>
      <c r="N44136">
        <v>18</v>
      </c>
      <c r="O44136">
        <v>69.121341080156952</v>
      </c>
      <c r="P44136" t="str">
        <f t="shared" si="689"/>
        <v>Grad School</v>
      </c>
    </row>
    <row r="44137" spans="1:16">
      <c r="A44137">
        <v>2024</v>
      </c>
      <c r="B44137">
        <v>31555</v>
      </c>
      <c r="C44137">
        <v>3</v>
      </c>
      <c r="D44137">
        <v>0</v>
      </c>
      <c r="E44137">
        <v>1</v>
      </c>
      <c r="F44137">
        <v>468.27</v>
      </c>
      <c r="G44137">
        <v>3</v>
      </c>
      <c r="H44137">
        <v>0</v>
      </c>
      <c r="I44137">
        <v>0</v>
      </c>
      <c r="J44137">
        <v>1184</v>
      </c>
      <c r="K44137">
        <v>25</v>
      </c>
      <c r="L44137">
        <v>1</v>
      </c>
      <c r="M44137">
        <v>59477.378486165951</v>
      </c>
      <c r="N44137">
        <v>12</v>
      </c>
      <c r="O44137">
        <v>69.788377914436495</v>
      </c>
      <c r="P44137" t="str">
        <f t="shared" si="689"/>
        <v>High School</v>
      </c>
    </row>
    <row r="44138" spans="1:16">
      <c r="A44138">
        <v>2024</v>
      </c>
      <c r="B44138">
        <v>32062</v>
      </c>
      <c r="C44138">
        <v>3</v>
      </c>
      <c r="D44138">
        <v>0</v>
      </c>
      <c r="E44138">
        <v>1</v>
      </c>
      <c r="F44138">
        <v>4181.04</v>
      </c>
      <c r="G44138">
        <v>1</v>
      </c>
      <c r="H44138">
        <v>0</v>
      </c>
      <c r="I44138">
        <v>0</v>
      </c>
      <c r="J44138">
        <v>4181.04</v>
      </c>
      <c r="K44138">
        <v>59</v>
      </c>
      <c r="L44138">
        <v>1</v>
      </c>
      <c r="M44138">
        <v>116016.52925208122</v>
      </c>
      <c r="N44138">
        <v>18</v>
      </c>
      <c r="O44138">
        <v>71.602984555391188</v>
      </c>
      <c r="P44138" t="str">
        <f t="shared" si="689"/>
        <v>Grad School</v>
      </c>
    </row>
    <row r="44139" spans="1:16">
      <c r="A44139">
        <v>2024</v>
      </c>
      <c r="B44139">
        <v>32129</v>
      </c>
      <c r="C44139">
        <v>3</v>
      </c>
      <c r="D44139">
        <v>20240100373500</v>
      </c>
      <c r="E44139">
        <v>1</v>
      </c>
      <c r="F44139">
        <v>4095.69</v>
      </c>
      <c r="G44139">
        <v>1</v>
      </c>
      <c r="H44139">
        <v>20240100373501</v>
      </c>
      <c r="I44139">
        <v>202401003735012</v>
      </c>
      <c r="J44139">
        <v>4095.69</v>
      </c>
      <c r="K44139">
        <v>36</v>
      </c>
      <c r="L44139">
        <v>1</v>
      </c>
      <c r="M44139">
        <v>76529.386963886252</v>
      </c>
      <c r="N44139">
        <v>14</v>
      </c>
      <c r="O44139">
        <v>67.779936358336997</v>
      </c>
      <c r="P44139" t="str">
        <f t="shared" si="689"/>
        <v>College</v>
      </c>
    </row>
    <row r="44140" spans="1:16">
      <c r="A44140">
        <v>2024</v>
      </c>
      <c r="B44140">
        <v>32225</v>
      </c>
      <c r="C44140">
        <v>3</v>
      </c>
      <c r="D44140">
        <v>20230200370000</v>
      </c>
      <c r="E44140">
        <v>1</v>
      </c>
      <c r="F44140">
        <v>2983.14</v>
      </c>
      <c r="G44140">
        <v>1</v>
      </c>
      <c r="H44140">
        <v>20230200370001</v>
      </c>
      <c r="I44140">
        <v>202302003700011</v>
      </c>
      <c r="J44140">
        <v>2983.14</v>
      </c>
      <c r="K44140">
        <v>44</v>
      </c>
      <c r="L44140">
        <v>1</v>
      </c>
      <c r="M44140">
        <v>119420.790532894</v>
      </c>
      <c r="N44140">
        <v>18</v>
      </c>
      <c r="O44140">
        <v>69.617367697286795</v>
      </c>
      <c r="P44140" t="str">
        <f t="shared" si="689"/>
        <v>Grad School</v>
      </c>
    </row>
    <row r="44141" spans="1:16">
      <c r="A44141">
        <v>2024</v>
      </c>
      <c r="B44141">
        <v>32289</v>
      </c>
      <c r="C44141">
        <v>3</v>
      </c>
      <c r="D44141">
        <v>20240303919700</v>
      </c>
      <c r="E44141">
        <v>1</v>
      </c>
      <c r="F44141">
        <v>6819.95</v>
      </c>
      <c r="G44141">
        <v>2</v>
      </c>
      <c r="H44141">
        <v>20240303919702</v>
      </c>
      <c r="I44141">
        <v>202403039197021</v>
      </c>
      <c r="J44141">
        <v>6819.95</v>
      </c>
      <c r="K44141">
        <v>41</v>
      </c>
      <c r="L44141">
        <v>1</v>
      </c>
      <c r="M44141">
        <v>116413.655418247</v>
      </c>
      <c r="N44141">
        <v>18</v>
      </c>
      <c r="O44141">
        <v>69.718255677438137</v>
      </c>
      <c r="P44141" t="str">
        <f t="shared" si="689"/>
        <v>Grad School</v>
      </c>
    </row>
    <row r="44142" spans="1:16">
      <c r="A44142">
        <v>2024</v>
      </c>
      <c r="B44142">
        <v>32290</v>
      </c>
      <c r="C44142">
        <v>3</v>
      </c>
      <c r="D44142">
        <v>20240100374900</v>
      </c>
      <c r="E44142">
        <v>1</v>
      </c>
      <c r="F44142">
        <v>4248.6499999999996</v>
      </c>
      <c r="G44142">
        <v>1</v>
      </c>
      <c r="H44142">
        <v>20240100374901</v>
      </c>
      <c r="I44142">
        <v>202401003749011</v>
      </c>
      <c r="J44142">
        <v>4248.6499999999996</v>
      </c>
      <c r="K44142">
        <v>56</v>
      </c>
      <c r="L44142">
        <v>1</v>
      </c>
      <c r="M44142">
        <v>137422.04514990159</v>
      </c>
      <c r="N44142">
        <v>20</v>
      </c>
      <c r="O44142">
        <v>74.887473915607387</v>
      </c>
      <c r="P44142" t="str">
        <f t="shared" si="689"/>
        <v>Grad School</v>
      </c>
    </row>
    <row r="44143" spans="1:16">
      <c r="A44143">
        <v>2024</v>
      </c>
      <c r="B44143">
        <v>32360</v>
      </c>
      <c r="C44143">
        <v>3</v>
      </c>
      <c r="D44143">
        <v>20230200372600</v>
      </c>
      <c r="E44143">
        <v>1</v>
      </c>
      <c r="F44143">
        <v>5544.65</v>
      </c>
      <c r="G44143">
        <v>1</v>
      </c>
      <c r="H44143">
        <v>20230200372601</v>
      </c>
      <c r="I44143">
        <v>202302003726011</v>
      </c>
      <c r="J44143">
        <v>5544.65</v>
      </c>
      <c r="K44143">
        <v>30</v>
      </c>
      <c r="L44143">
        <v>2</v>
      </c>
      <c r="M44143">
        <v>101027.35168679628</v>
      </c>
      <c r="N44143">
        <v>16</v>
      </c>
      <c r="O44143">
        <v>68.496387192245635</v>
      </c>
      <c r="P44143" t="str">
        <f t="shared" si="689"/>
        <v>College</v>
      </c>
    </row>
    <row r="44144" spans="1:16">
      <c r="A44144">
        <v>2024</v>
      </c>
      <c r="B44144">
        <v>32458</v>
      </c>
      <c r="C44144">
        <v>3</v>
      </c>
      <c r="D44144">
        <v>20230100374100</v>
      </c>
      <c r="E44144">
        <v>1</v>
      </c>
      <c r="F44144">
        <v>3040.86</v>
      </c>
      <c r="G44144">
        <v>1</v>
      </c>
      <c r="H44144">
        <v>20230100374101</v>
      </c>
      <c r="I44144">
        <v>202301003741011</v>
      </c>
      <c r="J44144">
        <v>3040.86</v>
      </c>
      <c r="K44144">
        <v>53</v>
      </c>
      <c r="L44144">
        <v>2</v>
      </c>
      <c r="M44144">
        <v>52008.010359173364</v>
      </c>
      <c r="N44144">
        <v>12</v>
      </c>
      <c r="O44144">
        <v>70.056621012482495</v>
      </c>
      <c r="P44144" t="str">
        <f t="shared" si="689"/>
        <v>High School</v>
      </c>
    </row>
    <row r="44145" spans="1:16">
      <c r="A44145">
        <v>2024</v>
      </c>
      <c r="B44145">
        <v>32867</v>
      </c>
      <c r="C44145">
        <v>3</v>
      </c>
      <c r="D44145">
        <v>20230200375900</v>
      </c>
      <c r="E44145">
        <v>1</v>
      </c>
      <c r="F44145">
        <v>2223.87</v>
      </c>
      <c r="G44145">
        <v>1</v>
      </c>
      <c r="H44145">
        <v>20230200375901</v>
      </c>
      <c r="I44145">
        <v>202302003759011</v>
      </c>
      <c r="J44145">
        <v>2223.87</v>
      </c>
      <c r="K44145">
        <v>39</v>
      </c>
      <c r="L44145">
        <v>1</v>
      </c>
      <c r="M44145">
        <v>91789.569957228232</v>
      </c>
      <c r="N44145">
        <v>16</v>
      </c>
      <c r="O44145">
        <v>68.895898163705127</v>
      </c>
      <c r="P44145" t="str">
        <f t="shared" si="689"/>
        <v>College</v>
      </c>
    </row>
    <row r="44146" spans="1:16">
      <c r="A44146">
        <v>2024</v>
      </c>
      <c r="B44146">
        <v>33093</v>
      </c>
      <c r="C44146">
        <v>3</v>
      </c>
      <c r="D44146">
        <v>20240200163200</v>
      </c>
      <c r="E44146">
        <v>1</v>
      </c>
      <c r="F44146">
        <v>364.3</v>
      </c>
      <c r="G44146">
        <v>1</v>
      </c>
      <c r="H44146">
        <v>20240200163201</v>
      </c>
      <c r="I44146">
        <v>202402001632011</v>
      </c>
      <c r="J44146">
        <v>364.3</v>
      </c>
      <c r="K44146">
        <v>36</v>
      </c>
      <c r="L44146">
        <v>2</v>
      </c>
      <c r="M44146">
        <v>94316.608412191112</v>
      </c>
      <c r="N44146">
        <v>16</v>
      </c>
      <c r="O44146">
        <v>66.980819837061162</v>
      </c>
      <c r="P44146" t="str">
        <f t="shared" si="689"/>
        <v>College</v>
      </c>
    </row>
    <row r="44147" spans="1:16">
      <c r="A44147">
        <v>2024</v>
      </c>
      <c r="B44147">
        <v>33596</v>
      </c>
      <c r="C44147">
        <v>3</v>
      </c>
      <c r="D44147">
        <v>20230100168600</v>
      </c>
      <c r="E44147">
        <v>1</v>
      </c>
      <c r="F44147">
        <v>513.91999999999996</v>
      </c>
      <c r="G44147">
        <v>1</v>
      </c>
      <c r="H44147">
        <v>20230100168601</v>
      </c>
      <c r="I44147">
        <v>202301001686011</v>
      </c>
      <c r="J44147">
        <v>513.91999999999996</v>
      </c>
      <c r="K44147">
        <v>34</v>
      </c>
      <c r="L44147">
        <v>2</v>
      </c>
      <c r="M44147">
        <v>90132.144143604455</v>
      </c>
      <c r="N44147">
        <v>16</v>
      </c>
      <c r="O44147">
        <v>68.433801212012895</v>
      </c>
      <c r="P44147" t="str">
        <f t="shared" si="689"/>
        <v>College</v>
      </c>
    </row>
    <row r="44148" spans="1:16">
      <c r="A44148">
        <v>2024</v>
      </c>
      <c r="B44148">
        <v>33647</v>
      </c>
      <c r="C44148">
        <v>3</v>
      </c>
      <c r="D44148">
        <v>20230100156300</v>
      </c>
      <c r="E44148">
        <v>1</v>
      </c>
      <c r="F44148">
        <v>513.91999999999996</v>
      </c>
      <c r="G44148">
        <v>2</v>
      </c>
      <c r="H44148">
        <v>20230100156302</v>
      </c>
      <c r="I44148">
        <v>202301001563021</v>
      </c>
      <c r="J44148">
        <v>513.91999999999996</v>
      </c>
      <c r="K44148">
        <v>34</v>
      </c>
      <c r="L44148">
        <v>2</v>
      </c>
      <c r="M44148">
        <v>114907.24533561412</v>
      </c>
      <c r="N44148">
        <v>18</v>
      </c>
      <c r="O44148">
        <v>72.05727534066429</v>
      </c>
      <c r="P44148" t="str">
        <f t="shared" si="689"/>
        <v>Grad School</v>
      </c>
    </row>
    <row r="44149" spans="1:16">
      <c r="A44149">
        <v>2024</v>
      </c>
      <c r="B44149">
        <v>33698</v>
      </c>
      <c r="C44149">
        <v>3</v>
      </c>
      <c r="D44149">
        <v>20240200167000</v>
      </c>
      <c r="E44149">
        <v>1</v>
      </c>
      <c r="F44149">
        <v>341.93</v>
      </c>
      <c r="G44149">
        <v>1</v>
      </c>
      <c r="H44149">
        <v>20240200167001</v>
      </c>
      <c r="I44149">
        <v>202402001670011</v>
      </c>
      <c r="J44149">
        <v>341.93</v>
      </c>
      <c r="K44149">
        <v>31</v>
      </c>
      <c r="L44149">
        <v>2</v>
      </c>
      <c r="M44149">
        <v>95219.22531091579</v>
      </c>
      <c r="N44149">
        <v>16</v>
      </c>
      <c r="O44149">
        <v>67.912423145276037</v>
      </c>
      <c r="P44149" t="str">
        <f t="shared" si="689"/>
        <v>College</v>
      </c>
    </row>
    <row r="44150" spans="1:16">
      <c r="A44150">
        <v>2024</v>
      </c>
      <c r="B44150">
        <v>33879</v>
      </c>
      <c r="C44150">
        <v>3</v>
      </c>
      <c r="D44150">
        <v>20240200159000</v>
      </c>
      <c r="E44150">
        <v>1</v>
      </c>
      <c r="F44150">
        <v>186.46</v>
      </c>
      <c r="G44150">
        <v>2</v>
      </c>
      <c r="H44150">
        <v>20240200159002</v>
      </c>
      <c r="I44150">
        <v>202402001590021</v>
      </c>
      <c r="J44150">
        <v>186.46</v>
      </c>
      <c r="K44150">
        <v>40</v>
      </c>
      <c r="L44150">
        <v>2</v>
      </c>
      <c r="M44150">
        <v>120715.93068867392</v>
      </c>
      <c r="N44150">
        <v>18</v>
      </c>
      <c r="O44150">
        <v>68.172661689872029</v>
      </c>
      <c r="P44150" t="str">
        <f t="shared" si="689"/>
        <v>Grad School</v>
      </c>
    </row>
    <row r="44151" spans="1:16">
      <c r="A44151">
        <v>2024</v>
      </c>
      <c r="B44151">
        <v>34152</v>
      </c>
      <c r="C44151">
        <v>3</v>
      </c>
      <c r="D44151">
        <v>20240200160000</v>
      </c>
      <c r="E44151">
        <v>1</v>
      </c>
      <c r="F44151">
        <v>201.52</v>
      </c>
      <c r="G44151">
        <v>1</v>
      </c>
      <c r="H44151">
        <v>20240200160001</v>
      </c>
      <c r="I44151">
        <v>202402001600011</v>
      </c>
      <c r="J44151">
        <v>201.52</v>
      </c>
      <c r="K44151">
        <v>58</v>
      </c>
      <c r="L44151">
        <v>1</v>
      </c>
      <c r="M44151">
        <v>140651.4364683005</v>
      </c>
      <c r="N44151">
        <v>20</v>
      </c>
      <c r="O44151">
        <v>67.726032303463313</v>
      </c>
      <c r="P44151" t="str">
        <f t="shared" si="689"/>
        <v>Grad School</v>
      </c>
    </row>
    <row r="44152" spans="1:16">
      <c r="A44152">
        <v>2024</v>
      </c>
      <c r="B44152">
        <v>34312</v>
      </c>
      <c r="C44152">
        <v>3</v>
      </c>
      <c r="D44152">
        <v>20230300178600</v>
      </c>
      <c r="E44152">
        <v>1</v>
      </c>
      <c r="F44152">
        <v>504.11</v>
      </c>
      <c r="G44152">
        <v>1</v>
      </c>
      <c r="H44152">
        <v>20230300178601</v>
      </c>
      <c r="I44152">
        <v>202303001786011</v>
      </c>
      <c r="J44152">
        <v>504.11</v>
      </c>
      <c r="K44152">
        <v>52</v>
      </c>
      <c r="L44152">
        <v>1</v>
      </c>
      <c r="M44152">
        <v>94361.135693896169</v>
      </c>
      <c r="N44152">
        <v>16</v>
      </c>
      <c r="O44152">
        <v>69.366118239979826</v>
      </c>
      <c r="P44152" t="str">
        <f t="shared" si="689"/>
        <v>College</v>
      </c>
    </row>
    <row r="44153" spans="1:16">
      <c r="A44153">
        <v>2024</v>
      </c>
      <c r="B44153">
        <v>34738</v>
      </c>
      <c r="C44153">
        <v>3</v>
      </c>
      <c r="D44153">
        <v>0</v>
      </c>
      <c r="E44153">
        <v>1</v>
      </c>
      <c r="F44153">
        <v>304.77999999999997</v>
      </c>
      <c r="G44153">
        <v>1</v>
      </c>
      <c r="H44153">
        <v>0</v>
      </c>
      <c r="I44153">
        <v>0</v>
      </c>
      <c r="J44153">
        <v>304.77999999999997</v>
      </c>
      <c r="K44153">
        <v>38</v>
      </c>
      <c r="L44153">
        <v>1</v>
      </c>
      <c r="M44153">
        <v>100587.51477492585</v>
      </c>
      <c r="N44153">
        <v>16</v>
      </c>
      <c r="O44153">
        <v>72.62797179829289</v>
      </c>
      <c r="P44153" t="str">
        <f t="shared" si="689"/>
        <v>College</v>
      </c>
    </row>
    <row r="44154" spans="1:16">
      <c r="A44154">
        <v>2024</v>
      </c>
      <c r="B44154">
        <v>34859</v>
      </c>
      <c r="C44154">
        <v>3</v>
      </c>
      <c r="D44154">
        <v>0</v>
      </c>
      <c r="E44154">
        <v>1</v>
      </c>
      <c r="F44154">
        <v>259.36</v>
      </c>
      <c r="G44154">
        <v>1</v>
      </c>
      <c r="H44154">
        <v>0</v>
      </c>
      <c r="I44154">
        <v>0</v>
      </c>
      <c r="J44154">
        <v>259.36</v>
      </c>
      <c r="K44154">
        <v>39</v>
      </c>
      <c r="L44154">
        <v>1</v>
      </c>
      <c r="M44154">
        <v>143451.20303407271</v>
      </c>
      <c r="N44154">
        <v>20</v>
      </c>
      <c r="O44154">
        <v>72.402396701035983</v>
      </c>
      <c r="P44154" t="str">
        <f t="shared" si="689"/>
        <v>Grad School</v>
      </c>
    </row>
    <row r="44155" spans="1:16">
      <c r="A44155">
        <v>2024</v>
      </c>
      <c r="B44155">
        <v>35003</v>
      </c>
      <c r="C44155">
        <v>3</v>
      </c>
      <c r="D44155">
        <v>0</v>
      </c>
      <c r="E44155">
        <v>1</v>
      </c>
      <c r="F44155">
        <v>177.49</v>
      </c>
      <c r="G44155">
        <v>1</v>
      </c>
      <c r="H44155">
        <v>0</v>
      </c>
      <c r="I44155">
        <v>0</v>
      </c>
      <c r="J44155">
        <v>177.49</v>
      </c>
      <c r="K44155">
        <v>29</v>
      </c>
      <c r="L44155">
        <v>1</v>
      </c>
      <c r="M44155">
        <v>94903.796869862723</v>
      </c>
      <c r="N44155">
        <v>16</v>
      </c>
      <c r="O44155">
        <v>72.496089533872762</v>
      </c>
      <c r="P44155" t="str">
        <f t="shared" si="689"/>
        <v>College</v>
      </c>
    </row>
    <row r="44156" spans="1:16">
      <c r="A44156">
        <v>2024</v>
      </c>
      <c r="B44156">
        <v>35450</v>
      </c>
      <c r="C44156">
        <v>3</v>
      </c>
      <c r="D44156">
        <v>20240100837900</v>
      </c>
      <c r="E44156">
        <v>1</v>
      </c>
      <c r="F44156">
        <v>4029.53</v>
      </c>
      <c r="G44156">
        <v>1</v>
      </c>
      <c r="H44156">
        <v>20240100837901</v>
      </c>
      <c r="I44156">
        <v>202401008379011</v>
      </c>
      <c r="J44156">
        <v>4029.53</v>
      </c>
      <c r="K44156">
        <v>59</v>
      </c>
      <c r="L44156">
        <v>2</v>
      </c>
      <c r="M44156">
        <v>122940.84261060144</v>
      </c>
      <c r="N44156">
        <v>18</v>
      </c>
      <c r="O44156">
        <v>69.088094078076281</v>
      </c>
      <c r="P44156" t="str">
        <f t="shared" si="689"/>
        <v>Grad School</v>
      </c>
    </row>
    <row r="44157" spans="1:16">
      <c r="A44157">
        <v>2024</v>
      </c>
      <c r="B44157">
        <v>35493</v>
      </c>
      <c r="C44157">
        <v>3</v>
      </c>
      <c r="D44157">
        <v>20240200840800</v>
      </c>
      <c r="E44157">
        <v>1</v>
      </c>
      <c r="F44157">
        <v>4515.3</v>
      </c>
      <c r="G44157">
        <v>2</v>
      </c>
      <c r="H44157">
        <v>20240200840802</v>
      </c>
      <c r="I44157">
        <v>202402008408021</v>
      </c>
      <c r="J44157">
        <v>4515.3</v>
      </c>
      <c r="K44157">
        <v>57</v>
      </c>
      <c r="L44157">
        <v>2</v>
      </c>
      <c r="M44157">
        <v>68469.068229486191</v>
      </c>
      <c r="N44157">
        <v>14</v>
      </c>
      <c r="O44157">
        <v>72.835581137263802</v>
      </c>
      <c r="P44157" t="str">
        <f t="shared" si="689"/>
        <v>College</v>
      </c>
    </row>
    <row r="44158" spans="1:16">
      <c r="A44158">
        <v>2024</v>
      </c>
      <c r="B44158">
        <v>35522</v>
      </c>
      <c r="C44158">
        <v>3</v>
      </c>
      <c r="D44158">
        <v>0</v>
      </c>
      <c r="E44158">
        <v>1</v>
      </c>
      <c r="F44158">
        <v>3146.47</v>
      </c>
      <c r="G44158">
        <v>1</v>
      </c>
      <c r="H44158">
        <v>0</v>
      </c>
      <c r="I44158">
        <v>0</v>
      </c>
      <c r="J44158">
        <v>3146.47</v>
      </c>
      <c r="K44158">
        <v>42</v>
      </c>
      <c r="L44158">
        <v>1</v>
      </c>
      <c r="M44158">
        <v>141677.66242163369</v>
      </c>
      <c r="N44158">
        <v>20</v>
      </c>
      <c r="O44158">
        <v>69.975731962065922</v>
      </c>
      <c r="P44158" t="str">
        <f t="shared" si="689"/>
        <v>Grad School</v>
      </c>
    </row>
    <row r="44159" spans="1:16">
      <c r="A44159">
        <v>2024</v>
      </c>
      <c r="B44159">
        <v>35661</v>
      </c>
      <c r="C44159">
        <v>3</v>
      </c>
      <c r="D44159">
        <v>0</v>
      </c>
      <c r="E44159">
        <v>1</v>
      </c>
      <c r="F44159">
        <v>2065.1</v>
      </c>
      <c r="G44159">
        <v>1</v>
      </c>
      <c r="H44159">
        <v>0</v>
      </c>
      <c r="I44159">
        <v>0</v>
      </c>
      <c r="J44159">
        <v>2065.1</v>
      </c>
      <c r="K44159">
        <v>58</v>
      </c>
      <c r="L44159">
        <v>1</v>
      </c>
      <c r="M44159">
        <v>81859.521182045748</v>
      </c>
      <c r="N44159">
        <v>14</v>
      </c>
      <c r="O44159">
        <v>70.071551132595076</v>
      </c>
      <c r="P44159" t="str">
        <f t="shared" si="689"/>
        <v>College</v>
      </c>
    </row>
    <row r="44160" spans="1:16">
      <c r="A44160">
        <v>2024</v>
      </c>
      <c r="B44160">
        <v>35867</v>
      </c>
      <c r="C44160">
        <v>3</v>
      </c>
      <c r="D44160">
        <v>20240200843600</v>
      </c>
      <c r="E44160">
        <v>1</v>
      </c>
      <c r="F44160">
        <v>4515.3</v>
      </c>
      <c r="G44160">
        <v>1</v>
      </c>
      <c r="H44160">
        <v>20240200843601</v>
      </c>
      <c r="I44160">
        <v>202402008436011</v>
      </c>
      <c r="J44160">
        <v>4515.3</v>
      </c>
      <c r="K44160">
        <v>58</v>
      </c>
      <c r="L44160">
        <v>1</v>
      </c>
      <c r="M44160">
        <v>117531.38141816952</v>
      </c>
      <c r="N44160">
        <v>18</v>
      </c>
      <c r="O44160">
        <v>73.354449084869358</v>
      </c>
      <c r="P44160" t="str">
        <f t="shared" si="689"/>
        <v>Grad School</v>
      </c>
    </row>
    <row r="44161" spans="1:16">
      <c r="A44161">
        <v>2024</v>
      </c>
      <c r="B44161">
        <v>35881</v>
      </c>
      <c r="C44161">
        <v>3</v>
      </c>
      <c r="D44161">
        <v>0</v>
      </c>
      <c r="E44161">
        <v>1</v>
      </c>
      <c r="F44161">
        <v>2217.4899999999998</v>
      </c>
      <c r="G44161">
        <v>1</v>
      </c>
      <c r="H44161">
        <v>0</v>
      </c>
      <c r="I44161">
        <v>0</v>
      </c>
      <c r="J44161">
        <v>2217.4899999999998</v>
      </c>
      <c r="K44161">
        <v>48</v>
      </c>
      <c r="L44161">
        <v>1</v>
      </c>
      <c r="M44161">
        <v>116131.96255214454</v>
      </c>
      <c r="N44161">
        <v>18</v>
      </c>
      <c r="O44161">
        <v>69.865747457930368</v>
      </c>
      <c r="P44161" t="str">
        <f t="shared" si="689"/>
        <v>Grad School</v>
      </c>
    </row>
    <row r="44162" spans="1:16">
      <c r="A44162">
        <v>2024</v>
      </c>
      <c r="B44162">
        <v>36180</v>
      </c>
      <c r="C44162">
        <v>3</v>
      </c>
      <c r="D44162">
        <v>20230100842900</v>
      </c>
      <c r="E44162">
        <v>1</v>
      </c>
      <c r="F44162">
        <v>2021.61</v>
      </c>
      <c r="G44162">
        <v>1</v>
      </c>
      <c r="H44162">
        <v>20230100842901</v>
      </c>
      <c r="I44162">
        <v>202301008429011</v>
      </c>
      <c r="J44162">
        <v>2021.61</v>
      </c>
      <c r="K44162">
        <v>58</v>
      </c>
      <c r="L44162">
        <v>2</v>
      </c>
      <c r="M44162">
        <v>75385.323035658948</v>
      </c>
      <c r="N44162">
        <v>14</v>
      </c>
      <c r="O44162">
        <v>71.791388593676544</v>
      </c>
      <c r="P44162" t="str">
        <f t="shared" si="689"/>
        <v>College</v>
      </c>
    </row>
    <row r="44163" spans="1:16">
      <c r="A44163">
        <v>2024</v>
      </c>
      <c r="B44163">
        <v>36227</v>
      </c>
      <c r="C44163">
        <v>3</v>
      </c>
      <c r="D44163">
        <v>20230100844300</v>
      </c>
      <c r="E44163">
        <v>1</v>
      </c>
      <c r="F44163">
        <v>2114.1999999999998</v>
      </c>
      <c r="G44163">
        <v>1</v>
      </c>
      <c r="H44163">
        <v>20230100844301</v>
      </c>
      <c r="I44163">
        <v>202301008443012</v>
      </c>
      <c r="J44163">
        <v>2114.1999999999998</v>
      </c>
      <c r="K44163">
        <v>52</v>
      </c>
      <c r="L44163">
        <v>2</v>
      </c>
      <c r="M44163">
        <v>94356.109544189952</v>
      </c>
      <c r="N44163">
        <v>16</v>
      </c>
      <c r="O44163">
        <v>70.383345405832685</v>
      </c>
      <c r="P44163" t="str">
        <f t="shared" ref="P44163:P44226" si="690">IF(N44163&lt;=12,"High School",IF(N44163&lt;=16,"College","Grad School"))</f>
        <v>College</v>
      </c>
    </row>
    <row r="44164" spans="1:16">
      <c r="A44164">
        <v>2024</v>
      </c>
      <c r="B44164">
        <v>36345</v>
      </c>
      <c r="C44164">
        <v>3</v>
      </c>
      <c r="D44164">
        <v>0</v>
      </c>
      <c r="E44164">
        <v>1</v>
      </c>
      <c r="F44164">
        <v>2215.2800000000002</v>
      </c>
      <c r="G44164">
        <v>1</v>
      </c>
      <c r="H44164">
        <v>0</v>
      </c>
      <c r="I44164">
        <v>0</v>
      </c>
      <c r="J44164">
        <v>2215.2800000000002</v>
      </c>
      <c r="K44164">
        <v>47</v>
      </c>
      <c r="L44164">
        <v>1</v>
      </c>
      <c r="M44164">
        <v>96207.909378273296</v>
      </c>
      <c r="N44164">
        <v>16</v>
      </c>
      <c r="O44164">
        <v>69.657137512803359</v>
      </c>
      <c r="P44164" t="str">
        <f t="shared" si="690"/>
        <v>College</v>
      </c>
    </row>
    <row r="44165" spans="1:16">
      <c r="A44165">
        <v>2024</v>
      </c>
      <c r="B44165">
        <v>36368</v>
      </c>
      <c r="C44165">
        <v>3</v>
      </c>
      <c r="D44165">
        <v>20240204367800</v>
      </c>
      <c r="E44165">
        <v>1</v>
      </c>
      <c r="F44165">
        <v>2725.5</v>
      </c>
      <c r="G44165">
        <v>1</v>
      </c>
      <c r="H44165">
        <v>20240204367802</v>
      </c>
      <c r="I44165">
        <v>202402043678021</v>
      </c>
      <c r="J44165">
        <v>2725.5</v>
      </c>
      <c r="K44165">
        <v>61</v>
      </c>
      <c r="L44165">
        <v>1</v>
      </c>
      <c r="M44165">
        <v>114283.9045382941</v>
      </c>
      <c r="N44165">
        <v>18</v>
      </c>
      <c r="O44165">
        <v>71.878781224019136</v>
      </c>
      <c r="P44165" t="str">
        <f t="shared" si="690"/>
        <v>Grad School</v>
      </c>
    </row>
    <row r="44166" spans="1:16">
      <c r="A44166">
        <v>2024</v>
      </c>
      <c r="B44166">
        <v>36551</v>
      </c>
      <c r="C44166">
        <v>3</v>
      </c>
      <c r="D44166">
        <v>0</v>
      </c>
      <c r="E44166">
        <v>1</v>
      </c>
      <c r="F44166">
        <v>3065.23</v>
      </c>
      <c r="G44166">
        <v>1</v>
      </c>
      <c r="H44166">
        <v>0</v>
      </c>
      <c r="I44166">
        <v>0</v>
      </c>
      <c r="J44166">
        <v>3065.23</v>
      </c>
      <c r="K44166">
        <v>43</v>
      </c>
      <c r="L44166">
        <v>2</v>
      </c>
      <c r="M44166">
        <v>144980.85421030089</v>
      </c>
      <c r="N44166">
        <v>20</v>
      </c>
      <c r="O44166">
        <v>68.260667469314825</v>
      </c>
      <c r="P44166" t="str">
        <f t="shared" si="690"/>
        <v>Grad School</v>
      </c>
    </row>
    <row r="44167" spans="1:16">
      <c r="A44167">
        <v>2024</v>
      </c>
      <c r="B44167">
        <v>37253</v>
      </c>
      <c r="C44167">
        <v>3</v>
      </c>
      <c r="D44167">
        <v>0</v>
      </c>
      <c r="E44167">
        <v>1</v>
      </c>
      <c r="F44167">
        <v>654.03</v>
      </c>
      <c r="G44167">
        <v>2</v>
      </c>
      <c r="H44167">
        <v>0</v>
      </c>
      <c r="I44167">
        <v>0</v>
      </c>
      <c r="J44167">
        <v>654.03</v>
      </c>
      <c r="K44167">
        <v>38</v>
      </c>
      <c r="L44167">
        <v>1</v>
      </c>
      <c r="M44167">
        <v>61069.27782289841</v>
      </c>
      <c r="N44167">
        <v>12</v>
      </c>
      <c r="O44167">
        <v>71.052103572149051</v>
      </c>
      <c r="P44167" t="str">
        <f t="shared" si="690"/>
        <v>High School</v>
      </c>
    </row>
    <row r="44168" spans="1:16">
      <c r="A44168">
        <v>2024</v>
      </c>
      <c r="B44168">
        <v>37441</v>
      </c>
      <c r="C44168">
        <v>3</v>
      </c>
      <c r="D44168">
        <v>20240100874200</v>
      </c>
      <c r="E44168">
        <v>1</v>
      </c>
      <c r="F44168">
        <v>468.05</v>
      </c>
      <c r="G44168">
        <v>1</v>
      </c>
      <c r="H44168">
        <v>20240100874201</v>
      </c>
      <c r="I44168">
        <v>202401008742011</v>
      </c>
      <c r="J44168">
        <v>468.05</v>
      </c>
      <c r="K44168">
        <v>52</v>
      </c>
      <c r="L44168">
        <v>1</v>
      </c>
      <c r="M44168">
        <v>99507.373245627008</v>
      </c>
      <c r="N44168">
        <v>16</v>
      </c>
      <c r="O44168">
        <v>69.814954276256955</v>
      </c>
      <c r="P44168" t="str">
        <f t="shared" si="690"/>
        <v>College</v>
      </c>
    </row>
    <row r="44169" spans="1:16">
      <c r="A44169">
        <v>2024</v>
      </c>
      <c r="B44169">
        <v>37919</v>
      </c>
      <c r="C44169">
        <v>3</v>
      </c>
      <c r="D44169">
        <v>0</v>
      </c>
      <c r="E44169">
        <v>1</v>
      </c>
      <c r="F44169">
        <v>607.55999999999995</v>
      </c>
      <c r="G44169">
        <v>2</v>
      </c>
      <c r="H44169">
        <v>0</v>
      </c>
      <c r="I44169">
        <v>0</v>
      </c>
      <c r="J44169">
        <v>607.55999999999995</v>
      </c>
      <c r="K44169">
        <v>35</v>
      </c>
      <c r="L44169">
        <v>1</v>
      </c>
      <c r="M44169">
        <v>97194.763078892211</v>
      </c>
      <c r="N44169">
        <v>16</v>
      </c>
      <c r="O44169">
        <v>69.754222679139247</v>
      </c>
      <c r="P44169" t="str">
        <f t="shared" si="690"/>
        <v>College</v>
      </c>
    </row>
    <row r="44170" spans="1:16">
      <c r="A44170">
        <v>2024</v>
      </c>
      <c r="B44170">
        <v>38338</v>
      </c>
      <c r="C44170">
        <v>3</v>
      </c>
      <c r="D44170">
        <v>20240200885600</v>
      </c>
      <c r="E44170">
        <v>1</v>
      </c>
      <c r="F44170">
        <v>727.5</v>
      </c>
      <c r="G44170">
        <v>1</v>
      </c>
      <c r="H44170">
        <v>20240200885601</v>
      </c>
      <c r="I44170">
        <v>202402008856011</v>
      </c>
      <c r="J44170">
        <v>727.5</v>
      </c>
      <c r="K44170">
        <v>51</v>
      </c>
      <c r="L44170">
        <v>2</v>
      </c>
      <c r="M44170">
        <v>89914.004465282254</v>
      </c>
      <c r="N44170">
        <v>16</v>
      </c>
      <c r="O44170">
        <v>71.639714251793151</v>
      </c>
      <c r="P44170" t="str">
        <f t="shared" si="690"/>
        <v>College</v>
      </c>
    </row>
    <row r="44171" spans="1:16">
      <c r="A44171">
        <v>2024</v>
      </c>
      <c r="B44171">
        <v>39078</v>
      </c>
      <c r="C44171">
        <v>3</v>
      </c>
      <c r="D44171">
        <v>0</v>
      </c>
      <c r="E44171">
        <v>1</v>
      </c>
      <c r="F44171">
        <v>1599.11</v>
      </c>
      <c r="G44171">
        <v>1</v>
      </c>
      <c r="H44171">
        <v>0</v>
      </c>
      <c r="I44171">
        <v>0</v>
      </c>
      <c r="J44171">
        <v>1599.11</v>
      </c>
      <c r="K44171">
        <v>40</v>
      </c>
      <c r="L44171">
        <v>1</v>
      </c>
      <c r="M44171">
        <v>93887.729447599268</v>
      </c>
      <c r="N44171">
        <v>16</v>
      </c>
      <c r="O44171">
        <v>68.542403227130634</v>
      </c>
      <c r="P44171" t="str">
        <f t="shared" si="690"/>
        <v>College</v>
      </c>
    </row>
    <row r="44172" spans="1:16">
      <c r="A44172">
        <v>2024</v>
      </c>
      <c r="B44172">
        <v>39081</v>
      </c>
      <c r="C44172">
        <v>3</v>
      </c>
      <c r="D44172">
        <v>20240200594900</v>
      </c>
      <c r="E44172">
        <v>1</v>
      </c>
      <c r="F44172">
        <v>3506.24</v>
      </c>
      <c r="G44172">
        <v>2</v>
      </c>
      <c r="H44172">
        <v>20240200594902</v>
      </c>
      <c r="I44172">
        <v>202402005949021</v>
      </c>
      <c r="J44172">
        <v>3506.24</v>
      </c>
      <c r="K44172">
        <v>37</v>
      </c>
      <c r="L44172">
        <v>2</v>
      </c>
      <c r="M44172">
        <v>96542.792792645647</v>
      </c>
      <c r="N44172">
        <v>16</v>
      </c>
      <c r="O44172">
        <v>70.951337126527463</v>
      </c>
      <c r="P44172" t="str">
        <f t="shared" si="690"/>
        <v>College</v>
      </c>
    </row>
    <row r="44173" spans="1:16">
      <c r="A44173">
        <v>2024</v>
      </c>
      <c r="B44173">
        <v>39332</v>
      </c>
      <c r="C44173">
        <v>3</v>
      </c>
      <c r="D44173">
        <v>20240300600100</v>
      </c>
      <c r="E44173">
        <v>1</v>
      </c>
      <c r="F44173">
        <v>4705.04</v>
      </c>
      <c r="G44173">
        <v>1</v>
      </c>
      <c r="H44173">
        <v>20240300600101</v>
      </c>
      <c r="I44173">
        <v>202403006001011</v>
      </c>
      <c r="J44173">
        <v>4705.04</v>
      </c>
      <c r="K44173">
        <v>60</v>
      </c>
      <c r="L44173">
        <v>2</v>
      </c>
      <c r="M44173">
        <v>120551.87602715637</v>
      </c>
      <c r="N44173">
        <v>18</v>
      </c>
      <c r="O44173">
        <v>68.537497237950234</v>
      </c>
      <c r="P44173" t="str">
        <f t="shared" si="690"/>
        <v>Grad School</v>
      </c>
    </row>
    <row r="44174" spans="1:16">
      <c r="A44174">
        <v>2024</v>
      </c>
      <c r="B44174">
        <v>39354</v>
      </c>
      <c r="C44174">
        <v>3</v>
      </c>
      <c r="D44174">
        <v>20240200597700</v>
      </c>
      <c r="E44174">
        <v>1</v>
      </c>
      <c r="F44174">
        <v>4048.54</v>
      </c>
      <c r="G44174">
        <v>2</v>
      </c>
      <c r="H44174">
        <v>20240200597702</v>
      </c>
      <c r="I44174">
        <v>202402005977021</v>
      </c>
      <c r="J44174">
        <v>4048.54</v>
      </c>
      <c r="K44174">
        <v>33</v>
      </c>
      <c r="L44174">
        <v>2</v>
      </c>
      <c r="M44174">
        <v>95334.790310329277</v>
      </c>
      <c r="N44174">
        <v>16</v>
      </c>
      <c r="O44174">
        <v>71.942606523727164</v>
      </c>
      <c r="P44174" t="str">
        <f t="shared" si="690"/>
        <v>College</v>
      </c>
    </row>
    <row r="44175" spans="1:16">
      <c r="A44175">
        <v>2024</v>
      </c>
      <c r="B44175">
        <v>39532</v>
      </c>
      <c r="C44175">
        <v>3</v>
      </c>
      <c r="D44175">
        <v>0</v>
      </c>
      <c r="E44175">
        <v>1</v>
      </c>
      <c r="F44175">
        <v>2212.41</v>
      </c>
      <c r="G44175">
        <v>1</v>
      </c>
      <c r="H44175">
        <v>0</v>
      </c>
      <c r="I44175">
        <v>0</v>
      </c>
      <c r="J44175">
        <v>2212.41</v>
      </c>
      <c r="K44175">
        <v>45</v>
      </c>
      <c r="L44175">
        <v>1</v>
      </c>
      <c r="M44175">
        <v>92498.78800539377</v>
      </c>
      <c r="N44175">
        <v>16</v>
      </c>
      <c r="O44175">
        <v>71.915224361710031</v>
      </c>
      <c r="P44175" t="str">
        <f t="shared" si="690"/>
        <v>College</v>
      </c>
    </row>
    <row r="44176" spans="1:16">
      <c r="A44176">
        <v>2024</v>
      </c>
      <c r="B44176">
        <v>39920</v>
      </c>
      <c r="C44176">
        <v>3</v>
      </c>
      <c r="D44176">
        <v>0</v>
      </c>
      <c r="E44176">
        <v>1</v>
      </c>
      <c r="F44176">
        <v>2889.85</v>
      </c>
      <c r="G44176">
        <v>1</v>
      </c>
      <c r="H44176">
        <v>0</v>
      </c>
      <c r="I44176">
        <v>0</v>
      </c>
      <c r="J44176">
        <v>2889.85</v>
      </c>
      <c r="K44176">
        <v>58</v>
      </c>
      <c r="L44176">
        <v>1</v>
      </c>
      <c r="M44176">
        <v>117808.89384598259</v>
      </c>
      <c r="N44176">
        <v>18</v>
      </c>
      <c r="O44176">
        <v>72.518961563900646</v>
      </c>
      <c r="P44176" t="str">
        <f t="shared" si="690"/>
        <v>Grad School</v>
      </c>
    </row>
    <row r="44177" spans="1:16">
      <c r="A44177">
        <v>2024</v>
      </c>
      <c r="B44177">
        <v>40310</v>
      </c>
      <c r="C44177">
        <v>3</v>
      </c>
      <c r="D44177">
        <v>20221204462500</v>
      </c>
      <c r="E44177">
        <v>1</v>
      </c>
      <c r="F44177">
        <v>3892.3</v>
      </c>
      <c r="G44177">
        <v>2</v>
      </c>
      <c r="H44177">
        <v>20221204462502</v>
      </c>
      <c r="I44177">
        <v>202212044625021</v>
      </c>
      <c r="J44177">
        <v>3892.3</v>
      </c>
      <c r="K44177">
        <v>51</v>
      </c>
      <c r="L44177">
        <v>1</v>
      </c>
      <c r="M44177">
        <v>96922.679845949955</v>
      </c>
      <c r="N44177">
        <v>16</v>
      </c>
      <c r="O44177">
        <v>67.055956389423812</v>
      </c>
      <c r="P44177" t="str">
        <f t="shared" si="690"/>
        <v>College</v>
      </c>
    </row>
    <row r="44178" spans="1:16">
      <c r="A44178">
        <v>2024</v>
      </c>
      <c r="B44178">
        <v>40328</v>
      </c>
      <c r="C44178">
        <v>3</v>
      </c>
      <c r="D44178">
        <v>20231200607500</v>
      </c>
      <c r="E44178">
        <v>1</v>
      </c>
      <c r="F44178">
        <v>4125.96</v>
      </c>
      <c r="G44178">
        <v>1</v>
      </c>
      <c r="H44178">
        <v>20231200607501</v>
      </c>
      <c r="I44178">
        <v>202312006075011</v>
      </c>
      <c r="J44178">
        <v>4125.96</v>
      </c>
      <c r="K44178">
        <v>29</v>
      </c>
      <c r="L44178">
        <v>2</v>
      </c>
      <c r="M44178">
        <v>91816.961729987044</v>
      </c>
      <c r="N44178">
        <v>16</v>
      </c>
      <c r="O44178">
        <v>66.836861553877711</v>
      </c>
      <c r="P44178" t="str">
        <f t="shared" si="690"/>
        <v>College</v>
      </c>
    </row>
    <row r="44179" spans="1:16">
      <c r="A44179">
        <v>2024</v>
      </c>
      <c r="B44179">
        <v>40376</v>
      </c>
      <c r="C44179">
        <v>3</v>
      </c>
      <c r="D44179">
        <v>20231200606800</v>
      </c>
      <c r="E44179">
        <v>1</v>
      </c>
      <c r="F44179">
        <v>3917.89</v>
      </c>
      <c r="G44179">
        <v>2</v>
      </c>
      <c r="H44179">
        <v>20231200606802</v>
      </c>
      <c r="I44179">
        <v>202312006068021</v>
      </c>
      <c r="J44179">
        <v>3917.89</v>
      </c>
      <c r="K44179">
        <v>33</v>
      </c>
      <c r="L44179">
        <v>2</v>
      </c>
      <c r="M44179">
        <v>96079.229714537476</v>
      </c>
      <c r="N44179">
        <v>16</v>
      </c>
      <c r="O44179">
        <v>74.272343322722563</v>
      </c>
      <c r="P44179" t="str">
        <f t="shared" si="690"/>
        <v>College</v>
      </c>
    </row>
    <row r="44180" spans="1:16">
      <c r="A44180">
        <v>2024</v>
      </c>
      <c r="B44180">
        <v>40387</v>
      </c>
      <c r="C44180">
        <v>3</v>
      </c>
      <c r="D44180">
        <v>20230300599700</v>
      </c>
      <c r="E44180">
        <v>1</v>
      </c>
      <c r="F44180">
        <v>3140.11</v>
      </c>
      <c r="G44180">
        <v>1</v>
      </c>
      <c r="H44180">
        <v>20230300599701</v>
      </c>
      <c r="I44180">
        <v>202303005997011</v>
      </c>
      <c r="J44180">
        <v>3140.11</v>
      </c>
      <c r="K44180">
        <v>52</v>
      </c>
      <c r="L44180">
        <v>1</v>
      </c>
      <c r="M44180">
        <v>126172.99763176881</v>
      </c>
      <c r="N44180">
        <v>18</v>
      </c>
      <c r="O44180">
        <v>71.846611107735953</v>
      </c>
      <c r="P44180" t="str">
        <f t="shared" si="690"/>
        <v>Grad School</v>
      </c>
    </row>
    <row r="44181" spans="1:16">
      <c r="A44181">
        <v>2024</v>
      </c>
      <c r="B44181">
        <v>40548</v>
      </c>
      <c r="C44181">
        <v>3</v>
      </c>
      <c r="D44181">
        <v>20231200609300</v>
      </c>
      <c r="E44181">
        <v>1</v>
      </c>
      <c r="F44181">
        <v>2012.6</v>
      </c>
      <c r="G44181">
        <v>1</v>
      </c>
      <c r="H44181">
        <v>20231200609301</v>
      </c>
      <c r="I44181">
        <v>202312006093011</v>
      </c>
      <c r="J44181">
        <v>2012.6</v>
      </c>
      <c r="K44181">
        <v>43</v>
      </c>
      <c r="L44181">
        <v>1</v>
      </c>
      <c r="M44181">
        <v>88203.47113780379</v>
      </c>
      <c r="N44181">
        <v>16</v>
      </c>
      <c r="O44181">
        <v>71.135018368160786</v>
      </c>
      <c r="P44181" t="str">
        <f t="shared" si="690"/>
        <v>College</v>
      </c>
    </row>
    <row r="44182" spans="1:16">
      <c r="A44182">
        <v>2024</v>
      </c>
      <c r="B44182">
        <v>40831</v>
      </c>
      <c r="C44182">
        <v>3</v>
      </c>
      <c r="D44182">
        <v>0</v>
      </c>
      <c r="E44182">
        <v>1</v>
      </c>
      <c r="F44182">
        <v>1532.96</v>
      </c>
      <c r="G44182">
        <v>2</v>
      </c>
      <c r="H44182">
        <v>0</v>
      </c>
      <c r="I44182">
        <v>0</v>
      </c>
      <c r="J44182">
        <v>1532.96</v>
      </c>
      <c r="K44182">
        <v>56</v>
      </c>
      <c r="L44182">
        <v>2</v>
      </c>
      <c r="M44182">
        <v>97111.738626240418</v>
      </c>
      <c r="N44182">
        <v>16</v>
      </c>
      <c r="O44182">
        <v>68.050562945848668</v>
      </c>
      <c r="P44182" t="str">
        <f t="shared" si="690"/>
        <v>College</v>
      </c>
    </row>
    <row r="44183" spans="1:16">
      <c r="A44183">
        <v>2024</v>
      </c>
      <c r="B44183">
        <v>40988</v>
      </c>
      <c r="C44183">
        <v>3</v>
      </c>
      <c r="D44183">
        <v>20240300716200</v>
      </c>
      <c r="E44183">
        <v>1</v>
      </c>
      <c r="F44183">
        <v>1299.5</v>
      </c>
      <c r="G44183">
        <v>1</v>
      </c>
      <c r="H44183">
        <v>20240300716201</v>
      </c>
      <c r="I44183">
        <v>202403007162011</v>
      </c>
      <c r="J44183">
        <v>1299.5</v>
      </c>
      <c r="K44183">
        <v>44</v>
      </c>
      <c r="L44183">
        <v>1</v>
      </c>
      <c r="M44183">
        <v>98781.027652886609</v>
      </c>
      <c r="N44183">
        <v>16</v>
      </c>
      <c r="O44183">
        <v>67.201875341435553</v>
      </c>
      <c r="P44183" t="str">
        <f t="shared" si="690"/>
        <v>College</v>
      </c>
    </row>
    <row r="44184" spans="1:16">
      <c r="A44184">
        <v>2024</v>
      </c>
      <c r="B44184">
        <v>41007</v>
      </c>
      <c r="C44184">
        <v>3</v>
      </c>
      <c r="D44184">
        <v>0</v>
      </c>
      <c r="E44184">
        <v>1</v>
      </c>
      <c r="F44184">
        <v>1555.18</v>
      </c>
      <c r="G44184">
        <v>1</v>
      </c>
      <c r="H44184">
        <v>0</v>
      </c>
      <c r="I44184">
        <v>0</v>
      </c>
      <c r="J44184">
        <v>1555.18</v>
      </c>
      <c r="K44184">
        <v>43</v>
      </c>
      <c r="L44184">
        <v>1</v>
      </c>
      <c r="M44184">
        <v>121142.02044386487</v>
      </c>
      <c r="N44184">
        <v>18</v>
      </c>
      <c r="O44184">
        <v>70.146648630328997</v>
      </c>
      <c r="P44184" t="str">
        <f t="shared" si="690"/>
        <v>Grad School</v>
      </c>
    </row>
    <row r="44185" spans="1:16">
      <c r="A44185">
        <v>2024</v>
      </c>
      <c r="B44185">
        <v>42733</v>
      </c>
      <c r="C44185">
        <v>3</v>
      </c>
      <c r="D44185">
        <v>0</v>
      </c>
      <c r="E44185">
        <v>1</v>
      </c>
      <c r="F44185">
        <v>3459.15</v>
      </c>
      <c r="G44185">
        <v>1</v>
      </c>
      <c r="H44185">
        <v>0</v>
      </c>
      <c r="I44185">
        <v>0</v>
      </c>
      <c r="J44185">
        <v>3459.15</v>
      </c>
      <c r="K44185">
        <v>40</v>
      </c>
      <c r="L44185">
        <v>1</v>
      </c>
      <c r="M44185">
        <v>77463.742273919401</v>
      </c>
      <c r="N44185">
        <v>14</v>
      </c>
      <c r="O44185">
        <v>71.106015575948149</v>
      </c>
      <c r="P44185" t="str">
        <f t="shared" si="690"/>
        <v>College</v>
      </c>
    </row>
    <row r="44186" spans="1:16">
      <c r="A44186">
        <v>2024</v>
      </c>
      <c r="B44186">
        <v>42905</v>
      </c>
      <c r="C44186">
        <v>3</v>
      </c>
      <c r="D44186">
        <v>20231200235000</v>
      </c>
      <c r="E44186">
        <v>1</v>
      </c>
      <c r="F44186">
        <v>4280.78</v>
      </c>
      <c r="G44186">
        <v>2</v>
      </c>
      <c r="H44186">
        <v>20231200235002</v>
      </c>
      <c r="I44186">
        <v>202312002350021</v>
      </c>
      <c r="J44186">
        <v>4280.78</v>
      </c>
      <c r="K44186">
        <v>58</v>
      </c>
      <c r="L44186">
        <v>1</v>
      </c>
      <c r="M44186">
        <v>141930.00107478036</v>
      </c>
      <c r="N44186">
        <v>20</v>
      </c>
      <c r="O44186">
        <v>69.982485606292329</v>
      </c>
      <c r="P44186" t="str">
        <f t="shared" si="690"/>
        <v>Grad School</v>
      </c>
    </row>
    <row r="44187" spans="1:16">
      <c r="A44187">
        <v>2024</v>
      </c>
      <c r="B44187">
        <v>43055</v>
      </c>
      <c r="C44187">
        <v>3</v>
      </c>
      <c r="D44187">
        <v>20240100230500</v>
      </c>
      <c r="E44187">
        <v>1</v>
      </c>
      <c r="F44187">
        <v>5487.91</v>
      </c>
      <c r="G44187">
        <v>1</v>
      </c>
      <c r="H44187">
        <v>20240100230501</v>
      </c>
      <c r="I44187">
        <v>202401002305011</v>
      </c>
      <c r="J44187">
        <v>5487.91</v>
      </c>
      <c r="K44187">
        <v>34</v>
      </c>
      <c r="L44187">
        <v>1</v>
      </c>
      <c r="M44187">
        <v>97825.762323138886</v>
      </c>
      <c r="N44187">
        <v>16</v>
      </c>
      <c r="O44187">
        <v>67.549977106200188</v>
      </c>
      <c r="P44187" t="str">
        <f t="shared" si="690"/>
        <v>College</v>
      </c>
    </row>
    <row r="44188" spans="1:16">
      <c r="A44188">
        <v>2024</v>
      </c>
      <c r="B44188">
        <v>43260</v>
      </c>
      <c r="C44188">
        <v>3</v>
      </c>
      <c r="D44188">
        <v>20221201676100</v>
      </c>
      <c r="E44188">
        <v>1</v>
      </c>
      <c r="F44188">
        <v>4489.29</v>
      </c>
      <c r="G44188">
        <v>1</v>
      </c>
      <c r="H44188">
        <v>20221201676101</v>
      </c>
      <c r="I44188">
        <v>202212016761011</v>
      </c>
      <c r="J44188">
        <v>4489.29</v>
      </c>
      <c r="K44188">
        <v>62</v>
      </c>
      <c r="L44188">
        <v>1</v>
      </c>
      <c r="M44188">
        <v>97217.731111215282</v>
      </c>
      <c r="N44188">
        <v>16</v>
      </c>
      <c r="O44188">
        <v>66.418089294889143</v>
      </c>
      <c r="P44188" t="str">
        <f t="shared" si="690"/>
        <v>College</v>
      </c>
    </row>
    <row r="44189" spans="1:16">
      <c r="A44189">
        <v>2024</v>
      </c>
      <c r="B44189">
        <v>43296</v>
      </c>
      <c r="C44189">
        <v>3</v>
      </c>
      <c r="D44189">
        <v>20230200228600</v>
      </c>
      <c r="E44189">
        <v>1</v>
      </c>
      <c r="F44189">
        <v>2788.42</v>
      </c>
      <c r="G44189">
        <v>1</v>
      </c>
      <c r="H44189">
        <v>20230200228601</v>
      </c>
      <c r="I44189">
        <v>202302002286011</v>
      </c>
      <c r="J44189">
        <v>2788.42</v>
      </c>
      <c r="K44189">
        <v>38</v>
      </c>
      <c r="L44189">
        <v>1</v>
      </c>
      <c r="M44189">
        <v>143464.60920452335</v>
      </c>
      <c r="N44189">
        <v>20</v>
      </c>
      <c r="O44189">
        <v>67.91457120040026</v>
      </c>
      <c r="P44189" t="str">
        <f t="shared" si="690"/>
        <v>Grad School</v>
      </c>
    </row>
    <row r="44190" spans="1:16">
      <c r="A44190">
        <v>2024</v>
      </c>
      <c r="B44190">
        <v>43304</v>
      </c>
      <c r="C44190">
        <v>3</v>
      </c>
      <c r="D44190">
        <v>20230100226300</v>
      </c>
      <c r="E44190">
        <v>1</v>
      </c>
      <c r="F44190">
        <v>3212.68</v>
      </c>
      <c r="G44190">
        <v>1</v>
      </c>
      <c r="H44190">
        <v>20230100226301</v>
      </c>
      <c r="I44190">
        <v>202301002263011</v>
      </c>
      <c r="J44190">
        <v>3212.68</v>
      </c>
      <c r="K44190">
        <v>43</v>
      </c>
      <c r="L44190">
        <v>1</v>
      </c>
      <c r="M44190">
        <v>101710.54695651104</v>
      </c>
      <c r="N44190">
        <v>16</v>
      </c>
      <c r="O44190">
        <v>69.330825612772287</v>
      </c>
      <c r="P44190" t="str">
        <f t="shared" si="690"/>
        <v>College</v>
      </c>
    </row>
    <row r="44191" spans="1:16">
      <c r="A44191">
        <v>2024</v>
      </c>
      <c r="B44191">
        <v>43592</v>
      </c>
      <c r="C44191">
        <v>3</v>
      </c>
      <c r="D44191">
        <v>0</v>
      </c>
      <c r="E44191">
        <v>1</v>
      </c>
      <c r="F44191">
        <v>2665.61</v>
      </c>
      <c r="G44191">
        <v>2</v>
      </c>
      <c r="H44191">
        <v>0</v>
      </c>
      <c r="I44191">
        <v>0</v>
      </c>
      <c r="J44191">
        <v>2665.61</v>
      </c>
      <c r="K44191">
        <v>58</v>
      </c>
      <c r="L44191">
        <v>2</v>
      </c>
      <c r="M44191">
        <v>118385.92049135432</v>
      </c>
      <c r="N44191">
        <v>18</v>
      </c>
      <c r="O44191">
        <v>71.039492336474893</v>
      </c>
      <c r="P44191" t="str">
        <f t="shared" si="690"/>
        <v>Grad School</v>
      </c>
    </row>
    <row r="44192" spans="1:16">
      <c r="A44192">
        <v>2024</v>
      </c>
      <c r="B44192">
        <v>43615</v>
      </c>
      <c r="C44192">
        <v>3</v>
      </c>
      <c r="D44192">
        <v>20231200232400</v>
      </c>
      <c r="E44192">
        <v>1</v>
      </c>
      <c r="F44192">
        <v>3160.67</v>
      </c>
      <c r="G44192">
        <v>1</v>
      </c>
      <c r="H44192">
        <v>20231200232401</v>
      </c>
      <c r="I44192">
        <v>202312002324011</v>
      </c>
      <c r="J44192">
        <v>3160.67</v>
      </c>
      <c r="K44192">
        <v>55</v>
      </c>
      <c r="L44192">
        <v>1</v>
      </c>
      <c r="M44192">
        <v>75255.206497853695</v>
      </c>
      <c r="N44192">
        <v>14</v>
      </c>
      <c r="O44192">
        <v>66.906918107715398</v>
      </c>
      <c r="P44192" t="str">
        <f t="shared" si="690"/>
        <v>College</v>
      </c>
    </row>
    <row r="44193" spans="1:16">
      <c r="A44193">
        <v>2024</v>
      </c>
      <c r="B44193">
        <v>43706</v>
      </c>
      <c r="C44193">
        <v>3</v>
      </c>
      <c r="D44193">
        <v>20221201707800</v>
      </c>
      <c r="E44193">
        <v>1</v>
      </c>
      <c r="F44193">
        <v>4224.43</v>
      </c>
      <c r="G44193">
        <v>1</v>
      </c>
      <c r="H44193">
        <v>20221201707801</v>
      </c>
      <c r="I44193">
        <v>202212017078011</v>
      </c>
      <c r="J44193">
        <v>4224.43</v>
      </c>
      <c r="K44193">
        <v>53</v>
      </c>
      <c r="L44193">
        <v>1</v>
      </c>
      <c r="M44193">
        <v>96570.063155117561</v>
      </c>
      <c r="N44193">
        <v>16</v>
      </c>
      <c r="O44193">
        <v>68.527723717704248</v>
      </c>
      <c r="P44193" t="str">
        <f t="shared" si="690"/>
        <v>College</v>
      </c>
    </row>
    <row r="44194" spans="1:16">
      <c r="A44194">
        <v>2024</v>
      </c>
      <c r="B44194">
        <v>43777</v>
      </c>
      <c r="C44194">
        <v>3</v>
      </c>
      <c r="D44194">
        <v>0</v>
      </c>
      <c r="E44194">
        <v>1</v>
      </c>
      <c r="F44194">
        <v>2780.66</v>
      </c>
      <c r="G44194">
        <v>1</v>
      </c>
      <c r="H44194">
        <v>0</v>
      </c>
      <c r="I44194">
        <v>0</v>
      </c>
      <c r="J44194">
        <v>2780.66</v>
      </c>
      <c r="K44194">
        <v>36</v>
      </c>
      <c r="L44194">
        <v>1</v>
      </c>
      <c r="M44194">
        <v>74898.475487690026</v>
      </c>
      <c r="N44194">
        <v>14</v>
      </c>
      <c r="O44194">
        <v>69.990021970016286</v>
      </c>
      <c r="P44194" t="str">
        <f t="shared" si="690"/>
        <v>College</v>
      </c>
    </row>
    <row r="44195" spans="1:16">
      <c r="A44195">
        <v>2024</v>
      </c>
      <c r="B44195">
        <v>44792</v>
      </c>
      <c r="C44195">
        <v>3</v>
      </c>
      <c r="D44195">
        <v>20221201618800</v>
      </c>
      <c r="E44195">
        <v>1</v>
      </c>
      <c r="F44195">
        <v>4475.08</v>
      </c>
      <c r="G44195">
        <v>1</v>
      </c>
      <c r="H44195">
        <v>20221201618801</v>
      </c>
      <c r="I44195">
        <v>202212016188012</v>
      </c>
      <c r="J44195">
        <v>4475.08</v>
      </c>
      <c r="K44195">
        <v>53</v>
      </c>
      <c r="L44195">
        <v>1</v>
      </c>
      <c r="M44195">
        <v>91898.064372430992</v>
      </c>
      <c r="N44195">
        <v>16</v>
      </c>
      <c r="O44195">
        <v>68.830527758202862</v>
      </c>
      <c r="P44195" t="str">
        <f t="shared" si="690"/>
        <v>College</v>
      </c>
    </row>
    <row r="44196" spans="1:16">
      <c r="A44196">
        <v>2024</v>
      </c>
      <c r="B44196">
        <v>45099</v>
      </c>
      <c r="C44196">
        <v>3</v>
      </c>
      <c r="D44196">
        <v>20240100190200</v>
      </c>
      <c r="E44196">
        <v>1</v>
      </c>
      <c r="F44196">
        <v>2712.06</v>
      </c>
      <c r="G44196">
        <v>1</v>
      </c>
      <c r="H44196">
        <v>20240100190201</v>
      </c>
      <c r="I44196">
        <v>202401001902011</v>
      </c>
      <c r="J44196">
        <v>2712.06</v>
      </c>
      <c r="K44196">
        <v>47</v>
      </c>
      <c r="L44196">
        <v>2</v>
      </c>
      <c r="M44196">
        <v>91578.212180963688</v>
      </c>
      <c r="N44196">
        <v>16</v>
      </c>
      <c r="O44196">
        <v>68.12650693523922</v>
      </c>
      <c r="P44196" t="str">
        <f t="shared" si="690"/>
        <v>College</v>
      </c>
    </row>
    <row r="44197" spans="1:16">
      <c r="A44197">
        <v>2024</v>
      </c>
      <c r="B44197">
        <v>45508</v>
      </c>
      <c r="C44197">
        <v>3</v>
      </c>
      <c r="D44197">
        <v>20230200191900</v>
      </c>
      <c r="E44197">
        <v>1</v>
      </c>
      <c r="F44197">
        <v>2282.86</v>
      </c>
      <c r="G44197">
        <v>1</v>
      </c>
      <c r="H44197">
        <v>20230200191901</v>
      </c>
      <c r="I44197">
        <v>202302001919011</v>
      </c>
      <c r="J44197">
        <v>2282.86</v>
      </c>
      <c r="K44197">
        <v>55</v>
      </c>
      <c r="L44197">
        <v>1</v>
      </c>
      <c r="M44197">
        <v>95611.186195632545</v>
      </c>
      <c r="N44197">
        <v>16</v>
      </c>
      <c r="O44197">
        <v>70.13611208026623</v>
      </c>
      <c r="P44197" t="str">
        <f t="shared" si="690"/>
        <v>College</v>
      </c>
    </row>
    <row r="44198" spans="1:16">
      <c r="A44198">
        <v>2024</v>
      </c>
      <c r="B44198">
        <v>45685</v>
      </c>
      <c r="C44198">
        <v>3</v>
      </c>
      <c r="D44198">
        <v>0</v>
      </c>
      <c r="E44198">
        <v>1</v>
      </c>
      <c r="F44198">
        <v>2128.46</v>
      </c>
      <c r="G44198">
        <v>1</v>
      </c>
      <c r="H44198">
        <v>0</v>
      </c>
      <c r="I44198">
        <v>0</v>
      </c>
      <c r="J44198">
        <v>2128.46</v>
      </c>
      <c r="K44198">
        <v>25</v>
      </c>
      <c r="L44198">
        <v>1</v>
      </c>
      <c r="M44198">
        <v>56908.095547789511</v>
      </c>
      <c r="N44198">
        <v>12</v>
      </c>
      <c r="O44198">
        <v>64.97946912937627</v>
      </c>
      <c r="P44198" t="str">
        <f t="shared" si="690"/>
        <v>High School</v>
      </c>
    </row>
    <row r="44199" spans="1:16">
      <c r="A44199">
        <v>2024</v>
      </c>
      <c r="B44199">
        <v>45814</v>
      </c>
      <c r="C44199">
        <v>3</v>
      </c>
      <c r="D44199">
        <v>20240100199500</v>
      </c>
      <c r="E44199">
        <v>1</v>
      </c>
      <c r="F44199">
        <v>2175.9699999999998</v>
      </c>
      <c r="G44199">
        <v>1</v>
      </c>
      <c r="H44199">
        <v>20240100199501</v>
      </c>
      <c r="I44199">
        <v>202401001995011</v>
      </c>
      <c r="J44199">
        <v>2175.9699999999998</v>
      </c>
      <c r="K44199">
        <v>50</v>
      </c>
      <c r="L44199">
        <v>1</v>
      </c>
      <c r="M44199">
        <v>93737.397091499384</v>
      </c>
      <c r="N44199">
        <v>16</v>
      </c>
      <c r="O44199">
        <v>66.895106109687489</v>
      </c>
      <c r="P44199" t="str">
        <f t="shared" si="690"/>
        <v>College</v>
      </c>
    </row>
    <row r="44200" spans="1:16">
      <c r="A44200">
        <v>2024</v>
      </c>
      <c r="B44200">
        <v>46134</v>
      </c>
      <c r="C44200">
        <v>3</v>
      </c>
      <c r="D44200">
        <v>0</v>
      </c>
      <c r="E44200">
        <v>1</v>
      </c>
      <c r="F44200">
        <v>2229.12</v>
      </c>
      <c r="G44200">
        <v>2</v>
      </c>
      <c r="H44200">
        <v>0</v>
      </c>
      <c r="I44200">
        <v>0</v>
      </c>
      <c r="J44200">
        <v>2229.12</v>
      </c>
      <c r="K44200">
        <v>57</v>
      </c>
      <c r="L44200">
        <v>2</v>
      </c>
      <c r="M44200">
        <v>98244.498907219575</v>
      </c>
      <c r="N44200">
        <v>16</v>
      </c>
      <c r="O44200">
        <v>70.425494815553705</v>
      </c>
      <c r="P44200" t="str">
        <f t="shared" si="690"/>
        <v>College</v>
      </c>
    </row>
    <row r="44201" spans="1:16">
      <c r="A44201">
        <v>2024</v>
      </c>
      <c r="B44201">
        <v>46949</v>
      </c>
      <c r="C44201">
        <v>3</v>
      </c>
      <c r="D44201">
        <v>20230200204600</v>
      </c>
      <c r="E44201">
        <v>1</v>
      </c>
      <c r="F44201">
        <v>2597.02</v>
      </c>
      <c r="G44201">
        <v>2</v>
      </c>
      <c r="H44201">
        <v>20230200204602</v>
      </c>
      <c r="I44201">
        <v>202302002046021</v>
      </c>
      <c r="J44201">
        <v>2597.02</v>
      </c>
      <c r="K44201">
        <v>49</v>
      </c>
      <c r="L44201">
        <v>2</v>
      </c>
      <c r="M44201">
        <v>94188.371440525021</v>
      </c>
      <c r="N44201">
        <v>16</v>
      </c>
      <c r="O44201">
        <v>71.24355123418448</v>
      </c>
      <c r="P44201" t="str">
        <f t="shared" si="690"/>
        <v>College</v>
      </c>
    </row>
    <row r="44202" spans="1:16">
      <c r="A44202">
        <v>2024</v>
      </c>
      <c r="B44202">
        <v>46986</v>
      </c>
      <c r="C44202">
        <v>3</v>
      </c>
      <c r="D44202">
        <v>20231200205700</v>
      </c>
      <c r="E44202">
        <v>1</v>
      </c>
      <c r="F44202">
        <v>2146.14</v>
      </c>
      <c r="G44202">
        <v>2</v>
      </c>
      <c r="H44202">
        <v>20231200205702</v>
      </c>
      <c r="I44202">
        <v>202312002057021</v>
      </c>
      <c r="J44202">
        <v>2146.14</v>
      </c>
      <c r="K44202">
        <v>48</v>
      </c>
      <c r="L44202">
        <v>2</v>
      </c>
      <c r="M44202">
        <v>121679.89803656422</v>
      </c>
      <c r="N44202">
        <v>18</v>
      </c>
      <c r="O44202">
        <v>72.750069617041277</v>
      </c>
      <c r="P44202" t="str">
        <f t="shared" si="690"/>
        <v>Grad School</v>
      </c>
    </row>
    <row r="44203" spans="1:16">
      <c r="A44203">
        <v>2024</v>
      </c>
      <c r="B44203">
        <v>47464</v>
      </c>
      <c r="C44203">
        <v>3</v>
      </c>
      <c r="D44203">
        <v>20230100209600</v>
      </c>
      <c r="E44203">
        <v>1</v>
      </c>
      <c r="F44203">
        <v>2420.48</v>
      </c>
      <c r="G44203">
        <v>1</v>
      </c>
      <c r="H44203">
        <v>20230100209601</v>
      </c>
      <c r="I44203">
        <v>202301002096012</v>
      </c>
      <c r="J44203">
        <v>2420.48</v>
      </c>
      <c r="K44203">
        <v>54</v>
      </c>
      <c r="L44203">
        <v>2</v>
      </c>
      <c r="M44203">
        <v>90242.006772690511</v>
      </c>
      <c r="N44203">
        <v>16</v>
      </c>
      <c r="O44203">
        <v>72.853351723517122</v>
      </c>
      <c r="P44203" t="str">
        <f t="shared" si="690"/>
        <v>College</v>
      </c>
    </row>
    <row r="44204" spans="1:16">
      <c r="A44204">
        <v>2024</v>
      </c>
      <c r="B44204">
        <v>47480</v>
      </c>
      <c r="C44204">
        <v>3</v>
      </c>
      <c r="D44204">
        <v>0</v>
      </c>
      <c r="E44204">
        <v>1</v>
      </c>
      <c r="F44204">
        <v>2439.37</v>
      </c>
      <c r="G44204">
        <v>1</v>
      </c>
      <c r="H44204">
        <v>0</v>
      </c>
      <c r="I44204">
        <v>0</v>
      </c>
      <c r="J44204">
        <v>2439.37</v>
      </c>
      <c r="K44204">
        <v>54</v>
      </c>
      <c r="L44204">
        <v>1</v>
      </c>
      <c r="M44204">
        <v>49246.126672981387</v>
      </c>
      <c r="N44204">
        <v>12</v>
      </c>
      <c r="O44204">
        <v>69.807103569871444</v>
      </c>
      <c r="P44204" t="str">
        <f t="shared" si="690"/>
        <v>High School</v>
      </c>
    </row>
    <row r="44205" spans="1:16">
      <c r="A44205">
        <v>2024</v>
      </c>
      <c r="B44205">
        <v>47732</v>
      </c>
      <c r="C44205">
        <v>3</v>
      </c>
      <c r="D44205">
        <v>0</v>
      </c>
      <c r="E44205">
        <v>1</v>
      </c>
      <c r="F44205">
        <v>3111.33</v>
      </c>
      <c r="G44205">
        <v>1</v>
      </c>
      <c r="H44205">
        <v>0</v>
      </c>
      <c r="I44205">
        <v>0</v>
      </c>
      <c r="J44205">
        <v>3111.33</v>
      </c>
      <c r="K44205">
        <v>54</v>
      </c>
      <c r="L44205">
        <v>2</v>
      </c>
      <c r="M44205">
        <v>94905.144473554727</v>
      </c>
      <c r="N44205">
        <v>16</v>
      </c>
      <c r="O44205">
        <v>72.077423564562622</v>
      </c>
      <c r="P44205" t="str">
        <f t="shared" si="690"/>
        <v>College</v>
      </c>
    </row>
    <row r="44206" spans="1:16">
      <c r="A44206">
        <v>2024</v>
      </c>
      <c r="B44206">
        <v>47741</v>
      </c>
      <c r="C44206">
        <v>3</v>
      </c>
      <c r="D44206">
        <v>20230300213000</v>
      </c>
      <c r="E44206">
        <v>1</v>
      </c>
      <c r="F44206">
        <v>2702.08</v>
      </c>
      <c r="G44206">
        <v>1</v>
      </c>
      <c r="H44206">
        <v>20230300213001</v>
      </c>
      <c r="I44206">
        <v>202303002130011</v>
      </c>
      <c r="J44206">
        <v>2702.08</v>
      </c>
      <c r="K44206">
        <v>44</v>
      </c>
      <c r="L44206">
        <v>1</v>
      </c>
      <c r="M44206">
        <v>95351.873352590424</v>
      </c>
      <c r="N44206">
        <v>16</v>
      </c>
      <c r="O44206">
        <v>69.600195748497782</v>
      </c>
      <c r="P44206" t="str">
        <f t="shared" si="690"/>
        <v>College</v>
      </c>
    </row>
    <row r="44207" spans="1:16">
      <c r="A44207">
        <v>2024</v>
      </c>
      <c r="B44207">
        <v>47750</v>
      </c>
      <c r="C44207">
        <v>3</v>
      </c>
      <c r="D44207">
        <v>20240300217200</v>
      </c>
      <c r="E44207">
        <v>1</v>
      </c>
      <c r="F44207">
        <v>2129.6</v>
      </c>
      <c r="G44207">
        <v>2</v>
      </c>
      <c r="H44207">
        <v>20240300217202</v>
      </c>
      <c r="I44207">
        <v>202403002172021</v>
      </c>
      <c r="J44207">
        <v>2129.6</v>
      </c>
      <c r="K44207">
        <v>52</v>
      </c>
      <c r="L44207">
        <v>2</v>
      </c>
      <c r="M44207">
        <v>118083.23078538659</v>
      </c>
      <c r="N44207">
        <v>18</v>
      </c>
      <c r="O44207">
        <v>68.819525423742334</v>
      </c>
      <c r="P44207" t="str">
        <f t="shared" si="690"/>
        <v>Grad School</v>
      </c>
    </row>
    <row r="44208" spans="1:16">
      <c r="A44208">
        <v>2024</v>
      </c>
      <c r="B44208">
        <v>48557</v>
      </c>
      <c r="C44208">
        <v>3</v>
      </c>
      <c r="D44208">
        <v>20240100218800</v>
      </c>
      <c r="E44208">
        <v>1</v>
      </c>
      <c r="F44208">
        <v>3720.23</v>
      </c>
      <c r="G44208">
        <v>2</v>
      </c>
      <c r="H44208">
        <v>20240100218802</v>
      </c>
      <c r="I44208">
        <v>202401002188021</v>
      </c>
      <c r="J44208">
        <v>3720.23</v>
      </c>
      <c r="K44208">
        <v>63</v>
      </c>
      <c r="L44208">
        <v>1</v>
      </c>
      <c r="M44208">
        <v>97022.33592810914</v>
      </c>
      <c r="N44208">
        <v>16</v>
      </c>
      <c r="O44208">
        <v>69.379182564346792</v>
      </c>
      <c r="P44208" t="str">
        <f t="shared" si="690"/>
        <v>College</v>
      </c>
    </row>
    <row r="44209" spans="1:16">
      <c r="A44209">
        <v>2024</v>
      </c>
      <c r="B44209">
        <v>48984</v>
      </c>
      <c r="C44209">
        <v>3</v>
      </c>
      <c r="D44209">
        <v>0</v>
      </c>
      <c r="E44209">
        <v>1</v>
      </c>
      <c r="F44209">
        <v>2068.31</v>
      </c>
      <c r="G44209">
        <v>1</v>
      </c>
      <c r="H44209">
        <v>0</v>
      </c>
      <c r="I44209">
        <v>0</v>
      </c>
      <c r="J44209">
        <v>2068.31</v>
      </c>
      <c r="K44209">
        <v>43</v>
      </c>
      <c r="L44209">
        <v>2</v>
      </c>
      <c r="M44209">
        <v>116879.81610545328</v>
      </c>
      <c r="N44209">
        <v>18</v>
      </c>
      <c r="O44209">
        <v>73.729941518296286</v>
      </c>
      <c r="P44209" t="str">
        <f t="shared" si="690"/>
        <v>Grad School</v>
      </c>
    </row>
    <row r="44210" spans="1:16">
      <c r="A44210">
        <v>2024</v>
      </c>
      <c r="B44210">
        <v>49757</v>
      </c>
      <c r="C44210">
        <v>3</v>
      </c>
      <c r="D44210">
        <v>20231200736500</v>
      </c>
      <c r="E44210">
        <v>1</v>
      </c>
      <c r="F44210">
        <v>2745.43</v>
      </c>
      <c r="G44210">
        <v>1</v>
      </c>
      <c r="H44210">
        <v>20231200736501</v>
      </c>
      <c r="I44210">
        <v>202312007365011</v>
      </c>
      <c r="J44210">
        <v>2745.43</v>
      </c>
      <c r="K44210">
        <v>38</v>
      </c>
      <c r="L44210">
        <v>1</v>
      </c>
      <c r="M44210">
        <v>53210.387984701512</v>
      </c>
      <c r="N44210">
        <v>12</v>
      </c>
      <c r="O44210">
        <v>70.961659186356428</v>
      </c>
      <c r="P44210" t="str">
        <f t="shared" si="690"/>
        <v>High School</v>
      </c>
    </row>
    <row r="44211" spans="1:16">
      <c r="A44211">
        <v>2024</v>
      </c>
      <c r="B44211">
        <v>49878</v>
      </c>
      <c r="C44211">
        <v>3</v>
      </c>
      <c r="D44211">
        <v>20240200735800</v>
      </c>
      <c r="E44211">
        <v>1</v>
      </c>
      <c r="F44211">
        <v>1839.96</v>
      </c>
      <c r="G44211">
        <v>1</v>
      </c>
      <c r="H44211">
        <v>20240200735801</v>
      </c>
      <c r="I44211">
        <v>202402007358011</v>
      </c>
      <c r="J44211">
        <v>1839.96</v>
      </c>
      <c r="K44211">
        <v>47</v>
      </c>
      <c r="L44211">
        <v>2</v>
      </c>
      <c r="M44211">
        <v>96938.824720265548</v>
      </c>
      <c r="N44211">
        <v>16</v>
      </c>
      <c r="O44211">
        <v>66.757582745535743</v>
      </c>
      <c r="P44211" t="str">
        <f t="shared" si="690"/>
        <v>College</v>
      </c>
    </row>
    <row r="44212" spans="1:16">
      <c r="A44212">
        <v>2024</v>
      </c>
      <c r="B44212">
        <v>50049</v>
      </c>
      <c r="C44212">
        <v>3</v>
      </c>
      <c r="D44212">
        <v>20230200732500</v>
      </c>
      <c r="E44212">
        <v>1</v>
      </c>
      <c r="F44212">
        <v>3012.94</v>
      </c>
      <c r="G44212">
        <v>2</v>
      </c>
      <c r="H44212">
        <v>20230200732502</v>
      </c>
      <c r="I44212">
        <v>202302007325021</v>
      </c>
      <c r="J44212">
        <v>3012.94</v>
      </c>
      <c r="K44212">
        <v>38</v>
      </c>
      <c r="L44212">
        <v>2</v>
      </c>
      <c r="M44212">
        <v>101705.75467945992</v>
      </c>
      <c r="N44212">
        <v>16</v>
      </c>
      <c r="O44212">
        <v>65.251539217408592</v>
      </c>
      <c r="P44212" t="str">
        <f t="shared" si="690"/>
        <v>College</v>
      </c>
    </row>
    <row r="44213" spans="1:16">
      <c r="A44213">
        <v>2024</v>
      </c>
      <c r="B44213">
        <v>50067</v>
      </c>
      <c r="C44213">
        <v>3</v>
      </c>
      <c r="D44213">
        <v>20240100734700</v>
      </c>
      <c r="E44213">
        <v>1</v>
      </c>
      <c r="F44213">
        <v>2187.4299999999998</v>
      </c>
      <c r="G44213">
        <v>2</v>
      </c>
      <c r="H44213">
        <v>20240100734702</v>
      </c>
      <c r="I44213">
        <v>202401007347021</v>
      </c>
      <c r="J44213">
        <v>2187.4299999999998</v>
      </c>
      <c r="K44213">
        <v>43</v>
      </c>
      <c r="L44213">
        <v>1</v>
      </c>
      <c r="M44213">
        <v>113871.86584318148</v>
      </c>
      <c r="N44213">
        <v>18</v>
      </c>
      <c r="O44213">
        <v>70.923668135685659</v>
      </c>
      <c r="P44213" t="str">
        <f t="shared" si="690"/>
        <v>Grad School</v>
      </c>
    </row>
    <row r="44214" spans="1:16">
      <c r="A44214">
        <v>2024</v>
      </c>
      <c r="B44214">
        <v>50098</v>
      </c>
      <c r="C44214">
        <v>3</v>
      </c>
      <c r="D44214">
        <v>0</v>
      </c>
      <c r="E44214">
        <v>1</v>
      </c>
      <c r="F44214">
        <v>1950.57</v>
      </c>
      <c r="G44214">
        <v>2</v>
      </c>
      <c r="H44214">
        <v>0</v>
      </c>
      <c r="I44214">
        <v>0</v>
      </c>
      <c r="J44214">
        <v>1950.57</v>
      </c>
      <c r="K44214">
        <v>40</v>
      </c>
      <c r="L44214">
        <v>1</v>
      </c>
      <c r="M44214">
        <v>101098.30930737694</v>
      </c>
      <c r="N44214">
        <v>16</v>
      </c>
      <c r="O44214">
        <v>69.438138255520002</v>
      </c>
      <c r="P44214" t="str">
        <f t="shared" si="690"/>
        <v>College</v>
      </c>
    </row>
    <row r="44215" spans="1:16">
      <c r="A44215">
        <v>2024</v>
      </c>
      <c r="B44215">
        <v>50783</v>
      </c>
      <c r="C44215">
        <v>3</v>
      </c>
      <c r="D44215">
        <v>20221205608000</v>
      </c>
      <c r="E44215">
        <v>1</v>
      </c>
      <c r="F44215">
        <v>3814.03</v>
      </c>
      <c r="G44215">
        <v>1</v>
      </c>
      <c r="H44215">
        <v>20221205608001</v>
      </c>
      <c r="I44215">
        <v>202212056080011</v>
      </c>
      <c r="J44215">
        <v>3814.03</v>
      </c>
      <c r="K44215">
        <v>40</v>
      </c>
      <c r="L44215">
        <v>1</v>
      </c>
      <c r="M44215">
        <v>95042.331652383582</v>
      </c>
      <c r="N44215">
        <v>16</v>
      </c>
      <c r="O44215">
        <v>66.273179259881829</v>
      </c>
      <c r="P44215" t="str">
        <f t="shared" si="690"/>
        <v>College</v>
      </c>
    </row>
    <row r="44216" spans="1:16">
      <c r="A44216">
        <v>2024</v>
      </c>
      <c r="B44216">
        <v>51043</v>
      </c>
      <c r="C44216">
        <v>3</v>
      </c>
      <c r="D44216">
        <v>20240300753400</v>
      </c>
      <c r="E44216">
        <v>1</v>
      </c>
      <c r="F44216">
        <v>4646.47</v>
      </c>
      <c r="G44216">
        <v>1</v>
      </c>
      <c r="H44216">
        <v>20240300753401</v>
      </c>
      <c r="I44216">
        <v>202403007534011</v>
      </c>
      <c r="J44216">
        <v>4646.47</v>
      </c>
      <c r="K44216">
        <v>39</v>
      </c>
      <c r="L44216">
        <v>2</v>
      </c>
      <c r="M44216">
        <v>90494.888527097864</v>
      </c>
      <c r="N44216">
        <v>16</v>
      </c>
      <c r="O44216">
        <v>68.291175967109126</v>
      </c>
      <c r="P44216" t="str">
        <f t="shared" si="690"/>
        <v>College</v>
      </c>
    </row>
    <row r="44217" spans="1:16">
      <c r="A44217">
        <v>2024</v>
      </c>
      <c r="B44217">
        <v>51297</v>
      </c>
      <c r="C44217">
        <v>3</v>
      </c>
      <c r="D44217">
        <v>20240300756900</v>
      </c>
      <c r="E44217">
        <v>1</v>
      </c>
      <c r="F44217">
        <v>2777.56</v>
      </c>
      <c r="G44217">
        <v>3</v>
      </c>
      <c r="H44217">
        <v>20240300756902</v>
      </c>
      <c r="I44217">
        <v>202403007569021</v>
      </c>
      <c r="J44217">
        <v>2777.56</v>
      </c>
      <c r="K44217">
        <v>34</v>
      </c>
      <c r="L44217">
        <v>1</v>
      </c>
      <c r="M44217">
        <v>75629.096000171921</v>
      </c>
      <c r="N44217">
        <v>14</v>
      </c>
      <c r="O44217">
        <v>74.253681556126054</v>
      </c>
      <c r="P44217" t="str">
        <f t="shared" si="690"/>
        <v>College</v>
      </c>
    </row>
    <row r="44218" spans="1:16">
      <c r="A44218">
        <v>2024</v>
      </c>
      <c r="B44218">
        <v>51380</v>
      </c>
      <c r="C44218">
        <v>3</v>
      </c>
      <c r="D44218">
        <v>20240200751100</v>
      </c>
      <c r="E44218">
        <v>1</v>
      </c>
      <c r="F44218">
        <v>4080.43</v>
      </c>
      <c r="G44218">
        <v>2</v>
      </c>
      <c r="H44218">
        <v>20240200751102</v>
      </c>
      <c r="I44218">
        <v>202402007511021</v>
      </c>
      <c r="J44218">
        <v>4080.43</v>
      </c>
      <c r="K44218">
        <v>31</v>
      </c>
      <c r="L44218">
        <v>1</v>
      </c>
      <c r="M44218">
        <v>90226.237051636184</v>
      </c>
      <c r="N44218">
        <v>16</v>
      </c>
      <c r="O44218">
        <v>71.761894977575324</v>
      </c>
      <c r="P44218" t="str">
        <f t="shared" si="690"/>
        <v>College</v>
      </c>
    </row>
    <row r="44219" spans="1:16">
      <c r="A44219">
        <v>2024</v>
      </c>
      <c r="B44219">
        <v>51381</v>
      </c>
      <c r="C44219">
        <v>3</v>
      </c>
      <c r="D44219">
        <v>20221205550800</v>
      </c>
      <c r="E44219">
        <v>1</v>
      </c>
      <c r="F44219">
        <v>2113.5500000000002</v>
      </c>
      <c r="G44219">
        <v>2</v>
      </c>
      <c r="H44219">
        <v>20221205550802</v>
      </c>
      <c r="I44219">
        <v>202212055508021</v>
      </c>
      <c r="J44219">
        <v>2113.5500000000002</v>
      </c>
      <c r="K44219">
        <v>40</v>
      </c>
      <c r="L44219">
        <v>2</v>
      </c>
      <c r="M44219">
        <v>91977.089214106978</v>
      </c>
      <c r="N44219">
        <v>16</v>
      </c>
      <c r="O44219">
        <v>68.607426206486366</v>
      </c>
      <c r="P44219" t="str">
        <f t="shared" si="690"/>
        <v>College</v>
      </c>
    </row>
    <row r="44220" spans="1:16">
      <c r="A44220">
        <v>2024</v>
      </c>
      <c r="B44220">
        <v>51423</v>
      </c>
      <c r="C44220">
        <v>3</v>
      </c>
      <c r="D44220">
        <v>0</v>
      </c>
      <c r="E44220">
        <v>1</v>
      </c>
      <c r="F44220">
        <v>3196.37</v>
      </c>
      <c r="G44220">
        <v>1</v>
      </c>
      <c r="H44220">
        <v>0</v>
      </c>
      <c r="I44220">
        <v>0</v>
      </c>
      <c r="J44220">
        <v>3196.37</v>
      </c>
      <c r="K44220">
        <v>34</v>
      </c>
      <c r="L44220">
        <v>1</v>
      </c>
      <c r="M44220">
        <v>121464.09542766205</v>
      </c>
      <c r="N44220">
        <v>18</v>
      </c>
      <c r="O44220">
        <v>65.696981400842958</v>
      </c>
      <c r="P44220" t="str">
        <f t="shared" si="690"/>
        <v>Grad School</v>
      </c>
    </row>
    <row r="44221" spans="1:16">
      <c r="A44221">
        <v>2024</v>
      </c>
      <c r="B44221">
        <v>51773</v>
      </c>
      <c r="C44221">
        <v>3</v>
      </c>
      <c r="D44221">
        <v>20240100006400</v>
      </c>
      <c r="E44221">
        <v>1</v>
      </c>
      <c r="F44221">
        <v>2241.84</v>
      </c>
      <c r="G44221">
        <v>1</v>
      </c>
      <c r="H44221">
        <v>20240100006401</v>
      </c>
      <c r="I44221">
        <v>202401000064011</v>
      </c>
      <c r="J44221">
        <v>2241.84</v>
      </c>
      <c r="K44221">
        <v>57</v>
      </c>
      <c r="L44221">
        <v>1</v>
      </c>
      <c r="M44221">
        <v>111879.80790497104</v>
      </c>
      <c r="N44221">
        <v>18</v>
      </c>
      <c r="O44221">
        <v>72.724995803161477</v>
      </c>
      <c r="P44221" t="str">
        <f t="shared" si="690"/>
        <v>Grad School</v>
      </c>
    </row>
    <row r="44222" spans="1:16">
      <c r="A44222">
        <v>2024</v>
      </c>
      <c r="B44222">
        <v>51802</v>
      </c>
      <c r="C44222">
        <v>3</v>
      </c>
      <c r="D44222">
        <v>20240100001100</v>
      </c>
      <c r="E44222">
        <v>1</v>
      </c>
      <c r="F44222">
        <v>1091.78</v>
      </c>
      <c r="G44222">
        <v>2</v>
      </c>
      <c r="H44222">
        <v>20240100001102</v>
      </c>
      <c r="I44222">
        <v>202401000011021</v>
      </c>
      <c r="J44222">
        <v>1091.78</v>
      </c>
      <c r="K44222">
        <v>42</v>
      </c>
      <c r="L44222">
        <v>2</v>
      </c>
      <c r="M44222">
        <v>95449.251823439248</v>
      </c>
      <c r="N44222">
        <v>16</v>
      </c>
      <c r="O44222">
        <v>69.851171767497178</v>
      </c>
      <c r="P44222" t="str">
        <f t="shared" si="690"/>
        <v>College</v>
      </c>
    </row>
    <row r="44223" spans="1:16">
      <c r="A44223">
        <v>2024</v>
      </c>
      <c r="B44223">
        <v>52476</v>
      </c>
      <c r="C44223">
        <v>3</v>
      </c>
      <c r="D44223">
        <v>0</v>
      </c>
      <c r="E44223">
        <v>1</v>
      </c>
      <c r="F44223">
        <v>1301.55</v>
      </c>
      <c r="G44223">
        <v>2</v>
      </c>
      <c r="H44223">
        <v>0</v>
      </c>
      <c r="I44223">
        <v>0</v>
      </c>
      <c r="J44223">
        <v>1301.55</v>
      </c>
      <c r="K44223">
        <v>56</v>
      </c>
      <c r="L44223">
        <v>2</v>
      </c>
      <c r="M44223">
        <v>120566.51381870943</v>
      </c>
      <c r="N44223">
        <v>18</v>
      </c>
      <c r="O44223">
        <v>67.866376352742847</v>
      </c>
      <c r="P44223" t="str">
        <f t="shared" si="690"/>
        <v>Grad School</v>
      </c>
    </row>
    <row r="44224" spans="1:16">
      <c r="A44224">
        <v>2024</v>
      </c>
      <c r="B44224">
        <v>52539</v>
      </c>
      <c r="C44224">
        <v>3</v>
      </c>
      <c r="D44224">
        <v>20231200011500</v>
      </c>
      <c r="E44224">
        <v>1</v>
      </c>
      <c r="F44224">
        <v>1300.49</v>
      </c>
      <c r="G44224">
        <v>2</v>
      </c>
      <c r="H44224">
        <v>20231200011502</v>
      </c>
      <c r="I44224">
        <v>202312000115021</v>
      </c>
      <c r="J44224">
        <v>1300.49</v>
      </c>
      <c r="K44224">
        <v>59</v>
      </c>
      <c r="L44224">
        <v>2</v>
      </c>
      <c r="M44224">
        <v>95249.984426577823</v>
      </c>
      <c r="N44224">
        <v>16</v>
      </c>
      <c r="O44224">
        <v>72.051084898030552</v>
      </c>
      <c r="P44224" t="str">
        <f t="shared" si="690"/>
        <v>College</v>
      </c>
    </row>
    <row r="44225" spans="1:16">
      <c r="A44225">
        <v>2024</v>
      </c>
      <c r="B44225">
        <v>52628</v>
      </c>
      <c r="C44225">
        <v>3</v>
      </c>
      <c r="D44225">
        <v>20230200008100</v>
      </c>
      <c r="E44225">
        <v>1</v>
      </c>
      <c r="F44225">
        <v>2595.79</v>
      </c>
      <c r="G44225">
        <v>1</v>
      </c>
      <c r="H44225">
        <v>20230200008101</v>
      </c>
      <c r="I44225">
        <v>202302000081011</v>
      </c>
      <c r="J44225">
        <v>2595.79</v>
      </c>
      <c r="K44225">
        <v>32</v>
      </c>
      <c r="L44225">
        <v>1</v>
      </c>
      <c r="M44225">
        <v>100667.16314399091</v>
      </c>
      <c r="N44225">
        <v>16</v>
      </c>
      <c r="O44225">
        <v>71.104811397294966</v>
      </c>
      <c r="P44225" t="str">
        <f t="shared" si="690"/>
        <v>College</v>
      </c>
    </row>
    <row r="44226" spans="1:16">
      <c r="A44226">
        <v>2024</v>
      </c>
      <c r="B44226">
        <v>52645</v>
      </c>
      <c r="C44226">
        <v>3</v>
      </c>
      <c r="D44226">
        <v>20231200014300</v>
      </c>
      <c r="E44226">
        <v>1</v>
      </c>
      <c r="F44226">
        <v>1702.68</v>
      </c>
      <c r="G44226">
        <v>1</v>
      </c>
      <c r="H44226">
        <v>20231200014301</v>
      </c>
      <c r="I44226">
        <v>202312000143011</v>
      </c>
      <c r="J44226">
        <v>1702.68</v>
      </c>
      <c r="K44226">
        <v>49</v>
      </c>
      <c r="L44226">
        <v>2</v>
      </c>
      <c r="M44226">
        <v>119298.51686155568</v>
      </c>
      <c r="N44226">
        <v>18</v>
      </c>
      <c r="O44226">
        <v>72.055611943647108</v>
      </c>
      <c r="P44226" t="str">
        <f t="shared" si="690"/>
        <v>Grad School</v>
      </c>
    </row>
    <row r="44227" spans="1:16">
      <c r="A44227">
        <v>2024</v>
      </c>
      <c r="B44227">
        <v>54801</v>
      </c>
      <c r="C44227">
        <v>3</v>
      </c>
      <c r="D44227">
        <v>20230200439700</v>
      </c>
      <c r="E44227">
        <v>1</v>
      </c>
      <c r="F44227">
        <v>1026.72</v>
      </c>
      <c r="G44227">
        <v>1</v>
      </c>
      <c r="H44227">
        <v>20230200439701</v>
      </c>
      <c r="I44227">
        <v>202302004397011</v>
      </c>
      <c r="J44227">
        <v>1026.72</v>
      </c>
      <c r="K44227">
        <v>48</v>
      </c>
      <c r="L44227">
        <v>2</v>
      </c>
      <c r="M44227">
        <v>116756.65366561047</v>
      </c>
      <c r="N44227">
        <v>18</v>
      </c>
      <c r="O44227">
        <v>69.30970790688977</v>
      </c>
      <c r="P44227" t="str">
        <f t="shared" ref="P44227:P44290" si="691">IF(N44227&lt;=12,"High School",IF(N44227&lt;=16,"College","Grad School"))</f>
        <v>Grad School</v>
      </c>
    </row>
    <row r="44228" spans="1:16">
      <c r="A44228">
        <v>2024</v>
      </c>
      <c r="B44228">
        <v>55812</v>
      </c>
      <c r="C44228">
        <v>3</v>
      </c>
      <c r="D44228">
        <v>0</v>
      </c>
      <c r="E44228">
        <v>1</v>
      </c>
      <c r="F44228">
        <v>1213.3499999999999</v>
      </c>
      <c r="G44228">
        <v>2</v>
      </c>
      <c r="H44228">
        <v>0</v>
      </c>
      <c r="I44228">
        <v>0</v>
      </c>
      <c r="J44228">
        <v>1213.3499999999999</v>
      </c>
      <c r="K44228">
        <v>39</v>
      </c>
      <c r="L44228">
        <v>1</v>
      </c>
      <c r="M44228">
        <v>118930.13227493974</v>
      </c>
      <c r="N44228">
        <v>18</v>
      </c>
      <c r="O44228">
        <v>68.963242323660921</v>
      </c>
      <c r="P44228" t="str">
        <f t="shared" si="691"/>
        <v>Grad School</v>
      </c>
    </row>
    <row r="44229" spans="1:16">
      <c r="A44229">
        <v>2024</v>
      </c>
      <c r="B44229">
        <v>55818</v>
      </c>
      <c r="C44229">
        <v>3</v>
      </c>
      <c r="D44229">
        <v>0</v>
      </c>
      <c r="E44229">
        <v>1</v>
      </c>
      <c r="F44229">
        <v>1148.6300000000001</v>
      </c>
      <c r="G44229">
        <v>1</v>
      </c>
      <c r="H44229">
        <v>0</v>
      </c>
      <c r="I44229">
        <v>0</v>
      </c>
      <c r="J44229">
        <v>1148.6300000000001</v>
      </c>
      <c r="K44229">
        <v>41</v>
      </c>
      <c r="L44229">
        <v>1</v>
      </c>
      <c r="M44229">
        <v>70272.560149816723</v>
      </c>
      <c r="N44229">
        <v>14</v>
      </c>
      <c r="O44229">
        <v>71.233050233016598</v>
      </c>
      <c r="P44229" t="str">
        <f t="shared" si="691"/>
        <v>College</v>
      </c>
    </row>
    <row r="44230" spans="1:16">
      <c r="A44230">
        <v>2024</v>
      </c>
      <c r="B44230">
        <v>55825</v>
      </c>
      <c r="C44230">
        <v>3</v>
      </c>
      <c r="D44230">
        <v>0</v>
      </c>
      <c r="E44230">
        <v>1</v>
      </c>
      <c r="F44230">
        <v>702.81</v>
      </c>
      <c r="G44230">
        <v>2</v>
      </c>
      <c r="H44230">
        <v>0</v>
      </c>
      <c r="I44230">
        <v>0</v>
      </c>
      <c r="J44230">
        <v>702.81</v>
      </c>
      <c r="K44230">
        <v>50</v>
      </c>
      <c r="L44230">
        <v>2</v>
      </c>
      <c r="M44230">
        <v>93978.786597617014</v>
      </c>
      <c r="N44230">
        <v>16</v>
      </c>
      <c r="O44230">
        <v>66.986753706945521</v>
      </c>
      <c r="P44230" t="str">
        <f t="shared" si="691"/>
        <v>College</v>
      </c>
    </row>
    <row r="44231" spans="1:16">
      <c r="A44231">
        <v>2024</v>
      </c>
      <c r="B44231">
        <v>56096</v>
      </c>
      <c r="C44231">
        <v>3</v>
      </c>
      <c r="D44231">
        <v>20230300059900</v>
      </c>
      <c r="E44231">
        <v>1</v>
      </c>
      <c r="F44231">
        <v>1386.48</v>
      </c>
      <c r="G44231">
        <v>2</v>
      </c>
      <c r="H44231">
        <v>20230300059902</v>
      </c>
      <c r="I44231">
        <v>202303000599021</v>
      </c>
      <c r="J44231">
        <v>1386.48</v>
      </c>
      <c r="K44231">
        <v>58</v>
      </c>
      <c r="L44231">
        <v>1</v>
      </c>
      <c r="M44231">
        <v>116223.70854978381</v>
      </c>
      <c r="N44231">
        <v>18</v>
      </c>
      <c r="O44231">
        <v>68.061672735611879</v>
      </c>
      <c r="P44231" t="str">
        <f t="shared" si="691"/>
        <v>Grad School</v>
      </c>
    </row>
    <row r="44232" spans="1:16">
      <c r="A44232">
        <v>2024</v>
      </c>
      <c r="B44232">
        <v>56178</v>
      </c>
      <c r="C44232">
        <v>3</v>
      </c>
      <c r="D44232">
        <v>0</v>
      </c>
      <c r="E44232">
        <v>1</v>
      </c>
      <c r="F44232">
        <v>616.76</v>
      </c>
      <c r="G44232">
        <v>1</v>
      </c>
      <c r="H44232">
        <v>0</v>
      </c>
      <c r="I44232">
        <v>0</v>
      </c>
      <c r="J44232">
        <v>616.76</v>
      </c>
      <c r="K44232">
        <v>55</v>
      </c>
      <c r="L44232">
        <v>1</v>
      </c>
      <c r="M44232">
        <v>94548.119524844515</v>
      </c>
      <c r="N44232">
        <v>16</v>
      </c>
      <c r="O44232">
        <v>68.596471943988064</v>
      </c>
      <c r="P44232" t="str">
        <f t="shared" si="691"/>
        <v>College</v>
      </c>
    </row>
    <row r="44233" spans="1:16">
      <c r="A44233">
        <v>2024</v>
      </c>
      <c r="B44233">
        <v>56192</v>
      </c>
      <c r="C44233">
        <v>3</v>
      </c>
      <c r="D44233">
        <v>20230300057300</v>
      </c>
      <c r="E44233">
        <v>1</v>
      </c>
      <c r="F44233">
        <v>1386.48</v>
      </c>
      <c r="G44233">
        <v>2</v>
      </c>
      <c r="H44233">
        <v>20230300057302</v>
      </c>
      <c r="I44233">
        <v>202303000573021</v>
      </c>
      <c r="J44233">
        <v>1386.48</v>
      </c>
      <c r="K44233">
        <v>54</v>
      </c>
      <c r="L44233">
        <v>1</v>
      </c>
      <c r="M44233">
        <v>88766.211956675354</v>
      </c>
      <c r="N44233">
        <v>16</v>
      </c>
      <c r="O44233">
        <v>66.693582853330611</v>
      </c>
      <c r="P44233" t="str">
        <f t="shared" si="691"/>
        <v>College</v>
      </c>
    </row>
    <row r="44234" spans="1:16">
      <c r="A44234">
        <v>2024</v>
      </c>
      <c r="B44234">
        <v>56324</v>
      </c>
      <c r="C44234">
        <v>3</v>
      </c>
      <c r="D44234">
        <v>20240200061600</v>
      </c>
      <c r="E44234">
        <v>1</v>
      </c>
      <c r="F44234">
        <v>1596.38</v>
      </c>
      <c r="G44234">
        <v>1</v>
      </c>
      <c r="H44234">
        <v>20240200061601</v>
      </c>
      <c r="I44234">
        <v>202402000616011</v>
      </c>
      <c r="J44234">
        <v>1596.38</v>
      </c>
      <c r="K44234">
        <v>62</v>
      </c>
      <c r="L44234">
        <v>2</v>
      </c>
      <c r="M44234">
        <v>97378.600996783731</v>
      </c>
      <c r="N44234">
        <v>16</v>
      </c>
      <c r="O44234">
        <v>72.840889413695038</v>
      </c>
      <c r="P44234" t="str">
        <f t="shared" si="691"/>
        <v>College</v>
      </c>
    </row>
    <row r="44235" spans="1:16">
      <c r="A44235">
        <v>2024</v>
      </c>
      <c r="B44235">
        <v>56477</v>
      </c>
      <c r="C44235">
        <v>3</v>
      </c>
      <c r="D44235">
        <v>20230100061500</v>
      </c>
      <c r="E44235">
        <v>1</v>
      </c>
      <c r="F44235">
        <v>1569.64</v>
      </c>
      <c r="G44235">
        <v>2</v>
      </c>
      <c r="H44235">
        <v>20230100061502</v>
      </c>
      <c r="I44235">
        <v>202301000615021</v>
      </c>
      <c r="J44235">
        <v>1569.64</v>
      </c>
      <c r="K44235">
        <v>58</v>
      </c>
      <c r="L44235">
        <v>1</v>
      </c>
      <c r="M44235">
        <v>75782.332322989037</v>
      </c>
      <c r="N44235">
        <v>14</v>
      </c>
      <c r="O44235">
        <v>71.663063879682397</v>
      </c>
      <c r="P44235" t="str">
        <f t="shared" si="691"/>
        <v>College</v>
      </c>
    </row>
    <row r="44236" spans="1:16">
      <c r="A44236">
        <v>2024</v>
      </c>
      <c r="B44236">
        <v>56954</v>
      </c>
      <c r="C44236">
        <v>3</v>
      </c>
      <c r="D44236">
        <v>0</v>
      </c>
      <c r="E44236">
        <v>1</v>
      </c>
      <c r="F44236">
        <v>1253.56</v>
      </c>
      <c r="G44236">
        <v>1</v>
      </c>
      <c r="H44236">
        <v>0</v>
      </c>
      <c r="I44236">
        <v>0</v>
      </c>
      <c r="J44236">
        <v>1253.56</v>
      </c>
      <c r="K44236">
        <v>45</v>
      </c>
      <c r="L44236">
        <v>1</v>
      </c>
      <c r="M44236">
        <v>102109.93459998645</v>
      </c>
      <c r="N44236">
        <v>16</v>
      </c>
      <c r="O44236">
        <v>72.341125232425128</v>
      </c>
      <c r="P44236" t="str">
        <f t="shared" si="691"/>
        <v>College</v>
      </c>
    </row>
    <row r="44237" spans="1:16">
      <c r="A44237">
        <v>2024</v>
      </c>
      <c r="B44237">
        <v>57182</v>
      </c>
      <c r="C44237">
        <v>3</v>
      </c>
      <c r="D44237">
        <v>20240100346200</v>
      </c>
      <c r="E44237">
        <v>1</v>
      </c>
      <c r="F44237">
        <v>796.98</v>
      </c>
      <c r="G44237">
        <v>1</v>
      </c>
      <c r="H44237">
        <v>20240100346201</v>
      </c>
      <c r="I44237">
        <v>202401003462011</v>
      </c>
      <c r="J44237">
        <v>796.98</v>
      </c>
      <c r="K44237">
        <v>46</v>
      </c>
      <c r="L44237">
        <v>1</v>
      </c>
      <c r="M44237">
        <v>105279.08953332377</v>
      </c>
      <c r="N44237">
        <v>16</v>
      </c>
      <c r="O44237">
        <v>69.69487898125638</v>
      </c>
      <c r="P44237" t="str">
        <f t="shared" si="691"/>
        <v>College</v>
      </c>
    </row>
    <row r="44238" spans="1:16">
      <c r="A44238">
        <v>2024</v>
      </c>
      <c r="B44238">
        <v>57440</v>
      </c>
      <c r="C44238">
        <v>3</v>
      </c>
      <c r="D44238">
        <v>20230300341400</v>
      </c>
      <c r="E44238">
        <v>1</v>
      </c>
      <c r="F44238">
        <v>1612.66</v>
      </c>
      <c r="G44238">
        <v>2</v>
      </c>
      <c r="H44238">
        <v>20230300341411</v>
      </c>
      <c r="I44238">
        <v>202303003414111</v>
      </c>
      <c r="J44238">
        <v>1612.66</v>
      </c>
      <c r="K44238">
        <v>47</v>
      </c>
      <c r="L44238">
        <v>2</v>
      </c>
      <c r="M44238">
        <v>112445.19896283589</v>
      </c>
      <c r="N44238">
        <v>18</v>
      </c>
      <c r="O44238">
        <v>72.853087406032856</v>
      </c>
      <c r="P44238" t="str">
        <f t="shared" si="691"/>
        <v>Grad School</v>
      </c>
    </row>
    <row r="44239" spans="1:16">
      <c r="A44239">
        <v>2024</v>
      </c>
      <c r="B44239">
        <v>58251</v>
      </c>
      <c r="C44239">
        <v>3</v>
      </c>
      <c r="D44239">
        <v>20230100354400</v>
      </c>
      <c r="E44239">
        <v>1</v>
      </c>
      <c r="F44239">
        <v>1527.66</v>
      </c>
      <c r="G44239">
        <v>2</v>
      </c>
      <c r="H44239">
        <v>20230100354402</v>
      </c>
      <c r="I44239">
        <v>202301003544021</v>
      </c>
      <c r="J44239">
        <v>1527.66</v>
      </c>
      <c r="K44239">
        <v>41</v>
      </c>
      <c r="L44239">
        <v>2</v>
      </c>
      <c r="M44239">
        <v>119425.7679975944</v>
      </c>
      <c r="N44239">
        <v>18</v>
      </c>
      <c r="O44239">
        <v>66.009355327342348</v>
      </c>
      <c r="P44239" t="str">
        <f t="shared" si="691"/>
        <v>Grad School</v>
      </c>
    </row>
    <row r="44240" spans="1:16">
      <c r="A44240">
        <v>2024</v>
      </c>
      <c r="B44240">
        <v>58867</v>
      </c>
      <c r="C44240">
        <v>3</v>
      </c>
      <c r="D44240">
        <v>0</v>
      </c>
      <c r="E44240">
        <v>1</v>
      </c>
      <c r="F44240">
        <v>1194.8900000000001</v>
      </c>
      <c r="G44240">
        <v>1</v>
      </c>
      <c r="H44240">
        <v>0</v>
      </c>
      <c r="I44240">
        <v>0</v>
      </c>
      <c r="J44240">
        <v>1194.8900000000001</v>
      </c>
      <c r="K44240">
        <v>37</v>
      </c>
      <c r="L44240">
        <v>1</v>
      </c>
      <c r="M44240">
        <v>48176.892619938575</v>
      </c>
      <c r="N44240">
        <v>12</v>
      </c>
      <c r="O44240">
        <v>68.445840146330951</v>
      </c>
      <c r="P44240" t="str">
        <f t="shared" si="691"/>
        <v>High School</v>
      </c>
    </row>
    <row r="44241" spans="1:16">
      <c r="A44241">
        <v>2024</v>
      </c>
      <c r="B44241">
        <v>59302</v>
      </c>
      <c r="C44241">
        <v>3</v>
      </c>
      <c r="D44241">
        <v>20240300654900</v>
      </c>
      <c r="E44241">
        <v>1</v>
      </c>
      <c r="F44241">
        <v>1433</v>
      </c>
      <c r="G44241">
        <v>1</v>
      </c>
      <c r="H44241">
        <v>20240300654901</v>
      </c>
      <c r="I44241">
        <v>202403006549011</v>
      </c>
      <c r="J44241">
        <v>1433</v>
      </c>
      <c r="K44241">
        <v>43</v>
      </c>
      <c r="L44241">
        <v>1</v>
      </c>
      <c r="M44241">
        <v>50477.0137785263</v>
      </c>
      <c r="N44241">
        <v>12</v>
      </c>
      <c r="O44241">
        <v>69.218548428134611</v>
      </c>
      <c r="P44241" t="str">
        <f t="shared" si="691"/>
        <v>High School</v>
      </c>
    </row>
    <row r="44242" spans="1:16">
      <c r="A44242">
        <v>2024</v>
      </c>
      <c r="B44242">
        <v>59787</v>
      </c>
      <c r="C44242">
        <v>3</v>
      </c>
      <c r="D44242">
        <v>20240100656000</v>
      </c>
      <c r="E44242">
        <v>1</v>
      </c>
      <c r="F44242">
        <v>2298.63</v>
      </c>
      <c r="G44242">
        <v>1</v>
      </c>
      <c r="H44242">
        <v>20240100656001</v>
      </c>
      <c r="I44242">
        <v>202401006560011</v>
      </c>
      <c r="J44242">
        <v>2298.63</v>
      </c>
      <c r="K44242">
        <v>47</v>
      </c>
      <c r="L44242">
        <v>1</v>
      </c>
      <c r="M44242">
        <v>92357.019046580346</v>
      </c>
      <c r="N44242">
        <v>16</v>
      </c>
      <c r="O44242">
        <v>68.119241817772874</v>
      </c>
      <c r="P44242" t="str">
        <f t="shared" si="691"/>
        <v>College</v>
      </c>
    </row>
    <row r="44243" spans="1:16">
      <c r="A44243">
        <v>2024</v>
      </c>
      <c r="B44243">
        <v>59960</v>
      </c>
      <c r="C44243">
        <v>3</v>
      </c>
      <c r="D44243">
        <v>20240300661400</v>
      </c>
      <c r="E44243">
        <v>1</v>
      </c>
      <c r="F44243">
        <v>2483.79</v>
      </c>
      <c r="G44243">
        <v>1</v>
      </c>
      <c r="H44243">
        <v>20240300661401</v>
      </c>
      <c r="I44243">
        <v>202403006614011</v>
      </c>
      <c r="J44243">
        <v>2483.79</v>
      </c>
      <c r="K44243">
        <v>45</v>
      </c>
      <c r="L44243">
        <v>1</v>
      </c>
      <c r="M44243">
        <v>114250.56590722443</v>
      </c>
      <c r="N44243">
        <v>18</v>
      </c>
      <c r="O44243">
        <v>72.096683814248948</v>
      </c>
      <c r="P44243" t="str">
        <f t="shared" si="691"/>
        <v>Grad School</v>
      </c>
    </row>
    <row r="44244" spans="1:16">
      <c r="A44244">
        <v>2024</v>
      </c>
      <c r="B44244">
        <v>60068</v>
      </c>
      <c r="C44244">
        <v>3</v>
      </c>
      <c r="D44244">
        <v>0</v>
      </c>
      <c r="E44244">
        <v>1</v>
      </c>
      <c r="F44244">
        <v>2117.2600000000002</v>
      </c>
      <c r="G44244">
        <v>1</v>
      </c>
      <c r="H44244">
        <v>0</v>
      </c>
      <c r="I44244">
        <v>0</v>
      </c>
      <c r="J44244">
        <v>2117.2600000000002</v>
      </c>
      <c r="K44244">
        <v>28</v>
      </c>
      <c r="L44244">
        <v>1</v>
      </c>
      <c r="M44244">
        <v>94957.140513435224</v>
      </c>
      <c r="N44244">
        <v>16</v>
      </c>
      <c r="O44244">
        <v>69.318018739664538</v>
      </c>
      <c r="P44244" t="str">
        <f t="shared" si="691"/>
        <v>College</v>
      </c>
    </row>
    <row r="44245" spans="1:16">
      <c r="A44245">
        <v>2024</v>
      </c>
      <c r="B44245">
        <v>60541</v>
      </c>
      <c r="C44245">
        <v>3</v>
      </c>
      <c r="D44245">
        <v>20240100752900</v>
      </c>
      <c r="E44245">
        <v>1</v>
      </c>
      <c r="F44245">
        <v>2363.0700000000002</v>
      </c>
      <c r="G44245">
        <v>1</v>
      </c>
      <c r="H44245">
        <v>20240100752901</v>
      </c>
      <c r="I44245">
        <v>202401007529011</v>
      </c>
      <c r="J44245">
        <v>2363.0700000000002</v>
      </c>
      <c r="K44245">
        <v>39</v>
      </c>
      <c r="L44245">
        <v>2</v>
      </c>
      <c r="M44245">
        <v>110234.60861386453</v>
      </c>
      <c r="N44245">
        <v>18</v>
      </c>
      <c r="O44245">
        <v>70.577892580627292</v>
      </c>
      <c r="P44245" t="str">
        <f t="shared" si="691"/>
        <v>Grad School</v>
      </c>
    </row>
    <row r="44246" spans="1:16">
      <c r="A44246">
        <v>2024</v>
      </c>
      <c r="B44246">
        <v>61076</v>
      </c>
      <c r="C44246">
        <v>3</v>
      </c>
      <c r="D44246">
        <v>20230100779300</v>
      </c>
      <c r="E44246">
        <v>1</v>
      </c>
      <c r="F44246">
        <v>3426.48</v>
      </c>
      <c r="G44246">
        <v>2</v>
      </c>
      <c r="H44246">
        <v>20230100779302</v>
      </c>
      <c r="I44246">
        <v>202301007793021</v>
      </c>
      <c r="J44246">
        <v>3426.48</v>
      </c>
      <c r="K44246">
        <v>31</v>
      </c>
      <c r="L44246">
        <v>2</v>
      </c>
      <c r="M44246">
        <v>123439.86338262152</v>
      </c>
      <c r="N44246">
        <v>18</v>
      </c>
      <c r="O44246">
        <v>71.596481627100033</v>
      </c>
      <c r="P44246" t="str">
        <f t="shared" si="691"/>
        <v>Grad School</v>
      </c>
    </row>
    <row r="44247" spans="1:16">
      <c r="A44247">
        <v>2024</v>
      </c>
      <c r="B44247">
        <v>61111</v>
      </c>
      <c r="C44247">
        <v>3</v>
      </c>
      <c r="D44247">
        <v>20230100779200</v>
      </c>
      <c r="E44247">
        <v>1</v>
      </c>
      <c r="F44247">
        <v>3477.07</v>
      </c>
      <c r="G44247">
        <v>1</v>
      </c>
      <c r="H44247">
        <v>20230100779201</v>
      </c>
      <c r="I44247">
        <v>202301007792011</v>
      </c>
      <c r="J44247">
        <v>3477.07</v>
      </c>
      <c r="K44247">
        <v>52</v>
      </c>
      <c r="L44247">
        <v>1</v>
      </c>
      <c r="M44247">
        <v>123208.25833097895</v>
      </c>
      <c r="N44247">
        <v>18</v>
      </c>
      <c r="O44247">
        <v>72.183629738495924</v>
      </c>
      <c r="P44247" t="str">
        <f t="shared" si="691"/>
        <v>Grad School</v>
      </c>
    </row>
    <row r="44248" spans="1:16">
      <c r="A44248">
        <v>2024</v>
      </c>
      <c r="B44248">
        <v>61122</v>
      </c>
      <c r="C44248">
        <v>3</v>
      </c>
      <c r="D44248">
        <v>20240200761200</v>
      </c>
      <c r="E44248">
        <v>1</v>
      </c>
      <c r="F44248">
        <v>2175.67</v>
      </c>
      <c r="G44248">
        <v>1</v>
      </c>
      <c r="H44248">
        <v>20240200761201</v>
      </c>
      <c r="I44248">
        <v>202402007612011</v>
      </c>
      <c r="J44248">
        <v>2175.67</v>
      </c>
      <c r="K44248">
        <v>34</v>
      </c>
      <c r="L44248">
        <v>1</v>
      </c>
      <c r="M44248">
        <v>122272.21342397269</v>
      </c>
      <c r="N44248">
        <v>18</v>
      </c>
      <c r="O44248">
        <v>72.453481494273447</v>
      </c>
      <c r="P44248" t="str">
        <f t="shared" si="691"/>
        <v>Grad School</v>
      </c>
    </row>
    <row r="44249" spans="1:16">
      <c r="A44249">
        <v>2024</v>
      </c>
      <c r="B44249">
        <v>61122</v>
      </c>
      <c r="C44249">
        <v>3</v>
      </c>
      <c r="D44249">
        <v>20240200761200</v>
      </c>
      <c r="E44249">
        <v>1</v>
      </c>
      <c r="F44249">
        <v>2175.67</v>
      </c>
      <c r="G44249">
        <v>2</v>
      </c>
      <c r="H44249">
        <v>20240200761202</v>
      </c>
      <c r="I44249">
        <v>202402007612021</v>
      </c>
      <c r="J44249">
        <v>2175.67</v>
      </c>
      <c r="K44249">
        <v>31</v>
      </c>
      <c r="L44249">
        <v>2</v>
      </c>
      <c r="M44249">
        <v>114362.482627298</v>
      </c>
      <c r="N44249">
        <v>18</v>
      </c>
      <c r="O44249">
        <v>70.35449068834977</v>
      </c>
      <c r="P44249" t="str">
        <f t="shared" si="691"/>
        <v>Grad School</v>
      </c>
    </row>
    <row r="44250" spans="1:16">
      <c r="A44250">
        <v>2024</v>
      </c>
      <c r="B44250">
        <v>61609</v>
      </c>
      <c r="C44250">
        <v>3</v>
      </c>
      <c r="D44250">
        <v>20240200777400</v>
      </c>
      <c r="E44250">
        <v>1</v>
      </c>
      <c r="F44250">
        <v>4267.46</v>
      </c>
      <c r="G44250">
        <v>2</v>
      </c>
      <c r="H44250">
        <v>20240200777402</v>
      </c>
      <c r="I44250">
        <v>202402007774021</v>
      </c>
      <c r="J44250">
        <v>4267.46</v>
      </c>
      <c r="K44250">
        <v>48</v>
      </c>
      <c r="L44250">
        <v>1</v>
      </c>
      <c r="M44250">
        <v>121298.6009317831</v>
      </c>
      <c r="N44250">
        <v>18</v>
      </c>
      <c r="O44250">
        <v>69.611814719968947</v>
      </c>
      <c r="P44250" t="str">
        <f t="shared" si="691"/>
        <v>Grad School</v>
      </c>
    </row>
    <row r="44251" spans="1:16">
      <c r="A44251">
        <v>2024</v>
      </c>
      <c r="B44251">
        <v>61794</v>
      </c>
      <c r="C44251">
        <v>3</v>
      </c>
      <c r="D44251">
        <v>0</v>
      </c>
      <c r="E44251">
        <v>1</v>
      </c>
      <c r="F44251">
        <v>2051.33</v>
      </c>
      <c r="G44251">
        <v>1</v>
      </c>
      <c r="H44251">
        <v>0</v>
      </c>
      <c r="I44251">
        <v>0</v>
      </c>
      <c r="J44251">
        <v>2051.33</v>
      </c>
      <c r="K44251">
        <v>52</v>
      </c>
      <c r="L44251">
        <v>1</v>
      </c>
      <c r="M44251">
        <v>98000.089012380253</v>
      </c>
      <c r="N44251">
        <v>16</v>
      </c>
      <c r="O44251">
        <v>72.079635835219079</v>
      </c>
      <c r="P44251" t="str">
        <f t="shared" si="691"/>
        <v>College</v>
      </c>
    </row>
    <row r="44252" spans="1:16">
      <c r="A44252">
        <v>2024</v>
      </c>
      <c r="B44252">
        <v>62327</v>
      </c>
      <c r="C44252">
        <v>3</v>
      </c>
      <c r="D44252">
        <v>20231204292700</v>
      </c>
      <c r="E44252">
        <v>1</v>
      </c>
      <c r="F44252">
        <v>4893.55</v>
      </c>
      <c r="G44252">
        <v>1</v>
      </c>
      <c r="H44252">
        <v>20231204292701</v>
      </c>
      <c r="I44252">
        <v>202312042927011</v>
      </c>
      <c r="J44252">
        <v>4893.55</v>
      </c>
      <c r="K44252">
        <v>33</v>
      </c>
      <c r="L44252">
        <v>1</v>
      </c>
      <c r="M44252">
        <v>143610.05976317407</v>
      </c>
      <c r="N44252">
        <v>20</v>
      </c>
      <c r="O44252">
        <v>72.861186519910675</v>
      </c>
      <c r="P44252" t="str">
        <f t="shared" si="691"/>
        <v>Grad School</v>
      </c>
    </row>
    <row r="44253" spans="1:16">
      <c r="A44253">
        <v>2024</v>
      </c>
      <c r="B44253">
        <v>62467</v>
      </c>
      <c r="C44253">
        <v>3</v>
      </c>
      <c r="D44253">
        <v>0</v>
      </c>
      <c r="E44253">
        <v>1</v>
      </c>
      <c r="F44253">
        <v>2069.66</v>
      </c>
      <c r="G44253">
        <v>2</v>
      </c>
      <c r="H44253">
        <v>0</v>
      </c>
      <c r="I44253">
        <v>0</v>
      </c>
      <c r="J44253">
        <v>2069.66</v>
      </c>
      <c r="K44253">
        <v>42</v>
      </c>
      <c r="L44253">
        <v>2</v>
      </c>
      <c r="M44253">
        <v>97622.368492840309</v>
      </c>
      <c r="N44253">
        <v>16</v>
      </c>
      <c r="O44253">
        <v>67.861322146801314</v>
      </c>
      <c r="P44253" t="str">
        <f t="shared" si="691"/>
        <v>College</v>
      </c>
    </row>
    <row r="44254" spans="1:16">
      <c r="A44254">
        <v>2024</v>
      </c>
      <c r="B44254">
        <v>62468</v>
      </c>
      <c r="C44254">
        <v>3</v>
      </c>
      <c r="D44254">
        <v>0</v>
      </c>
      <c r="E44254">
        <v>1</v>
      </c>
      <c r="F44254">
        <v>2887.67</v>
      </c>
      <c r="G44254">
        <v>2</v>
      </c>
      <c r="H44254">
        <v>0</v>
      </c>
      <c r="I44254">
        <v>0</v>
      </c>
      <c r="J44254">
        <v>2887.67</v>
      </c>
      <c r="K44254">
        <v>45</v>
      </c>
      <c r="L44254">
        <v>1</v>
      </c>
      <c r="M44254">
        <v>93921.5781346617</v>
      </c>
      <c r="N44254">
        <v>16</v>
      </c>
      <c r="O44254">
        <v>68.77490193796497</v>
      </c>
      <c r="P44254" t="str">
        <f t="shared" si="691"/>
        <v>College</v>
      </c>
    </row>
    <row r="44255" spans="1:16">
      <c r="A44255">
        <v>2024</v>
      </c>
      <c r="B44255">
        <v>63012</v>
      </c>
      <c r="C44255">
        <v>3</v>
      </c>
      <c r="D44255">
        <v>0</v>
      </c>
      <c r="E44255">
        <v>1</v>
      </c>
      <c r="F44255">
        <v>2422.04</v>
      </c>
      <c r="G44255">
        <v>1</v>
      </c>
      <c r="H44255">
        <v>0</v>
      </c>
      <c r="I44255">
        <v>0</v>
      </c>
      <c r="J44255">
        <v>2422.04</v>
      </c>
      <c r="K44255">
        <v>47</v>
      </c>
      <c r="L44255">
        <v>2</v>
      </c>
      <c r="M44255">
        <v>76114.096976927205</v>
      </c>
      <c r="N44255">
        <v>14</v>
      </c>
      <c r="O44255">
        <v>70.21730600636603</v>
      </c>
      <c r="P44255" t="str">
        <f t="shared" si="691"/>
        <v>College</v>
      </c>
    </row>
    <row r="44256" spans="1:16">
      <c r="A44256">
        <v>2024</v>
      </c>
      <c r="B44256">
        <v>63025</v>
      </c>
      <c r="C44256">
        <v>3</v>
      </c>
      <c r="D44256">
        <v>20231200781100</v>
      </c>
      <c r="E44256">
        <v>1</v>
      </c>
      <c r="F44256">
        <v>4937.8599999999997</v>
      </c>
      <c r="G44256">
        <v>1</v>
      </c>
      <c r="H44256">
        <v>20231200781101</v>
      </c>
      <c r="I44256">
        <v>202312007811011</v>
      </c>
      <c r="J44256">
        <v>4937.8599999999997</v>
      </c>
      <c r="K44256">
        <v>52</v>
      </c>
      <c r="L44256">
        <v>1</v>
      </c>
      <c r="M44256">
        <v>72876.985177438604</v>
      </c>
      <c r="N44256">
        <v>14</v>
      </c>
      <c r="O44256">
        <v>70.729951059237706</v>
      </c>
      <c r="P44256" t="str">
        <f t="shared" si="691"/>
        <v>College</v>
      </c>
    </row>
    <row r="44257" spans="1:16">
      <c r="A44257">
        <v>2024</v>
      </c>
      <c r="B44257">
        <v>63129</v>
      </c>
      <c r="C44257">
        <v>3</v>
      </c>
      <c r="D44257">
        <v>20240200781800</v>
      </c>
      <c r="E44257">
        <v>1</v>
      </c>
      <c r="F44257">
        <v>2016.81</v>
      </c>
      <c r="G44257">
        <v>2</v>
      </c>
      <c r="H44257">
        <v>20240200781802</v>
      </c>
      <c r="I44257">
        <v>202402007818021</v>
      </c>
      <c r="J44257">
        <v>2016.81</v>
      </c>
      <c r="K44257">
        <v>43</v>
      </c>
      <c r="L44257">
        <v>1</v>
      </c>
      <c r="M44257">
        <v>94567.418268647074</v>
      </c>
      <c r="N44257">
        <v>16</v>
      </c>
      <c r="O44257">
        <v>72.147587329391953</v>
      </c>
      <c r="P44257" t="str">
        <f t="shared" si="691"/>
        <v>College</v>
      </c>
    </row>
    <row r="44258" spans="1:16">
      <c r="A44258">
        <v>2024</v>
      </c>
      <c r="B44258">
        <v>63293</v>
      </c>
      <c r="C44258">
        <v>3</v>
      </c>
      <c r="D44258">
        <v>0</v>
      </c>
      <c r="E44258">
        <v>1</v>
      </c>
      <c r="F44258">
        <v>2914.59</v>
      </c>
      <c r="G44258">
        <v>1</v>
      </c>
      <c r="H44258">
        <v>0</v>
      </c>
      <c r="I44258">
        <v>0</v>
      </c>
      <c r="J44258">
        <v>2914.59</v>
      </c>
      <c r="K44258">
        <v>47</v>
      </c>
      <c r="L44258">
        <v>1</v>
      </c>
      <c r="M44258">
        <v>112096.05845586464</v>
      </c>
      <c r="N44258">
        <v>18</v>
      </c>
      <c r="O44258">
        <v>72.71971317175516</v>
      </c>
      <c r="P44258" t="str">
        <f t="shared" si="691"/>
        <v>Grad School</v>
      </c>
    </row>
    <row r="44259" spans="1:16">
      <c r="A44259">
        <v>2024</v>
      </c>
      <c r="B44259">
        <v>63364</v>
      </c>
      <c r="C44259">
        <v>3</v>
      </c>
      <c r="D44259">
        <v>20230200776000</v>
      </c>
      <c r="E44259">
        <v>1</v>
      </c>
      <c r="F44259">
        <v>2474.7199999999998</v>
      </c>
      <c r="G44259">
        <v>2</v>
      </c>
      <c r="H44259">
        <v>20230200776002</v>
      </c>
      <c r="I44259">
        <v>202302007760022</v>
      </c>
      <c r="J44259">
        <v>2474.7199999999998</v>
      </c>
      <c r="K44259">
        <v>37</v>
      </c>
      <c r="L44259">
        <v>2</v>
      </c>
      <c r="M44259">
        <v>95763.222432056195</v>
      </c>
      <c r="N44259">
        <v>16</v>
      </c>
      <c r="O44259">
        <v>71.741907264841984</v>
      </c>
      <c r="P44259" t="str">
        <f t="shared" si="691"/>
        <v>College</v>
      </c>
    </row>
    <row r="44260" spans="1:16">
      <c r="A44260">
        <v>2024</v>
      </c>
      <c r="B44260">
        <v>63472</v>
      </c>
      <c r="C44260">
        <v>3</v>
      </c>
      <c r="D44260">
        <v>0</v>
      </c>
      <c r="E44260">
        <v>1</v>
      </c>
      <c r="F44260">
        <v>1911.59</v>
      </c>
      <c r="G44260">
        <v>2</v>
      </c>
      <c r="H44260">
        <v>0</v>
      </c>
      <c r="I44260">
        <v>0</v>
      </c>
      <c r="J44260">
        <v>1911.59</v>
      </c>
      <c r="K44260">
        <v>49</v>
      </c>
      <c r="L44260">
        <v>2</v>
      </c>
      <c r="M44260">
        <v>117928.22274722769</v>
      </c>
      <c r="N44260">
        <v>18</v>
      </c>
      <c r="O44260">
        <v>71.688903641026442</v>
      </c>
      <c r="P44260" t="str">
        <f t="shared" si="691"/>
        <v>Grad School</v>
      </c>
    </row>
    <row r="44261" spans="1:16">
      <c r="A44261">
        <v>2024</v>
      </c>
      <c r="B44261">
        <v>63968</v>
      </c>
      <c r="C44261">
        <v>3</v>
      </c>
      <c r="D44261">
        <v>20240300794200</v>
      </c>
      <c r="E44261">
        <v>1</v>
      </c>
      <c r="F44261">
        <v>4675.7700000000004</v>
      </c>
      <c r="G44261">
        <v>1</v>
      </c>
      <c r="H44261">
        <v>20240300794201</v>
      </c>
      <c r="I44261">
        <v>202403007942011</v>
      </c>
      <c r="J44261">
        <v>4675.7700000000004</v>
      </c>
      <c r="K44261">
        <v>47</v>
      </c>
      <c r="L44261">
        <v>1</v>
      </c>
      <c r="M44261">
        <v>92908.185032218578</v>
      </c>
      <c r="N44261">
        <v>16</v>
      </c>
      <c r="O44261">
        <v>68.381382486266389</v>
      </c>
      <c r="P44261" t="str">
        <f t="shared" si="691"/>
        <v>College</v>
      </c>
    </row>
    <row r="44262" spans="1:16">
      <c r="A44262">
        <v>2024</v>
      </c>
      <c r="B44262">
        <v>64823</v>
      </c>
      <c r="C44262">
        <v>3</v>
      </c>
      <c r="D44262">
        <v>20240200796600</v>
      </c>
      <c r="E44262">
        <v>1</v>
      </c>
      <c r="F44262">
        <v>4875.2700000000004</v>
      </c>
      <c r="G44262">
        <v>1</v>
      </c>
      <c r="H44262">
        <v>20240200796601</v>
      </c>
      <c r="I44262">
        <v>202402007966011</v>
      </c>
      <c r="J44262">
        <v>4875.2700000000004</v>
      </c>
      <c r="K44262">
        <v>45</v>
      </c>
      <c r="L44262">
        <v>1</v>
      </c>
      <c r="M44262">
        <v>100952.74992353711</v>
      </c>
      <c r="N44262">
        <v>16</v>
      </c>
      <c r="O44262">
        <v>70.233658132843715</v>
      </c>
      <c r="P44262" t="str">
        <f t="shared" si="691"/>
        <v>College</v>
      </c>
    </row>
    <row r="44263" spans="1:16">
      <c r="A44263">
        <v>2024</v>
      </c>
      <c r="B44263">
        <v>65021</v>
      </c>
      <c r="C44263">
        <v>3</v>
      </c>
      <c r="D44263">
        <v>0</v>
      </c>
      <c r="E44263">
        <v>1</v>
      </c>
      <c r="F44263">
        <v>2282.88</v>
      </c>
      <c r="G44263">
        <v>1</v>
      </c>
      <c r="H44263">
        <v>0</v>
      </c>
      <c r="I44263">
        <v>0</v>
      </c>
      <c r="J44263">
        <v>2282.88</v>
      </c>
      <c r="K44263">
        <v>58</v>
      </c>
      <c r="L44263">
        <v>1</v>
      </c>
      <c r="M44263">
        <v>115784.93999622471</v>
      </c>
      <c r="N44263">
        <v>18</v>
      </c>
      <c r="O44263">
        <v>72.578569621135671</v>
      </c>
      <c r="P44263" t="str">
        <f t="shared" si="691"/>
        <v>Grad School</v>
      </c>
    </row>
    <row r="44264" spans="1:16">
      <c r="A44264">
        <v>2024</v>
      </c>
      <c r="B44264">
        <v>65162</v>
      </c>
      <c r="C44264">
        <v>3</v>
      </c>
      <c r="D44264">
        <v>20230100801800</v>
      </c>
      <c r="E44264">
        <v>1</v>
      </c>
      <c r="F44264">
        <v>1899.51</v>
      </c>
      <c r="G44264">
        <v>2</v>
      </c>
      <c r="H44264">
        <v>20230100801802</v>
      </c>
      <c r="I44264">
        <v>202301008018021</v>
      </c>
      <c r="J44264">
        <v>1899.51</v>
      </c>
      <c r="K44264">
        <v>58</v>
      </c>
      <c r="L44264">
        <v>2</v>
      </c>
      <c r="M44264">
        <v>79380.015606781773</v>
      </c>
      <c r="N44264">
        <v>14</v>
      </c>
      <c r="O44264">
        <v>71.244575303893114</v>
      </c>
      <c r="P44264" t="str">
        <f t="shared" si="691"/>
        <v>College</v>
      </c>
    </row>
    <row r="44265" spans="1:16">
      <c r="A44265">
        <v>2024</v>
      </c>
      <c r="B44265">
        <v>65181</v>
      </c>
      <c r="C44265">
        <v>3</v>
      </c>
      <c r="D44265">
        <v>20240200801100</v>
      </c>
      <c r="E44265">
        <v>1</v>
      </c>
      <c r="F44265">
        <v>2174.35</v>
      </c>
      <c r="G44265">
        <v>2</v>
      </c>
      <c r="H44265">
        <v>20240200801102</v>
      </c>
      <c r="I44265">
        <v>202402008011021</v>
      </c>
      <c r="J44265">
        <v>2174.35</v>
      </c>
      <c r="K44265">
        <v>33</v>
      </c>
      <c r="L44265">
        <v>1</v>
      </c>
      <c r="M44265">
        <v>95682.869277245263</v>
      </c>
      <c r="N44265">
        <v>16</v>
      </c>
      <c r="O44265">
        <v>73.809273417303956</v>
      </c>
      <c r="P44265" t="str">
        <f t="shared" si="691"/>
        <v>College</v>
      </c>
    </row>
    <row r="44266" spans="1:16">
      <c r="A44266">
        <v>2024</v>
      </c>
      <c r="B44266">
        <v>65306</v>
      </c>
      <c r="C44266">
        <v>3</v>
      </c>
      <c r="D44266">
        <v>20240200802700</v>
      </c>
      <c r="E44266">
        <v>1</v>
      </c>
      <c r="F44266">
        <v>1781.53</v>
      </c>
      <c r="G44266">
        <v>1</v>
      </c>
      <c r="H44266">
        <v>20240200802701</v>
      </c>
      <c r="I44266">
        <v>202402008027011</v>
      </c>
      <c r="J44266">
        <v>1781.53</v>
      </c>
      <c r="K44266">
        <v>59</v>
      </c>
      <c r="L44266">
        <v>1</v>
      </c>
      <c r="M44266">
        <v>78017.589022724685</v>
      </c>
      <c r="N44266">
        <v>14</v>
      </c>
      <c r="O44266">
        <v>70.203231667579772</v>
      </c>
      <c r="P44266" t="str">
        <f t="shared" si="691"/>
        <v>College</v>
      </c>
    </row>
    <row r="44267" spans="1:16">
      <c r="A44267">
        <v>2024</v>
      </c>
      <c r="B44267">
        <v>65718</v>
      </c>
      <c r="C44267">
        <v>3</v>
      </c>
      <c r="D44267">
        <v>20240300813200</v>
      </c>
      <c r="E44267">
        <v>1</v>
      </c>
      <c r="F44267">
        <v>2284.48</v>
      </c>
      <c r="G44267">
        <v>1</v>
      </c>
      <c r="H44267">
        <v>20240300813201</v>
      </c>
      <c r="I44267">
        <v>202403008132011</v>
      </c>
      <c r="J44267">
        <v>2284.48</v>
      </c>
      <c r="K44267">
        <v>42</v>
      </c>
      <c r="L44267">
        <v>1</v>
      </c>
      <c r="M44267">
        <v>72812.36687815949</v>
      </c>
      <c r="N44267">
        <v>14</v>
      </c>
      <c r="O44267">
        <v>69.107975558431988</v>
      </c>
      <c r="P44267" t="str">
        <f t="shared" si="691"/>
        <v>College</v>
      </c>
    </row>
    <row r="44268" spans="1:16">
      <c r="A44268">
        <v>2024</v>
      </c>
      <c r="B44268">
        <v>66125</v>
      </c>
      <c r="C44268">
        <v>3</v>
      </c>
      <c r="D44268">
        <v>0</v>
      </c>
      <c r="E44268">
        <v>1</v>
      </c>
      <c r="F44268">
        <v>271.99</v>
      </c>
      <c r="G44268">
        <v>2</v>
      </c>
      <c r="H44268">
        <v>0</v>
      </c>
      <c r="I44268">
        <v>0</v>
      </c>
      <c r="J44268">
        <v>271.99</v>
      </c>
      <c r="K44268">
        <v>50</v>
      </c>
      <c r="L44268">
        <v>2</v>
      </c>
      <c r="M44268">
        <v>96006.121518923348</v>
      </c>
      <c r="N44268">
        <v>16</v>
      </c>
      <c r="O44268">
        <v>68.549691689952354</v>
      </c>
      <c r="P44268" t="str">
        <f t="shared" si="691"/>
        <v>College</v>
      </c>
    </row>
    <row r="44269" spans="1:16">
      <c r="A44269">
        <v>2024</v>
      </c>
      <c r="B44269">
        <v>66353</v>
      </c>
      <c r="C44269">
        <v>3</v>
      </c>
      <c r="D44269">
        <v>20240200467800</v>
      </c>
      <c r="E44269">
        <v>1</v>
      </c>
      <c r="F44269">
        <v>521.09</v>
      </c>
      <c r="G44269">
        <v>1</v>
      </c>
      <c r="H44269">
        <v>20240200467801</v>
      </c>
      <c r="I44269">
        <v>202402004678011</v>
      </c>
      <c r="J44269">
        <v>521.09</v>
      </c>
      <c r="K44269">
        <v>63</v>
      </c>
      <c r="L44269">
        <v>1</v>
      </c>
      <c r="M44269">
        <v>141815.27333884392</v>
      </c>
      <c r="N44269">
        <v>20</v>
      </c>
      <c r="O44269">
        <v>71.207576480646452</v>
      </c>
      <c r="P44269" t="str">
        <f t="shared" si="691"/>
        <v>Grad School</v>
      </c>
    </row>
    <row r="44270" spans="1:16">
      <c r="A44270">
        <v>2024</v>
      </c>
      <c r="B44270">
        <v>66374</v>
      </c>
      <c r="C44270">
        <v>3</v>
      </c>
      <c r="D44270">
        <v>20231200471900</v>
      </c>
      <c r="E44270">
        <v>1</v>
      </c>
      <c r="F44270">
        <v>381.12</v>
      </c>
      <c r="G44270">
        <v>4</v>
      </c>
      <c r="H44270">
        <v>20231200471902</v>
      </c>
      <c r="I44270">
        <v>202312004719021</v>
      </c>
      <c r="J44270">
        <v>381.12</v>
      </c>
      <c r="K44270">
        <v>35</v>
      </c>
      <c r="L44270">
        <v>2</v>
      </c>
      <c r="M44270">
        <v>95110.798031204598</v>
      </c>
      <c r="N44270">
        <v>16</v>
      </c>
      <c r="O44270">
        <v>70.319044976903584</v>
      </c>
      <c r="P44270" t="str">
        <f t="shared" si="691"/>
        <v>College</v>
      </c>
    </row>
    <row r="44271" spans="1:16">
      <c r="A44271">
        <v>2024</v>
      </c>
      <c r="B44271">
        <v>66380</v>
      </c>
      <c r="C44271">
        <v>3</v>
      </c>
      <c r="D44271">
        <v>20221203487100</v>
      </c>
      <c r="E44271">
        <v>1</v>
      </c>
      <c r="F44271">
        <v>296.64999999999998</v>
      </c>
      <c r="G44271">
        <v>3</v>
      </c>
      <c r="H44271">
        <v>20221203487103</v>
      </c>
      <c r="I44271">
        <v>202212034871031</v>
      </c>
      <c r="J44271">
        <v>304.56</v>
      </c>
      <c r="K44271">
        <v>48</v>
      </c>
      <c r="L44271">
        <v>2</v>
      </c>
      <c r="M44271">
        <v>90992.709689275332</v>
      </c>
      <c r="N44271">
        <v>16</v>
      </c>
      <c r="O44271">
        <v>68.553794484688837</v>
      </c>
      <c r="P44271" t="str">
        <f t="shared" si="691"/>
        <v>College</v>
      </c>
    </row>
    <row r="44272" spans="1:16">
      <c r="A44272">
        <v>2024</v>
      </c>
      <c r="B44272">
        <v>66648</v>
      </c>
      <c r="C44272">
        <v>3</v>
      </c>
      <c r="D44272">
        <v>20221203497500</v>
      </c>
      <c r="E44272">
        <v>1</v>
      </c>
      <c r="F44272">
        <v>575.71</v>
      </c>
      <c r="G44272">
        <v>1</v>
      </c>
      <c r="H44272">
        <v>20221203497501</v>
      </c>
      <c r="I44272">
        <v>202212034975011</v>
      </c>
      <c r="J44272">
        <v>575.71</v>
      </c>
      <c r="K44272">
        <v>55</v>
      </c>
      <c r="L44272">
        <v>2</v>
      </c>
      <c r="M44272">
        <v>70925.805466193284</v>
      </c>
      <c r="N44272">
        <v>14</v>
      </c>
      <c r="O44272">
        <v>71.010686232708181</v>
      </c>
      <c r="P44272" t="str">
        <f t="shared" si="691"/>
        <v>College</v>
      </c>
    </row>
    <row r="44273" spans="1:16">
      <c r="A44273">
        <v>2024</v>
      </c>
      <c r="B44273">
        <v>67245</v>
      </c>
      <c r="C44273">
        <v>3</v>
      </c>
      <c r="D44273">
        <v>20231200477300</v>
      </c>
      <c r="E44273">
        <v>1</v>
      </c>
      <c r="F44273">
        <v>561.99</v>
      </c>
      <c r="G44273">
        <v>1</v>
      </c>
      <c r="H44273">
        <v>20231200477301</v>
      </c>
      <c r="I44273">
        <v>202312004773011</v>
      </c>
      <c r="J44273">
        <v>561.99</v>
      </c>
      <c r="K44273">
        <v>60</v>
      </c>
      <c r="L44273">
        <v>1</v>
      </c>
      <c r="M44273">
        <v>69693.196809704139</v>
      </c>
      <c r="N44273">
        <v>14</v>
      </c>
      <c r="O44273">
        <v>71.213455584407143</v>
      </c>
      <c r="P44273" t="str">
        <f t="shared" si="691"/>
        <v>College</v>
      </c>
    </row>
    <row r="44274" spans="1:16">
      <c r="A44274">
        <v>2024</v>
      </c>
      <c r="B44274">
        <v>67557</v>
      </c>
      <c r="C44274">
        <v>3</v>
      </c>
      <c r="D44274">
        <v>20240100257300</v>
      </c>
      <c r="E44274">
        <v>1</v>
      </c>
      <c r="F44274">
        <v>847.58</v>
      </c>
      <c r="G44274">
        <v>1</v>
      </c>
      <c r="H44274">
        <v>20240100257301</v>
      </c>
      <c r="I44274">
        <v>202401002573011</v>
      </c>
      <c r="J44274">
        <v>847.58</v>
      </c>
      <c r="K44274">
        <v>34</v>
      </c>
      <c r="L44274">
        <v>1</v>
      </c>
      <c r="M44274">
        <v>121591.97131375747</v>
      </c>
      <c r="N44274">
        <v>18</v>
      </c>
      <c r="O44274">
        <v>67.044044274474018</v>
      </c>
      <c r="P44274" t="str">
        <f t="shared" si="691"/>
        <v>Grad School</v>
      </c>
    </row>
    <row r="44275" spans="1:16">
      <c r="A44275">
        <v>2024</v>
      </c>
      <c r="B44275">
        <v>68204</v>
      </c>
      <c r="C44275">
        <v>3</v>
      </c>
      <c r="D44275">
        <v>20240100265600</v>
      </c>
      <c r="E44275">
        <v>1</v>
      </c>
      <c r="F44275">
        <v>530.64</v>
      </c>
      <c r="G44275">
        <v>1</v>
      </c>
      <c r="H44275">
        <v>20240100265601</v>
      </c>
      <c r="I44275">
        <v>202401002656011</v>
      </c>
      <c r="J44275">
        <v>530.64</v>
      </c>
      <c r="K44275">
        <v>45</v>
      </c>
      <c r="L44275">
        <v>1</v>
      </c>
      <c r="M44275">
        <v>76955.429067729099</v>
      </c>
      <c r="N44275">
        <v>14</v>
      </c>
      <c r="O44275">
        <v>71.474133159017484</v>
      </c>
      <c r="P44275" t="str">
        <f t="shared" si="691"/>
        <v>College</v>
      </c>
    </row>
    <row r="44276" spans="1:16">
      <c r="A44276">
        <v>2024</v>
      </c>
      <c r="B44276">
        <v>68308</v>
      </c>
      <c r="C44276">
        <v>3</v>
      </c>
      <c r="D44276">
        <v>0</v>
      </c>
      <c r="E44276">
        <v>1</v>
      </c>
      <c r="F44276">
        <v>570.89</v>
      </c>
      <c r="G44276">
        <v>2</v>
      </c>
      <c r="H44276">
        <v>0</v>
      </c>
      <c r="I44276">
        <v>0</v>
      </c>
      <c r="J44276">
        <v>570.89</v>
      </c>
      <c r="K44276">
        <v>48</v>
      </c>
      <c r="L44276">
        <v>1</v>
      </c>
      <c r="M44276">
        <v>77399.137960310385</v>
      </c>
      <c r="N44276">
        <v>14</v>
      </c>
      <c r="O44276">
        <v>71.000029152913683</v>
      </c>
      <c r="P44276" t="str">
        <f t="shared" si="691"/>
        <v>College</v>
      </c>
    </row>
    <row r="44277" spans="1:16">
      <c r="A44277">
        <v>2024</v>
      </c>
      <c r="B44277">
        <v>68689</v>
      </c>
      <c r="C44277">
        <v>3</v>
      </c>
      <c r="D44277">
        <v>20230300266300</v>
      </c>
      <c r="E44277">
        <v>1</v>
      </c>
      <c r="F44277">
        <v>508.62</v>
      </c>
      <c r="G44277">
        <v>2</v>
      </c>
      <c r="H44277">
        <v>20230300266302</v>
      </c>
      <c r="I44277">
        <v>202303002663021</v>
      </c>
      <c r="J44277">
        <v>508.62</v>
      </c>
      <c r="K44277">
        <v>38</v>
      </c>
      <c r="L44277">
        <v>2</v>
      </c>
      <c r="M44277">
        <v>98619.17132868497</v>
      </c>
      <c r="N44277">
        <v>16</v>
      </c>
      <c r="O44277">
        <v>69.470270239011285</v>
      </c>
      <c r="P44277" t="str">
        <f t="shared" si="691"/>
        <v>College</v>
      </c>
    </row>
    <row r="44278" spans="1:16">
      <c r="A44278">
        <v>2024</v>
      </c>
      <c r="B44278">
        <v>68797</v>
      </c>
      <c r="C44278">
        <v>3</v>
      </c>
      <c r="D44278">
        <v>0</v>
      </c>
      <c r="E44278">
        <v>1</v>
      </c>
      <c r="F44278">
        <v>353.35</v>
      </c>
      <c r="G44278">
        <v>2</v>
      </c>
      <c r="H44278">
        <v>0</v>
      </c>
      <c r="I44278">
        <v>0</v>
      </c>
      <c r="J44278">
        <v>353.35</v>
      </c>
      <c r="K44278">
        <v>36</v>
      </c>
      <c r="L44278">
        <v>1</v>
      </c>
      <c r="M44278">
        <v>61954.968169384534</v>
      </c>
      <c r="N44278">
        <v>12</v>
      </c>
      <c r="O44278">
        <v>66.503447316953086</v>
      </c>
      <c r="P44278" t="str">
        <f t="shared" si="691"/>
        <v>High School</v>
      </c>
    </row>
    <row r="44279" spans="1:16">
      <c r="A44279">
        <v>2024</v>
      </c>
      <c r="B44279">
        <v>68859</v>
      </c>
      <c r="C44279">
        <v>3</v>
      </c>
      <c r="D44279">
        <v>20240100904600</v>
      </c>
      <c r="E44279">
        <v>1</v>
      </c>
      <c r="F44279">
        <v>302.36</v>
      </c>
      <c r="G44279">
        <v>2</v>
      </c>
      <c r="H44279">
        <v>20240100904602</v>
      </c>
      <c r="I44279">
        <v>202401009046021</v>
      </c>
      <c r="J44279">
        <v>302.36</v>
      </c>
      <c r="K44279">
        <v>49</v>
      </c>
      <c r="L44279">
        <v>1</v>
      </c>
      <c r="M44279">
        <v>99573.095341923676</v>
      </c>
      <c r="N44279">
        <v>16</v>
      </c>
      <c r="O44279">
        <v>68.273581538763736</v>
      </c>
      <c r="P44279" t="str">
        <f t="shared" si="691"/>
        <v>College</v>
      </c>
    </row>
    <row r="44280" spans="1:16">
      <c r="A44280">
        <v>2024</v>
      </c>
      <c r="B44280">
        <v>69052</v>
      </c>
      <c r="C44280">
        <v>3</v>
      </c>
      <c r="D44280">
        <v>20230200892500</v>
      </c>
      <c r="E44280">
        <v>1</v>
      </c>
      <c r="F44280">
        <v>144.68</v>
      </c>
      <c r="G44280">
        <v>1</v>
      </c>
      <c r="H44280">
        <v>20230200892501</v>
      </c>
      <c r="I44280">
        <v>202302008925011</v>
      </c>
      <c r="J44280">
        <v>144.68</v>
      </c>
      <c r="K44280">
        <v>62</v>
      </c>
      <c r="L44280">
        <v>1</v>
      </c>
      <c r="M44280">
        <v>94298.459640183544</v>
      </c>
      <c r="N44280">
        <v>16</v>
      </c>
      <c r="O44280">
        <v>71.412133798979568</v>
      </c>
      <c r="P44280" t="str">
        <f t="shared" si="691"/>
        <v>College</v>
      </c>
    </row>
    <row r="44281" spans="1:16">
      <c r="A44281">
        <v>2024</v>
      </c>
      <c r="B44281">
        <v>69127</v>
      </c>
      <c r="C44281">
        <v>3</v>
      </c>
      <c r="D44281">
        <v>20240300911600</v>
      </c>
      <c r="E44281">
        <v>1</v>
      </c>
      <c r="F44281">
        <v>322</v>
      </c>
      <c r="G44281">
        <v>1</v>
      </c>
      <c r="H44281">
        <v>20240300911601</v>
      </c>
      <c r="I44281">
        <v>202403009116011</v>
      </c>
      <c r="J44281">
        <v>322</v>
      </c>
      <c r="K44281">
        <v>42</v>
      </c>
      <c r="L44281">
        <v>2</v>
      </c>
      <c r="M44281">
        <v>100764.16741441094</v>
      </c>
      <c r="N44281">
        <v>16</v>
      </c>
      <c r="O44281">
        <v>68.820899390503513</v>
      </c>
      <c r="P44281" t="str">
        <f t="shared" si="691"/>
        <v>College</v>
      </c>
    </row>
    <row r="44282" spans="1:16">
      <c r="A44282">
        <v>2024</v>
      </c>
      <c r="B44282">
        <v>70279</v>
      </c>
      <c r="C44282">
        <v>3</v>
      </c>
      <c r="D44282">
        <v>20230200125100</v>
      </c>
      <c r="E44282">
        <v>1</v>
      </c>
      <c r="F44282">
        <v>3632.12</v>
      </c>
      <c r="G44282">
        <v>1</v>
      </c>
      <c r="H44282">
        <v>20230200125101</v>
      </c>
      <c r="I44282">
        <v>202302001251011</v>
      </c>
      <c r="J44282">
        <v>3632.12</v>
      </c>
      <c r="K44282">
        <v>52</v>
      </c>
      <c r="L44282">
        <v>1</v>
      </c>
      <c r="M44282">
        <v>117871.71357829125</v>
      </c>
      <c r="N44282">
        <v>18</v>
      </c>
      <c r="O44282">
        <v>68.510474538667935</v>
      </c>
      <c r="P44282" t="str">
        <f t="shared" si="691"/>
        <v>Grad School</v>
      </c>
    </row>
    <row r="44283" spans="1:16">
      <c r="A44283">
        <v>2024</v>
      </c>
      <c r="B44283">
        <v>70294</v>
      </c>
      <c r="C44283">
        <v>3</v>
      </c>
      <c r="D44283">
        <v>20230300126800</v>
      </c>
      <c r="E44283">
        <v>1</v>
      </c>
      <c r="F44283">
        <v>4855.99</v>
      </c>
      <c r="G44283">
        <v>1</v>
      </c>
      <c r="H44283">
        <v>20230300126801</v>
      </c>
      <c r="I44283">
        <v>202303001268011</v>
      </c>
      <c r="J44283">
        <v>4855.99</v>
      </c>
      <c r="K44283">
        <v>53</v>
      </c>
      <c r="L44283">
        <v>1</v>
      </c>
      <c r="M44283">
        <v>72974.32255279251</v>
      </c>
      <c r="N44283">
        <v>14</v>
      </c>
      <c r="O44283">
        <v>69.260320275094756</v>
      </c>
      <c r="P44283" t="str">
        <f t="shared" si="691"/>
        <v>College</v>
      </c>
    </row>
    <row r="44284" spans="1:16">
      <c r="A44284">
        <v>2024</v>
      </c>
      <c r="B44284">
        <v>70657</v>
      </c>
      <c r="C44284">
        <v>3</v>
      </c>
      <c r="D44284">
        <v>20240300131700</v>
      </c>
      <c r="E44284">
        <v>1</v>
      </c>
      <c r="F44284">
        <v>3696.5</v>
      </c>
      <c r="G44284">
        <v>5</v>
      </c>
      <c r="H44284">
        <v>20240300131702</v>
      </c>
      <c r="I44284">
        <v>202403001317021</v>
      </c>
      <c r="J44284">
        <v>3696.5</v>
      </c>
      <c r="K44284">
        <v>48</v>
      </c>
      <c r="L44284">
        <v>1</v>
      </c>
      <c r="M44284">
        <v>69774.427345680553</v>
      </c>
      <c r="N44284">
        <v>14</v>
      </c>
      <c r="O44284">
        <v>68.535201872463077</v>
      </c>
      <c r="P44284" t="str">
        <f t="shared" si="691"/>
        <v>College</v>
      </c>
    </row>
    <row r="44285" spans="1:16">
      <c r="A44285">
        <v>2024</v>
      </c>
      <c r="B44285">
        <v>70670</v>
      </c>
      <c r="C44285">
        <v>3</v>
      </c>
      <c r="D44285">
        <v>20230100133000</v>
      </c>
      <c r="E44285">
        <v>1</v>
      </c>
      <c r="F44285">
        <v>4504.1899999999996</v>
      </c>
      <c r="G44285">
        <v>1</v>
      </c>
      <c r="H44285">
        <v>20230100133001</v>
      </c>
      <c r="I44285">
        <v>202301001330011</v>
      </c>
      <c r="J44285">
        <v>4504.1899999999996</v>
      </c>
      <c r="K44285">
        <v>48</v>
      </c>
      <c r="L44285">
        <v>1</v>
      </c>
      <c r="M44285">
        <v>114655.24006982487</v>
      </c>
      <c r="N44285">
        <v>18</v>
      </c>
      <c r="O44285">
        <v>72.042499728593867</v>
      </c>
      <c r="P44285" t="str">
        <f t="shared" si="691"/>
        <v>Grad School</v>
      </c>
    </row>
    <row r="44286" spans="1:16">
      <c r="A44286">
        <v>2024</v>
      </c>
      <c r="B44286">
        <v>70712</v>
      </c>
      <c r="C44286">
        <v>3</v>
      </c>
      <c r="D44286">
        <v>0</v>
      </c>
      <c r="E44286">
        <v>1</v>
      </c>
      <c r="F44286">
        <v>2853.66</v>
      </c>
      <c r="G44286">
        <v>2</v>
      </c>
      <c r="H44286">
        <v>0</v>
      </c>
      <c r="I44286">
        <v>0</v>
      </c>
      <c r="J44286">
        <v>2853.66</v>
      </c>
      <c r="K44286">
        <v>53</v>
      </c>
      <c r="L44286">
        <v>1</v>
      </c>
      <c r="M44286">
        <v>75585.938612834536</v>
      </c>
      <c r="N44286">
        <v>14</v>
      </c>
      <c r="O44286">
        <v>72.061332552486803</v>
      </c>
      <c r="P44286" t="str">
        <f t="shared" si="691"/>
        <v>College</v>
      </c>
    </row>
    <row r="44287" spans="1:16">
      <c r="A44287">
        <v>2024</v>
      </c>
      <c r="B44287">
        <v>70725</v>
      </c>
      <c r="C44287">
        <v>3</v>
      </c>
      <c r="D44287">
        <v>0</v>
      </c>
      <c r="E44287">
        <v>1</v>
      </c>
      <c r="F44287">
        <v>4723.6099999999997</v>
      </c>
      <c r="G44287">
        <v>2</v>
      </c>
      <c r="H44287">
        <v>0</v>
      </c>
      <c r="I44287">
        <v>0</v>
      </c>
      <c r="J44287">
        <v>4723.6099999999997</v>
      </c>
      <c r="K44287">
        <v>57</v>
      </c>
      <c r="L44287">
        <v>1</v>
      </c>
      <c r="M44287">
        <v>118360.61931272747</v>
      </c>
      <c r="N44287">
        <v>18</v>
      </c>
      <c r="O44287">
        <v>71.273800385345041</v>
      </c>
      <c r="P44287" t="str">
        <f t="shared" si="691"/>
        <v>Grad School</v>
      </c>
    </row>
    <row r="44288" spans="1:16">
      <c r="A44288">
        <v>2024</v>
      </c>
      <c r="B44288">
        <v>70731</v>
      </c>
      <c r="C44288">
        <v>3</v>
      </c>
      <c r="D44288">
        <v>0</v>
      </c>
      <c r="E44288">
        <v>1</v>
      </c>
      <c r="F44288">
        <v>2599.35</v>
      </c>
      <c r="G44288">
        <v>2</v>
      </c>
      <c r="H44288">
        <v>0</v>
      </c>
      <c r="I44288">
        <v>0</v>
      </c>
      <c r="J44288">
        <v>2599.35</v>
      </c>
      <c r="K44288">
        <v>47</v>
      </c>
      <c r="L44288">
        <v>1</v>
      </c>
      <c r="M44288">
        <v>116734.90415109208</v>
      </c>
      <c r="N44288">
        <v>18</v>
      </c>
      <c r="O44288">
        <v>72.329932898858416</v>
      </c>
      <c r="P44288" t="str">
        <f t="shared" si="691"/>
        <v>Grad School</v>
      </c>
    </row>
    <row r="44289" spans="1:16">
      <c r="A44289">
        <v>2024</v>
      </c>
      <c r="B44289">
        <v>70777</v>
      </c>
      <c r="C44289">
        <v>3</v>
      </c>
      <c r="D44289">
        <v>20240303688000</v>
      </c>
      <c r="E44289">
        <v>1</v>
      </c>
      <c r="F44289">
        <v>4849.8</v>
      </c>
      <c r="G44289">
        <v>1</v>
      </c>
      <c r="H44289">
        <v>0</v>
      </c>
      <c r="I44289">
        <v>0</v>
      </c>
      <c r="J44289">
        <v>4849.8</v>
      </c>
      <c r="K44289">
        <v>43</v>
      </c>
      <c r="L44289">
        <v>1</v>
      </c>
      <c r="M44289">
        <v>109497.60334188245</v>
      </c>
      <c r="N44289">
        <v>18</v>
      </c>
      <c r="O44289">
        <v>70.153293829225376</v>
      </c>
      <c r="P44289" t="str">
        <f t="shared" si="691"/>
        <v>Grad School</v>
      </c>
    </row>
    <row r="44290" spans="1:16">
      <c r="A44290">
        <v>2024</v>
      </c>
      <c r="B44290">
        <v>70781</v>
      </c>
      <c r="C44290">
        <v>3</v>
      </c>
      <c r="D44290">
        <v>20230300132300</v>
      </c>
      <c r="E44290">
        <v>1</v>
      </c>
      <c r="F44290">
        <v>2671.62</v>
      </c>
      <c r="G44290">
        <v>2</v>
      </c>
      <c r="H44290">
        <v>20230300132302</v>
      </c>
      <c r="I44290">
        <v>202303001323021</v>
      </c>
      <c r="J44290">
        <v>2671.62</v>
      </c>
      <c r="K44290">
        <v>48</v>
      </c>
      <c r="L44290">
        <v>1</v>
      </c>
      <c r="M44290">
        <v>70931.435058694347</v>
      </c>
      <c r="N44290">
        <v>14</v>
      </c>
      <c r="O44290">
        <v>67.993250780444782</v>
      </c>
      <c r="P44290" t="str">
        <f t="shared" si="691"/>
        <v>College</v>
      </c>
    </row>
    <row r="44291" spans="1:16">
      <c r="A44291">
        <v>2024</v>
      </c>
      <c r="B44291">
        <v>70948</v>
      </c>
      <c r="C44291">
        <v>3</v>
      </c>
      <c r="D44291">
        <v>20240200132900</v>
      </c>
      <c r="E44291">
        <v>1</v>
      </c>
      <c r="F44291">
        <v>1987.06</v>
      </c>
      <c r="G44291">
        <v>2</v>
      </c>
      <c r="H44291">
        <v>20240200132902</v>
      </c>
      <c r="I44291">
        <v>202402001329021</v>
      </c>
      <c r="J44291">
        <v>1987.06</v>
      </c>
      <c r="K44291">
        <v>39</v>
      </c>
      <c r="L44291">
        <v>1</v>
      </c>
      <c r="M44291">
        <v>125118.76028408007</v>
      </c>
      <c r="N44291">
        <v>18</v>
      </c>
      <c r="O44291">
        <v>68.910630014368977</v>
      </c>
      <c r="P44291" t="str">
        <f t="shared" ref="P44291:P44354" si="692">IF(N44291&lt;=12,"High School",IF(N44291&lt;=16,"College","Grad School"))</f>
        <v>Grad School</v>
      </c>
    </row>
    <row r="44292" spans="1:16">
      <c r="A44292">
        <v>2024</v>
      </c>
      <c r="B44292">
        <v>71007</v>
      </c>
      <c r="C44292">
        <v>3</v>
      </c>
      <c r="D44292">
        <v>20221200986100</v>
      </c>
      <c r="E44292">
        <v>1</v>
      </c>
      <c r="F44292">
        <v>1922</v>
      </c>
      <c r="G44292">
        <v>1</v>
      </c>
      <c r="H44292">
        <v>20221200986101</v>
      </c>
      <c r="I44292">
        <v>202212009861011</v>
      </c>
      <c r="J44292">
        <v>1922</v>
      </c>
      <c r="K44292">
        <v>54</v>
      </c>
      <c r="L44292">
        <v>2</v>
      </c>
      <c r="M44292">
        <v>118585.68588023496</v>
      </c>
      <c r="N44292">
        <v>18</v>
      </c>
      <c r="O44292">
        <v>71.967995964758146</v>
      </c>
      <c r="P44292" t="str">
        <f t="shared" si="692"/>
        <v>Grad School</v>
      </c>
    </row>
    <row r="44293" spans="1:16">
      <c r="A44293">
        <v>2024</v>
      </c>
      <c r="B44293">
        <v>71214</v>
      </c>
      <c r="C44293">
        <v>3</v>
      </c>
      <c r="D44293">
        <v>0</v>
      </c>
      <c r="E44293">
        <v>1</v>
      </c>
      <c r="F44293">
        <v>2077.08</v>
      </c>
      <c r="G44293">
        <v>2</v>
      </c>
      <c r="H44293">
        <v>0</v>
      </c>
      <c r="I44293">
        <v>0</v>
      </c>
      <c r="J44293">
        <v>2077.08</v>
      </c>
      <c r="K44293">
        <v>49</v>
      </c>
      <c r="L44293">
        <v>1</v>
      </c>
      <c r="M44293">
        <v>92679.837636731754</v>
      </c>
      <c r="N44293">
        <v>16</v>
      </c>
      <c r="O44293">
        <v>72.18458644396199</v>
      </c>
      <c r="P44293" t="str">
        <f t="shared" si="692"/>
        <v>College</v>
      </c>
    </row>
    <row r="44294" spans="1:16">
      <c r="A44294">
        <v>2024</v>
      </c>
      <c r="B44294">
        <v>72074</v>
      </c>
      <c r="C44294">
        <v>3</v>
      </c>
      <c r="D44294">
        <v>20230200538600</v>
      </c>
      <c r="E44294">
        <v>1</v>
      </c>
      <c r="F44294">
        <v>559.15</v>
      </c>
      <c r="G44294">
        <v>2</v>
      </c>
      <c r="H44294">
        <v>20230200538602</v>
      </c>
      <c r="I44294">
        <v>202302005386021</v>
      </c>
      <c r="J44294">
        <v>559.15</v>
      </c>
      <c r="K44294">
        <v>38</v>
      </c>
      <c r="L44294">
        <v>2</v>
      </c>
      <c r="M44294">
        <v>132985.77175600029</v>
      </c>
      <c r="N44294">
        <v>20</v>
      </c>
      <c r="O44294">
        <v>67.466808142709567</v>
      </c>
      <c r="P44294" t="str">
        <f t="shared" si="692"/>
        <v>Grad School</v>
      </c>
    </row>
    <row r="44295" spans="1:16">
      <c r="A44295">
        <v>2024</v>
      </c>
      <c r="B44295">
        <v>72371</v>
      </c>
      <c r="C44295">
        <v>3</v>
      </c>
      <c r="D44295">
        <v>20231200536900</v>
      </c>
      <c r="E44295">
        <v>1</v>
      </c>
      <c r="F44295">
        <v>608.32000000000005</v>
      </c>
      <c r="G44295">
        <v>1</v>
      </c>
      <c r="H44295">
        <v>20231200536901</v>
      </c>
      <c r="I44295">
        <v>202312005369011</v>
      </c>
      <c r="J44295">
        <v>608.32000000000005</v>
      </c>
      <c r="K44295">
        <v>48</v>
      </c>
      <c r="L44295">
        <v>1</v>
      </c>
      <c r="M44295">
        <v>111213.25991690101</v>
      </c>
      <c r="N44295">
        <v>18</v>
      </c>
      <c r="O44295">
        <v>71.571473308684062</v>
      </c>
      <c r="P44295" t="str">
        <f t="shared" si="692"/>
        <v>Grad School</v>
      </c>
    </row>
    <row r="44296" spans="1:16">
      <c r="A44296">
        <v>2024</v>
      </c>
      <c r="B44296">
        <v>72473</v>
      </c>
      <c r="C44296">
        <v>3</v>
      </c>
      <c r="D44296">
        <v>20240300546100</v>
      </c>
      <c r="E44296">
        <v>1</v>
      </c>
      <c r="F44296">
        <v>663.31</v>
      </c>
      <c r="G44296">
        <v>2</v>
      </c>
      <c r="H44296">
        <v>20240300546102</v>
      </c>
      <c r="I44296">
        <v>202403005461021</v>
      </c>
      <c r="J44296">
        <v>663.31</v>
      </c>
      <c r="K44296">
        <v>36</v>
      </c>
      <c r="L44296">
        <v>1</v>
      </c>
      <c r="M44296">
        <v>122967.07762540529</v>
      </c>
      <c r="N44296">
        <v>18</v>
      </c>
      <c r="O44296">
        <v>69.039132491938773</v>
      </c>
      <c r="P44296" t="str">
        <f t="shared" si="692"/>
        <v>Grad School</v>
      </c>
    </row>
    <row r="44297" spans="1:16">
      <c r="A44297">
        <v>2024</v>
      </c>
      <c r="B44297">
        <v>72561</v>
      </c>
      <c r="C44297">
        <v>3</v>
      </c>
      <c r="D44297">
        <v>20231200540300</v>
      </c>
      <c r="E44297">
        <v>1</v>
      </c>
      <c r="F44297">
        <v>1476.6</v>
      </c>
      <c r="G44297">
        <v>2</v>
      </c>
      <c r="H44297">
        <v>20231200540302</v>
      </c>
      <c r="I44297">
        <v>202312005403021</v>
      </c>
      <c r="J44297">
        <v>1476.6</v>
      </c>
      <c r="K44297">
        <v>37</v>
      </c>
      <c r="L44297">
        <v>1</v>
      </c>
      <c r="M44297">
        <v>49384.178785082564</v>
      </c>
      <c r="N44297">
        <v>12</v>
      </c>
      <c r="O44297">
        <v>71.473878669244087</v>
      </c>
      <c r="P44297" t="str">
        <f t="shared" si="692"/>
        <v>High School</v>
      </c>
    </row>
    <row r="44298" spans="1:16">
      <c r="A44298">
        <v>2024</v>
      </c>
      <c r="B44298">
        <v>73153</v>
      </c>
      <c r="C44298">
        <v>3</v>
      </c>
      <c r="D44298">
        <v>20230200036000</v>
      </c>
      <c r="E44298">
        <v>1</v>
      </c>
      <c r="F44298">
        <v>2090.46</v>
      </c>
      <c r="G44298">
        <v>1</v>
      </c>
      <c r="H44298">
        <v>20230200036001</v>
      </c>
      <c r="I44298">
        <v>202302000360011</v>
      </c>
      <c r="J44298">
        <v>2090.46</v>
      </c>
      <c r="K44298">
        <v>61</v>
      </c>
      <c r="L44298">
        <v>1</v>
      </c>
      <c r="M44298">
        <v>115914.78346435797</v>
      </c>
      <c r="N44298">
        <v>18</v>
      </c>
      <c r="O44298">
        <v>71.3152873650629</v>
      </c>
      <c r="P44298" t="str">
        <f t="shared" si="692"/>
        <v>Grad School</v>
      </c>
    </row>
    <row r="44299" spans="1:16">
      <c r="A44299">
        <v>2024</v>
      </c>
      <c r="B44299">
        <v>73329</v>
      </c>
      <c r="C44299">
        <v>3</v>
      </c>
      <c r="D44299">
        <v>20221200305500</v>
      </c>
      <c r="E44299">
        <v>1</v>
      </c>
      <c r="F44299">
        <v>4071.09</v>
      </c>
      <c r="G44299">
        <v>2</v>
      </c>
      <c r="H44299">
        <v>20221200305502</v>
      </c>
      <c r="I44299">
        <v>202212003055021</v>
      </c>
      <c r="J44299">
        <v>4071.09</v>
      </c>
      <c r="K44299">
        <v>63</v>
      </c>
      <c r="L44299">
        <v>1</v>
      </c>
      <c r="M44299">
        <v>101560.14376856227</v>
      </c>
      <c r="N44299">
        <v>16</v>
      </c>
      <c r="O44299">
        <v>68.797587511522011</v>
      </c>
      <c r="P44299" t="str">
        <f t="shared" si="692"/>
        <v>College</v>
      </c>
    </row>
    <row r="44300" spans="1:16">
      <c r="A44300">
        <v>2024</v>
      </c>
      <c r="B44300">
        <v>73409</v>
      </c>
      <c r="C44300">
        <v>3</v>
      </c>
      <c r="D44300">
        <v>20240100041400</v>
      </c>
      <c r="E44300">
        <v>1</v>
      </c>
      <c r="F44300">
        <v>2713.91</v>
      </c>
      <c r="G44300">
        <v>1</v>
      </c>
      <c r="H44300">
        <v>20240100041401</v>
      </c>
      <c r="I44300">
        <v>202401000414011</v>
      </c>
      <c r="J44300">
        <v>2713.91</v>
      </c>
      <c r="K44300">
        <v>37</v>
      </c>
      <c r="L44300">
        <v>1</v>
      </c>
      <c r="M44300">
        <v>115535.52977686464</v>
      </c>
      <c r="N44300">
        <v>18</v>
      </c>
      <c r="O44300">
        <v>69.460941655309497</v>
      </c>
      <c r="P44300" t="str">
        <f t="shared" si="692"/>
        <v>Grad School</v>
      </c>
    </row>
    <row r="44301" spans="1:16">
      <c r="A44301">
        <v>2024</v>
      </c>
      <c r="B44301">
        <v>73928</v>
      </c>
      <c r="C44301">
        <v>3</v>
      </c>
      <c r="D44301">
        <v>0</v>
      </c>
      <c r="E44301">
        <v>1</v>
      </c>
      <c r="F44301">
        <v>2801.64</v>
      </c>
      <c r="G44301">
        <v>1</v>
      </c>
      <c r="H44301">
        <v>0</v>
      </c>
      <c r="I44301">
        <v>0</v>
      </c>
      <c r="J44301">
        <v>2801.64</v>
      </c>
      <c r="K44301">
        <v>48</v>
      </c>
      <c r="L44301">
        <v>1</v>
      </c>
      <c r="M44301">
        <v>109793.57465540284</v>
      </c>
      <c r="N44301">
        <v>18</v>
      </c>
      <c r="O44301">
        <v>67.448455659011827</v>
      </c>
      <c r="P44301" t="str">
        <f t="shared" si="692"/>
        <v>Grad School</v>
      </c>
    </row>
    <row r="44302" spans="1:16">
      <c r="A44302">
        <v>2024</v>
      </c>
      <c r="B44302">
        <v>74012</v>
      </c>
      <c r="C44302">
        <v>3</v>
      </c>
      <c r="D44302">
        <v>20230200040100</v>
      </c>
      <c r="E44302">
        <v>1</v>
      </c>
      <c r="F44302">
        <v>4654.99</v>
      </c>
      <c r="G44302">
        <v>1</v>
      </c>
      <c r="H44302">
        <v>20230200040101</v>
      </c>
      <c r="I44302">
        <v>202302000401011</v>
      </c>
      <c r="J44302">
        <v>4654.99</v>
      </c>
      <c r="K44302">
        <v>57</v>
      </c>
      <c r="L44302">
        <v>1</v>
      </c>
      <c r="M44302">
        <v>117043.74518362865</v>
      </c>
      <c r="N44302">
        <v>18</v>
      </c>
      <c r="O44302">
        <v>69.043152373732596</v>
      </c>
      <c r="P44302" t="str">
        <f t="shared" si="692"/>
        <v>Grad School</v>
      </c>
    </row>
    <row r="44303" spans="1:16">
      <c r="A44303">
        <v>2024</v>
      </c>
      <c r="B44303">
        <v>74811</v>
      </c>
      <c r="C44303">
        <v>3</v>
      </c>
      <c r="D44303">
        <v>20230100810700</v>
      </c>
      <c r="E44303">
        <v>1</v>
      </c>
      <c r="F44303">
        <v>1171.72</v>
      </c>
      <c r="G44303">
        <v>2</v>
      </c>
      <c r="H44303">
        <v>20230100810702</v>
      </c>
      <c r="I44303">
        <v>202301008107021</v>
      </c>
      <c r="J44303">
        <v>1171.72</v>
      </c>
      <c r="K44303">
        <v>39</v>
      </c>
      <c r="L44303">
        <v>1</v>
      </c>
      <c r="M44303">
        <v>114039.37237789315</v>
      </c>
      <c r="N44303">
        <v>18</v>
      </c>
      <c r="O44303">
        <v>67.951723313184488</v>
      </c>
      <c r="P44303" t="str">
        <f t="shared" si="692"/>
        <v>Grad School</v>
      </c>
    </row>
    <row r="44304" spans="1:16">
      <c r="A44304">
        <v>2024</v>
      </c>
      <c r="B44304">
        <v>75005</v>
      </c>
      <c r="C44304">
        <v>3</v>
      </c>
      <c r="D44304">
        <v>20240200812300</v>
      </c>
      <c r="E44304">
        <v>1</v>
      </c>
      <c r="F44304">
        <v>986.94</v>
      </c>
      <c r="G44304">
        <v>1</v>
      </c>
      <c r="H44304">
        <v>20240200812301</v>
      </c>
      <c r="I44304">
        <v>202402008123011</v>
      </c>
      <c r="J44304">
        <v>986.94</v>
      </c>
      <c r="K44304">
        <v>46</v>
      </c>
      <c r="L44304">
        <v>1</v>
      </c>
      <c r="M44304">
        <v>95044.721398464928</v>
      </c>
      <c r="N44304">
        <v>16</v>
      </c>
      <c r="O44304">
        <v>71.0492221044926</v>
      </c>
      <c r="P44304" t="str">
        <f t="shared" si="692"/>
        <v>College</v>
      </c>
    </row>
    <row r="44305" spans="1:16">
      <c r="A44305">
        <v>2024</v>
      </c>
      <c r="B44305">
        <v>75025</v>
      </c>
      <c r="C44305">
        <v>3</v>
      </c>
      <c r="D44305">
        <v>20240100808000</v>
      </c>
      <c r="E44305">
        <v>1</v>
      </c>
      <c r="F44305">
        <v>916.45</v>
      </c>
      <c r="G44305">
        <v>1</v>
      </c>
      <c r="H44305">
        <v>20240100808001</v>
      </c>
      <c r="I44305">
        <v>202401008080011</v>
      </c>
      <c r="J44305">
        <v>916.45</v>
      </c>
      <c r="K44305">
        <v>46</v>
      </c>
      <c r="L44305">
        <v>2</v>
      </c>
      <c r="M44305">
        <v>96062.305492818225</v>
      </c>
      <c r="N44305">
        <v>16</v>
      </c>
      <c r="O44305">
        <v>71.502264673632254</v>
      </c>
      <c r="P44305" t="str">
        <f t="shared" si="692"/>
        <v>College</v>
      </c>
    </row>
    <row r="44306" spans="1:16">
      <c r="A44306">
        <v>2024</v>
      </c>
      <c r="B44306">
        <v>75058</v>
      </c>
      <c r="C44306">
        <v>3</v>
      </c>
      <c r="D44306">
        <v>20240204337000</v>
      </c>
      <c r="E44306">
        <v>1</v>
      </c>
      <c r="F44306">
        <v>2168.46</v>
      </c>
      <c r="G44306">
        <v>1</v>
      </c>
      <c r="H44306">
        <v>20240204337001</v>
      </c>
      <c r="I44306">
        <v>202402043370011</v>
      </c>
      <c r="J44306">
        <v>2168.46</v>
      </c>
      <c r="K44306">
        <v>31</v>
      </c>
      <c r="L44306">
        <v>1</v>
      </c>
      <c r="M44306">
        <v>50428.286689165776</v>
      </c>
      <c r="N44306">
        <v>12</v>
      </c>
      <c r="O44306">
        <v>71.055124492512022</v>
      </c>
      <c r="P44306" t="str">
        <f t="shared" si="692"/>
        <v>High School</v>
      </c>
    </row>
    <row r="44307" spans="1:16">
      <c r="A44307">
        <v>2024</v>
      </c>
      <c r="B44307">
        <v>75196</v>
      </c>
      <c r="C44307">
        <v>3</v>
      </c>
      <c r="D44307">
        <v>0</v>
      </c>
      <c r="E44307">
        <v>1</v>
      </c>
      <c r="F44307">
        <v>1173.01</v>
      </c>
      <c r="G44307">
        <v>2</v>
      </c>
      <c r="H44307">
        <v>0</v>
      </c>
      <c r="I44307">
        <v>0</v>
      </c>
      <c r="J44307">
        <v>1173.01</v>
      </c>
      <c r="K44307">
        <v>45</v>
      </c>
      <c r="L44307">
        <v>1</v>
      </c>
      <c r="M44307">
        <v>71916.748117482566</v>
      </c>
      <c r="N44307">
        <v>14</v>
      </c>
      <c r="O44307">
        <v>68.313152151313218</v>
      </c>
      <c r="P44307" t="str">
        <f t="shared" si="692"/>
        <v>College</v>
      </c>
    </row>
    <row r="44308" spans="1:16">
      <c r="A44308">
        <v>2024</v>
      </c>
      <c r="B44308">
        <v>75203</v>
      </c>
      <c r="C44308">
        <v>3</v>
      </c>
      <c r="D44308">
        <v>0</v>
      </c>
      <c r="E44308">
        <v>1</v>
      </c>
      <c r="F44308">
        <v>1113.07</v>
      </c>
      <c r="G44308">
        <v>1</v>
      </c>
      <c r="H44308">
        <v>0</v>
      </c>
      <c r="I44308">
        <v>0</v>
      </c>
      <c r="J44308">
        <v>1113.07</v>
      </c>
      <c r="K44308">
        <v>52</v>
      </c>
      <c r="L44308">
        <v>1</v>
      </c>
      <c r="M44308">
        <v>75976.285308906328</v>
      </c>
      <c r="N44308">
        <v>14</v>
      </c>
      <c r="O44308">
        <v>67.742696060102077</v>
      </c>
      <c r="P44308" t="str">
        <f t="shared" si="692"/>
        <v>College</v>
      </c>
    </row>
    <row r="44309" spans="1:16">
      <c r="A44309">
        <v>2024</v>
      </c>
      <c r="B44309">
        <v>75271</v>
      </c>
      <c r="C44309">
        <v>3</v>
      </c>
      <c r="D44309">
        <v>20231200814300</v>
      </c>
      <c r="E44309">
        <v>1</v>
      </c>
      <c r="F44309">
        <v>1034.83</v>
      </c>
      <c r="G44309">
        <v>2</v>
      </c>
      <c r="H44309">
        <v>20231200814302</v>
      </c>
      <c r="I44309">
        <v>202312008143021</v>
      </c>
      <c r="J44309">
        <v>1034.83</v>
      </c>
      <c r="K44309">
        <v>39</v>
      </c>
      <c r="L44309">
        <v>1</v>
      </c>
      <c r="M44309">
        <v>95012.456506415561</v>
      </c>
      <c r="N44309">
        <v>16</v>
      </c>
      <c r="O44309">
        <v>69.738175995317647</v>
      </c>
      <c r="P44309" t="str">
        <f t="shared" si="692"/>
        <v>College</v>
      </c>
    </row>
    <row r="44310" spans="1:16">
      <c r="A44310">
        <v>2024</v>
      </c>
      <c r="B44310">
        <v>75563</v>
      </c>
      <c r="C44310">
        <v>3</v>
      </c>
      <c r="D44310">
        <v>20230100806400</v>
      </c>
      <c r="E44310">
        <v>1</v>
      </c>
      <c r="F44310">
        <v>2187.1</v>
      </c>
      <c r="G44310">
        <v>1</v>
      </c>
      <c r="H44310">
        <v>20230100806401</v>
      </c>
      <c r="I44310">
        <v>202301008064011</v>
      </c>
      <c r="J44310">
        <v>2187.1</v>
      </c>
      <c r="K44310">
        <v>56</v>
      </c>
      <c r="L44310">
        <v>2</v>
      </c>
      <c r="M44310">
        <v>104131.65141969848</v>
      </c>
      <c r="N44310">
        <v>16</v>
      </c>
      <c r="O44310">
        <v>70.989953472199176</v>
      </c>
      <c r="P44310" t="str">
        <f t="shared" si="692"/>
        <v>College</v>
      </c>
    </row>
    <row r="44311" spans="1:16">
      <c r="A44311">
        <v>2024</v>
      </c>
      <c r="B44311">
        <v>75804</v>
      </c>
      <c r="C44311">
        <v>3</v>
      </c>
      <c r="D44311">
        <v>0</v>
      </c>
      <c r="E44311">
        <v>1</v>
      </c>
      <c r="F44311">
        <v>1143.82</v>
      </c>
      <c r="G44311">
        <v>1</v>
      </c>
      <c r="H44311">
        <v>0</v>
      </c>
      <c r="I44311">
        <v>0</v>
      </c>
      <c r="J44311">
        <v>1143.82</v>
      </c>
      <c r="K44311">
        <v>32</v>
      </c>
      <c r="L44311">
        <v>1</v>
      </c>
      <c r="M44311">
        <v>99055.986623964316</v>
      </c>
      <c r="N44311">
        <v>16</v>
      </c>
      <c r="O44311">
        <v>72.778043984548802</v>
      </c>
      <c r="P44311" t="str">
        <f t="shared" si="692"/>
        <v>College</v>
      </c>
    </row>
    <row r="44312" spans="1:16">
      <c r="A44312">
        <v>2024</v>
      </c>
      <c r="B44312">
        <v>76244</v>
      </c>
      <c r="C44312">
        <v>3</v>
      </c>
      <c r="D44312">
        <v>20240200499900</v>
      </c>
      <c r="E44312">
        <v>1</v>
      </c>
      <c r="F44312">
        <v>2142.64</v>
      </c>
      <c r="G44312">
        <v>1</v>
      </c>
      <c r="H44312">
        <v>20240200499901</v>
      </c>
      <c r="I44312">
        <v>202402004999011</v>
      </c>
      <c r="J44312">
        <v>2142.64</v>
      </c>
      <c r="K44312">
        <v>44</v>
      </c>
      <c r="L44312">
        <v>1</v>
      </c>
      <c r="M44312">
        <v>96278.704150322912</v>
      </c>
      <c r="N44312">
        <v>16</v>
      </c>
      <c r="O44312">
        <v>73.595172596718669</v>
      </c>
      <c r="P44312" t="str">
        <f t="shared" si="692"/>
        <v>College</v>
      </c>
    </row>
    <row r="44313" spans="1:16">
      <c r="A44313">
        <v>2024</v>
      </c>
      <c r="B44313">
        <v>76380</v>
      </c>
      <c r="C44313">
        <v>3</v>
      </c>
      <c r="D44313">
        <v>20221203709200</v>
      </c>
      <c r="E44313">
        <v>1</v>
      </c>
      <c r="F44313">
        <v>2430.5100000000002</v>
      </c>
      <c r="G44313">
        <v>2</v>
      </c>
      <c r="H44313">
        <v>20221203709202</v>
      </c>
      <c r="I44313">
        <v>202212037092021</v>
      </c>
      <c r="J44313">
        <v>2430.5100000000002</v>
      </c>
      <c r="K44313">
        <v>46</v>
      </c>
      <c r="L44313">
        <v>2</v>
      </c>
      <c r="M44313">
        <v>97284.071189715978</v>
      </c>
      <c r="N44313">
        <v>16</v>
      </c>
      <c r="O44313">
        <v>68.906039170443123</v>
      </c>
      <c r="P44313" t="str">
        <f t="shared" si="692"/>
        <v>College</v>
      </c>
    </row>
    <row r="44314" spans="1:16">
      <c r="A44314">
        <v>2024</v>
      </c>
      <c r="B44314">
        <v>76441</v>
      </c>
      <c r="C44314">
        <v>3</v>
      </c>
      <c r="D44314">
        <v>20221203737100</v>
      </c>
      <c r="E44314">
        <v>1</v>
      </c>
      <c r="F44314">
        <v>1244.48</v>
      </c>
      <c r="G44314">
        <v>2</v>
      </c>
      <c r="H44314">
        <v>20221203737102</v>
      </c>
      <c r="I44314">
        <v>202212037371021</v>
      </c>
      <c r="J44314">
        <v>1244.48</v>
      </c>
      <c r="K44314">
        <v>33</v>
      </c>
      <c r="L44314">
        <v>1</v>
      </c>
      <c r="M44314">
        <v>73552.351735173812</v>
      </c>
      <c r="N44314">
        <v>14</v>
      </c>
      <c r="O44314">
        <v>69.485727488742143</v>
      </c>
      <c r="P44314" t="str">
        <f t="shared" si="692"/>
        <v>College</v>
      </c>
    </row>
    <row r="44315" spans="1:16">
      <c r="A44315">
        <v>2024</v>
      </c>
      <c r="B44315">
        <v>77119</v>
      </c>
      <c r="C44315">
        <v>3</v>
      </c>
      <c r="D44315">
        <v>20231200854000</v>
      </c>
      <c r="E44315">
        <v>1</v>
      </c>
      <c r="F44315">
        <v>2690.05</v>
      </c>
      <c r="G44315">
        <v>1</v>
      </c>
      <c r="H44315">
        <v>20231200854001</v>
      </c>
      <c r="I44315">
        <v>202312008540012</v>
      </c>
      <c r="J44315">
        <v>2690.05</v>
      </c>
      <c r="K44315">
        <v>46</v>
      </c>
      <c r="L44315">
        <v>1</v>
      </c>
      <c r="M44315">
        <v>120331.64399641728</v>
      </c>
      <c r="N44315">
        <v>18</v>
      </c>
      <c r="O44315">
        <v>72.048165846039353</v>
      </c>
      <c r="P44315" t="str">
        <f t="shared" si="692"/>
        <v>Grad School</v>
      </c>
    </row>
    <row r="44316" spans="1:16">
      <c r="A44316">
        <v>2024</v>
      </c>
      <c r="B44316">
        <v>77157</v>
      </c>
      <c r="C44316">
        <v>3</v>
      </c>
      <c r="D44316">
        <v>20240300857700</v>
      </c>
      <c r="E44316">
        <v>1</v>
      </c>
      <c r="F44316">
        <v>1777.46</v>
      </c>
      <c r="G44316">
        <v>2</v>
      </c>
      <c r="H44316">
        <v>20240300857702</v>
      </c>
      <c r="I44316">
        <v>202403008577021</v>
      </c>
      <c r="J44316">
        <v>1777.46</v>
      </c>
      <c r="K44316">
        <v>54</v>
      </c>
      <c r="L44316">
        <v>1</v>
      </c>
      <c r="M44316">
        <v>74945.774009782428</v>
      </c>
      <c r="N44316">
        <v>14</v>
      </c>
      <c r="O44316">
        <v>72.564792110567495</v>
      </c>
      <c r="P44316" t="str">
        <f t="shared" si="692"/>
        <v>College</v>
      </c>
    </row>
    <row r="44317" spans="1:16">
      <c r="A44317">
        <v>2024</v>
      </c>
      <c r="B44317">
        <v>77278</v>
      </c>
      <c r="C44317">
        <v>3</v>
      </c>
      <c r="D44317">
        <v>20230100854000</v>
      </c>
      <c r="E44317">
        <v>1</v>
      </c>
      <c r="F44317">
        <v>2873.42</v>
      </c>
      <c r="G44317">
        <v>1</v>
      </c>
      <c r="H44317">
        <v>20230100854001</v>
      </c>
      <c r="I44317">
        <v>202301008540011</v>
      </c>
      <c r="J44317">
        <v>2873.42</v>
      </c>
      <c r="K44317">
        <v>37</v>
      </c>
      <c r="L44317">
        <v>1</v>
      </c>
      <c r="M44317">
        <v>73596.976159023965</v>
      </c>
      <c r="N44317">
        <v>14</v>
      </c>
      <c r="O44317">
        <v>71.45772646296686</v>
      </c>
      <c r="P44317" t="str">
        <f t="shared" si="692"/>
        <v>College</v>
      </c>
    </row>
    <row r="44318" spans="1:16">
      <c r="A44318">
        <v>2024</v>
      </c>
      <c r="B44318">
        <v>77577</v>
      </c>
      <c r="C44318">
        <v>3</v>
      </c>
      <c r="D44318">
        <v>20230100855600</v>
      </c>
      <c r="E44318">
        <v>1</v>
      </c>
      <c r="F44318">
        <v>2262.61</v>
      </c>
      <c r="G44318">
        <v>2</v>
      </c>
      <c r="H44318">
        <v>20230100855602</v>
      </c>
      <c r="I44318">
        <v>202301008556021</v>
      </c>
      <c r="J44318">
        <v>2262.61</v>
      </c>
      <c r="K44318">
        <v>48</v>
      </c>
      <c r="L44318">
        <v>1</v>
      </c>
      <c r="M44318">
        <v>90810.647336771741</v>
      </c>
      <c r="N44318">
        <v>16</v>
      </c>
      <c r="O44318">
        <v>69.715470494824572</v>
      </c>
      <c r="P44318" t="str">
        <f t="shared" si="692"/>
        <v>College</v>
      </c>
    </row>
    <row r="44319" spans="1:16">
      <c r="A44319">
        <v>2024</v>
      </c>
      <c r="B44319">
        <v>77972</v>
      </c>
      <c r="C44319">
        <v>3</v>
      </c>
      <c r="D44319">
        <v>20240200862400</v>
      </c>
      <c r="E44319">
        <v>1</v>
      </c>
      <c r="F44319">
        <v>2032.14</v>
      </c>
      <c r="G44319">
        <v>1</v>
      </c>
      <c r="H44319">
        <v>20240200862401</v>
      </c>
      <c r="I44319">
        <v>202402008624011</v>
      </c>
      <c r="J44319">
        <v>2032.14</v>
      </c>
      <c r="K44319">
        <v>51</v>
      </c>
      <c r="L44319">
        <v>1</v>
      </c>
      <c r="M44319">
        <v>92641.41352557925</v>
      </c>
      <c r="N44319">
        <v>16</v>
      </c>
      <c r="O44319">
        <v>71.510734872834178</v>
      </c>
      <c r="P44319" t="str">
        <f t="shared" si="692"/>
        <v>College</v>
      </c>
    </row>
    <row r="44320" spans="1:16">
      <c r="A44320">
        <v>2024</v>
      </c>
      <c r="B44320">
        <v>78032</v>
      </c>
      <c r="C44320">
        <v>3</v>
      </c>
      <c r="D44320">
        <v>0</v>
      </c>
      <c r="E44320">
        <v>1</v>
      </c>
      <c r="F44320">
        <v>3374.6</v>
      </c>
      <c r="G44320">
        <v>1</v>
      </c>
      <c r="H44320">
        <v>0</v>
      </c>
      <c r="I44320">
        <v>0</v>
      </c>
      <c r="J44320">
        <v>3374.6</v>
      </c>
      <c r="K44320">
        <v>31</v>
      </c>
      <c r="L44320">
        <v>1</v>
      </c>
      <c r="M44320">
        <v>124423.64332859141</v>
      </c>
      <c r="N44320">
        <v>18</v>
      </c>
      <c r="O44320">
        <v>75.709480012536758</v>
      </c>
      <c r="P44320" t="str">
        <f t="shared" si="692"/>
        <v>Grad School</v>
      </c>
    </row>
    <row r="44321" spans="1:16">
      <c r="A44321">
        <v>2024</v>
      </c>
      <c r="B44321">
        <v>78033</v>
      </c>
      <c r="C44321">
        <v>3</v>
      </c>
      <c r="D44321">
        <v>0</v>
      </c>
      <c r="E44321">
        <v>1</v>
      </c>
      <c r="F44321">
        <v>3351.24</v>
      </c>
      <c r="G44321">
        <v>1</v>
      </c>
      <c r="H44321">
        <v>0</v>
      </c>
      <c r="I44321">
        <v>0</v>
      </c>
      <c r="J44321">
        <v>3351.24</v>
      </c>
      <c r="K44321">
        <v>37</v>
      </c>
      <c r="L44321">
        <v>1</v>
      </c>
      <c r="M44321">
        <v>95831.824688027467</v>
      </c>
      <c r="N44321">
        <v>16</v>
      </c>
      <c r="O44321">
        <v>68.604643860138566</v>
      </c>
      <c r="P44321" t="str">
        <f t="shared" si="692"/>
        <v>College</v>
      </c>
    </row>
    <row r="44322" spans="1:16">
      <c r="A44322">
        <v>2024</v>
      </c>
      <c r="B44322">
        <v>78036</v>
      </c>
      <c r="C44322">
        <v>3</v>
      </c>
      <c r="D44322">
        <v>0</v>
      </c>
      <c r="E44322">
        <v>1</v>
      </c>
      <c r="F44322">
        <v>4267.6899999999996</v>
      </c>
      <c r="G44322">
        <v>1</v>
      </c>
      <c r="H44322">
        <v>0</v>
      </c>
      <c r="I44322">
        <v>0</v>
      </c>
      <c r="J44322">
        <v>4267.6899999999996</v>
      </c>
      <c r="K44322">
        <v>41</v>
      </c>
      <c r="L44322">
        <v>2</v>
      </c>
      <c r="M44322">
        <v>120181.24784701392</v>
      </c>
      <c r="N44322">
        <v>18</v>
      </c>
      <c r="O44322">
        <v>71.70799135912398</v>
      </c>
      <c r="P44322" t="str">
        <f t="shared" si="692"/>
        <v>Grad School</v>
      </c>
    </row>
    <row r="44323" spans="1:16">
      <c r="A44323">
        <v>2024</v>
      </c>
      <c r="B44323">
        <v>78288</v>
      </c>
      <c r="C44323">
        <v>3</v>
      </c>
      <c r="D44323">
        <v>20240300866300</v>
      </c>
      <c r="E44323">
        <v>1</v>
      </c>
      <c r="F44323">
        <v>2191.52</v>
      </c>
      <c r="G44323">
        <v>2</v>
      </c>
      <c r="H44323">
        <v>20240300866302</v>
      </c>
      <c r="I44323">
        <v>202403008663021</v>
      </c>
      <c r="J44323">
        <v>2191.52</v>
      </c>
      <c r="K44323">
        <v>48</v>
      </c>
      <c r="L44323">
        <v>1</v>
      </c>
      <c r="M44323">
        <v>51086.610326206988</v>
      </c>
      <c r="N44323">
        <v>12</v>
      </c>
      <c r="O44323">
        <v>69.484200731986803</v>
      </c>
      <c r="P44323" t="str">
        <f t="shared" si="692"/>
        <v>High School</v>
      </c>
    </row>
    <row r="44324" spans="1:16">
      <c r="A44324">
        <v>2024</v>
      </c>
      <c r="B44324">
        <v>78406</v>
      </c>
      <c r="C44324">
        <v>3</v>
      </c>
      <c r="D44324">
        <v>0</v>
      </c>
      <c r="E44324">
        <v>1</v>
      </c>
      <c r="F44324">
        <v>4002.9</v>
      </c>
      <c r="G44324">
        <v>1</v>
      </c>
      <c r="H44324">
        <v>0</v>
      </c>
      <c r="I44324">
        <v>0</v>
      </c>
      <c r="J44324">
        <v>4002.9</v>
      </c>
      <c r="K44324">
        <v>50</v>
      </c>
      <c r="L44324">
        <v>1</v>
      </c>
      <c r="M44324">
        <v>118808.83032931936</v>
      </c>
      <c r="N44324">
        <v>18</v>
      </c>
      <c r="O44324">
        <v>66.492889516126127</v>
      </c>
      <c r="P44324" t="str">
        <f t="shared" si="692"/>
        <v>Grad School</v>
      </c>
    </row>
    <row r="44325" spans="1:16">
      <c r="A44325">
        <v>2024</v>
      </c>
      <c r="B44325">
        <v>78549</v>
      </c>
      <c r="C44325">
        <v>3</v>
      </c>
      <c r="D44325">
        <v>0</v>
      </c>
      <c r="E44325">
        <v>1</v>
      </c>
      <c r="F44325">
        <v>2367.12</v>
      </c>
      <c r="G44325">
        <v>1</v>
      </c>
      <c r="H44325">
        <v>0</v>
      </c>
      <c r="I44325">
        <v>0</v>
      </c>
      <c r="J44325">
        <v>2367.12</v>
      </c>
      <c r="K44325">
        <v>41</v>
      </c>
      <c r="L44325">
        <v>1</v>
      </c>
      <c r="M44325">
        <v>97659.424338581608</v>
      </c>
      <c r="N44325">
        <v>16</v>
      </c>
      <c r="O44325">
        <v>71.032282007224538</v>
      </c>
      <c r="P44325" t="str">
        <f t="shared" si="692"/>
        <v>College</v>
      </c>
    </row>
    <row r="44326" spans="1:16">
      <c r="A44326">
        <v>2024</v>
      </c>
      <c r="B44326">
        <v>78814</v>
      </c>
      <c r="C44326">
        <v>3</v>
      </c>
      <c r="D44326">
        <v>0</v>
      </c>
      <c r="E44326">
        <v>1</v>
      </c>
      <c r="F44326">
        <v>1517.84</v>
      </c>
      <c r="G44326">
        <v>2</v>
      </c>
      <c r="H44326">
        <v>0</v>
      </c>
      <c r="I44326">
        <v>0</v>
      </c>
      <c r="J44326">
        <v>1517.84</v>
      </c>
      <c r="K44326">
        <v>50</v>
      </c>
      <c r="L44326">
        <v>1</v>
      </c>
      <c r="M44326">
        <v>91605.142092543145</v>
      </c>
      <c r="N44326">
        <v>16</v>
      </c>
      <c r="O44326">
        <v>71.805204688726903</v>
      </c>
      <c r="P44326" t="str">
        <f t="shared" si="692"/>
        <v>College</v>
      </c>
    </row>
    <row r="44327" spans="1:16">
      <c r="A44327">
        <v>2024</v>
      </c>
      <c r="B44327">
        <v>78846</v>
      </c>
      <c r="C44327">
        <v>3</v>
      </c>
      <c r="D44327">
        <v>20230100664200</v>
      </c>
      <c r="E44327">
        <v>1</v>
      </c>
      <c r="F44327">
        <v>2625.81</v>
      </c>
      <c r="G44327">
        <v>2</v>
      </c>
      <c r="H44327">
        <v>20230100664202</v>
      </c>
      <c r="I44327">
        <v>202301006642021</v>
      </c>
      <c r="J44327">
        <v>2625.81</v>
      </c>
      <c r="K44327">
        <v>43</v>
      </c>
      <c r="L44327">
        <v>1</v>
      </c>
      <c r="M44327">
        <v>135475.97030806181</v>
      </c>
      <c r="N44327">
        <v>20</v>
      </c>
      <c r="O44327">
        <v>67.649849542038424</v>
      </c>
      <c r="P44327" t="str">
        <f t="shared" si="692"/>
        <v>Grad School</v>
      </c>
    </row>
    <row r="44328" spans="1:16">
      <c r="A44328">
        <v>2024</v>
      </c>
      <c r="B44328">
        <v>79088</v>
      </c>
      <c r="C44328">
        <v>3</v>
      </c>
      <c r="D44328">
        <v>20240100662600</v>
      </c>
      <c r="E44328">
        <v>1</v>
      </c>
      <c r="F44328">
        <v>1385.48</v>
      </c>
      <c r="G44328">
        <v>1</v>
      </c>
      <c r="H44328">
        <v>20240100662601</v>
      </c>
      <c r="I44328">
        <v>202401006626011</v>
      </c>
      <c r="J44328">
        <v>1385.48</v>
      </c>
      <c r="K44328">
        <v>64</v>
      </c>
      <c r="L44328">
        <v>1</v>
      </c>
      <c r="M44328">
        <v>77702.71627353123</v>
      </c>
      <c r="N44328">
        <v>14</v>
      </c>
      <c r="O44328">
        <v>67.324898542351107</v>
      </c>
      <c r="P44328" t="str">
        <f t="shared" si="692"/>
        <v>College</v>
      </c>
    </row>
    <row r="44329" spans="1:16">
      <c r="A44329">
        <v>2024</v>
      </c>
      <c r="B44329">
        <v>79231</v>
      </c>
      <c r="C44329">
        <v>3</v>
      </c>
      <c r="D44329">
        <v>20230100669200</v>
      </c>
      <c r="E44329">
        <v>1</v>
      </c>
      <c r="F44329">
        <v>1263.4100000000001</v>
      </c>
      <c r="G44329">
        <v>1</v>
      </c>
      <c r="H44329">
        <v>20230100669201</v>
      </c>
      <c r="I44329">
        <v>202301006692011</v>
      </c>
      <c r="J44329">
        <v>1263.4100000000001</v>
      </c>
      <c r="K44329">
        <v>56</v>
      </c>
      <c r="L44329">
        <v>1</v>
      </c>
      <c r="M44329">
        <v>80334.678525400916</v>
      </c>
      <c r="N44329">
        <v>14</v>
      </c>
      <c r="O44329">
        <v>67.273515496476961</v>
      </c>
      <c r="P44329" t="str">
        <f t="shared" si="692"/>
        <v>College</v>
      </c>
    </row>
    <row r="44330" spans="1:16">
      <c r="A44330">
        <v>2024</v>
      </c>
      <c r="B44330">
        <v>79317</v>
      </c>
      <c r="C44330">
        <v>3</v>
      </c>
      <c r="D44330">
        <v>20240300669500</v>
      </c>
      <c r="E44330">
        <v>1</v>
      </c>
      <c r="F44330">
        <v>1595.75</v>
      </c>
      <c r="G44330">
        <v>1</v>
      </c>
      <c r="H44330">
        <v>20240300669501</v>
      </c>
      <c r="I44330">
        <v>202403006695011</v>
      </c>
      <c r="J44330">
        <v>1595.75</v>
      </c>
      <c r="K44330">
        <v>50</v>
      </c>
      <c r="L44330">
        <v>1</v>
      </c>
      <c r="M44330">
        <v>140547.97161132674</v>
      </c>
      <c r="N44330">
        <v>20</v>
      </c>
      <c r="O44330">
        <v>67.886865614318225</v>
      </c>
      <c r="P44330" t="str">
        <f t="shared" si="692"/>
        <v>Grad School</v>
      </c>
    </row>
    <row r="44331" spans="1:16">
      <c r="A44331">
        <v>2024</v>
      </c>
      <c r="B44331">
        <v>79607</v>
      </c>
      <c r="C44331">
        <v>3</v>
      </c>
      <c r="D44331">
        <v>20240200667200</v>
      </c>
      <c r="E44331">
        <v>1</v>
      </c>
      <c r="F44331">
        <v>1465.69</v>
      </c>
      <c r="G44331">
        <v>1</v>
      </c>
      <c r="H44331">
        <v>20240200667201</v>
      </c>
      <c r="I44331">
        <v>202402006672011</v>
      </c>
      <c r="J44331">
        <v>1465.69</v>
      </c>
      <c r="K44331">
        <v>36</v>
      </c>
      <c r="L44331">
        <v>1</v>
      </c>
      <c r="M44331">
        <v>97774.128328503532</v>
      </c>
      <c r="N44331">
        <v>16</v>
      </c>
      <c r="O44331">
        <v>68.940919152662005</v>
      </c>
      <c r="P44331" t="str">
        <f t="shared" si="692"/>
        <v>College</v>
      </c>
    </row>
    <row r="44332" spans="1:16">
      <c r="A44332">
        <v>2024</v>
      </c>
      <c r="B44332">
        <v>80088</v>
      </c>
      <c r="C44332">
        <v>3</v>
      </c>
      <c r="D44332">
        <v>20221200529700</v>
      </c>
      <c r="E44332">
        <v>1</v>
      </c>
      <c r="F44332">
        <v>2576.46</v>
      </c>
      <c r="G44332">
        <v>1</v>
      </c>
      <c r="H44332">
        <v>20221200529701</v>
      </c>
      <c r="I44332">
        <v>202212005297011</v>
      </c>
      <c r="J44332">
        <v>2576.46</v>
      </c>
      <c r="K44332">
        <v>30</v>
      </c>
      <c r="L44332">
        <v>1</v>
      </c>
      <c r="M44332">
        <v>115487.03018616558</v>
      </c>
      <c r="N44332">
        <v>18</v>
      </c>
      <c r="O44332">
        <v>71.931419683634559</v>
      </c>
      <c r="P44332" t="str">
        <f t="shared" si="692"/>
        <v>Grad School</v>
      </c>
    </row>
    <row r="44333" spans="1:16">
      <c r="A44333">
        <v>2024</v>
      </c>
      <c r="B44333">
        <v>80471</v>
      </c>
      <c r="C44333">
        <v>3</v>
      </c>
      <c r="D44333">
        <v>0</v>
      </c>
      <c r="E44333">
        <v>1</v>
      </c>
      <c r="F44333">
        <v>2342.33</v>
      </c>
      <c r="G44333">
        <v>2</v>
      </c>
      <c r="H44333">
        <v>0</v>
      </c>
      <c r="I44333">
        <v>0</v>
      </c>
      <c r="J44333">
        <v>2342.33</v>
      </c>
      <c r="K44333">
        <v>46</v>
      </c>
      <c r="L44333">
        <v>1</v>
      </c>
      <c r="M44333">
        <v>125555.86795832572</v>
      </c>
      <c r="N44333">
        <v>18</v>
      </c>
      <c r="O44333">
        <v>71.98760348234633</v>
      </c>
      <c r="P44333" t="str">
        <f t="shared" si="692"/>
        <v>Grad School</v>
      </c>
    </row>
    <row r="44334" spans="1:16">
      <c r="A44334">
        <v>2024</v>
      </c>
      <c r="B44334">
        <v>80785</v>
      </c>
      <c r="C44334">
        <v>3</v>
      </c>
      <c r="D44334">
        <v>20240200073800</v>
      </c>
      <c r="E44334">
        <v>1</v>
      </c>
      <c r="F44334">
        <v>4144.95</v>
      </c>
      <c r="G44334">
        <v>2</v>
      </c>
      <c r="H44334">
        <v>20240200073802</v>
      </c>
      <c r="I44334">
        <v>202402000738021</v>
      </c>
      <c r="J44334">
        <v>4144.95</v>
      </c>
      <c r="K44334">
        <v>59</v>
      </c>
      <c r="L44334">
        <v>1</v>
      </c>
      <c r="M44334">
        <v>115033.22865602706</v>
      </c>
      <c r="N44334">
        <v>18</v>
      </c>
      <c r="O44334">
        <v>71.214070417291836</v>
      </c>
      <c r="P44334" t="str">
        <f t="shared" si="692"/>
        <v>Grad School</v>
      </c>
    </row>
    <row r="44335" spans="1:16">
      <c r="A44335">
        <v>2024</v>
      </c>
      <c r="B44335">
        <v>80839</v>
      </c>
      <c r="C44335">
        <v>3</v>
      </c>
      <c r="D44335">
        <v>20240200077000</v>
      </c>
      <c r="E44335">
        <v>1</v>
      </c>
      <c r="F44335">
        <v>2215.38</v>
      </c>
      <c r="G44335">
        <v>1</v>
      </c>
      <c r="H44335">
        <v>20240200077001</v>
      </c>
      <c r="I44335">
        <v>202402000770011</v>
      </c>
      <c r="J44335">
        <v>2215.38</v>
      </c>
      <c r="K44335">
        <v>49</v>
      </c>
      <c r="L44335">
        <v>1</v>
      </c>
      <c r="M44335">
        <v>94937.433722649424</v>
      </c>
      <c r="N44335">
        <v>16</v>
      </c>
      <c r="O44335">
        <v>70.081185929410054</v>
      </c>
      <c r="P44335" t="str">
        <f t="shared" si="692"/>
        <v>College</v>
      </c>
    </row>
    <row r="44336" spans="1:16">
      <c r="A44336">
        <v>2024</v>
      </c>
      <c r="B44336">
        <v>81006</v>
      </c>
      <c r="C44336">
        <v>3</v>
      </c>
      <c r="D44336">
        <v>20230100086900</v>
      </c>
      <c r="E44336">
        <v>1</v>
      </c>
      <c r="F44336">
        <v>2307.6799999999998</v>
      </c>
      <c r="G44336">
        <v>1</v>
      </c>
      <c r="H44336">
        <v>20230100086901</v>
      </c>
      <c r="I44336">
        <v>202301000869011</v>
      </c>
      <c r="J44336">
        <v>2307.6799999999998</v>
      </c>
      <c r="K44336">
        <v>41</v>
      </c>
      <c r="L44336">
        <v>1</v>
      </c>
      <c r="M44336">
        <v>50123.74014804796</v>
      </c>
      <c r="N44336">
        <v>12</v>
      </c>
      <c r="O44336">
        <v>70.611524412156029</v>
      </c>
      <c r="P44336" t="str">
        <f t="shared" si="692"/>
        <v>High School</v>
      </c>
    </row>
    <row r="44337" spans="1:16">
      <c r="A44337">
        <v>2024</v>
      </c>
      <c r="B44337">
        <v>81093</v>
      </c>
      <c r="C44337">
        <v>3</v>
      </c>
      <c r="D44337">
        <v>20240300076600</v>
      </c>
      <c r="E44337">
        <v>1</v>
      </c>
      <c r="F44337">
        <v>1684.04</v>
      </c>
      <c r="G44337">
        <v>2</v>
      </c>
      <c r="H44337">
        <v>20240300076602</v>
      </c>
      <c r="I44337">
        <v>202403000766021</v>
      </c>
      <c r="J44337">
        <v>1684.04</v>
      </c>
      <c r="K44337">
        <v>49</v>
      </c>
      <c r="L44337">
        <v>2</v>
      </c>
      <c r="M44337">
        <v>145537.72242628262</v>
      </c>
      <c r="N44337">
        <v>20</v>
      </c>
      <c r="O44337">
        <v>69.493195386023373</v>
      </c>
      <c r="P44337" t="str">
        <f t="shared" si="692"/>
        <v>Grad School</v>
      </c>
    </row>
    <row r="44338" spans="1:16">
      <c r="A44338">
        <v>2024</v>
      </c>
      <c r="B44338">
        <v>81797</v>
      </c>
      <c r="C44338">
        <v>3</v>
      </c>
      <c r="D44338">
        <v>0</v>
      </c>
      <c r="E44338">
        <v>1</v>
      </c>
      <c r="F44338">
        <v>1966.2</v>
      </c>
      <c r="G44338">
        <v>1</v>
      </c>
      <c r="H44338">
        <v>0</v>
      </c>
      <c r="I44338">
        <v>0</v>
      </c>
      <c r="J44338">
        <v>1966.2</v>
      </c>
      <c r="K44338">
        <v>37</v>
      </c>
      <c r="L44338">
        <v>2</v>
      </c>
      <c r="M44338">
        <v>120313.983946302</v>
      </c>
      <c r="N44338">
        <v>18</v>
      </c>
      <c r="O44338">
        <v>70.667214737628413</v>
      </c>
      <c r="P44338" t="str">
        <f t="shared" si="692"/>
        <v>Grad School</v>
      </c>
    </row>
    <row r="44339" spans="1:16">
      <c r="A44339">
        <v>2024</v>
      </c>
      <c r="B44339">
        <v>82110</v>
      </c>
      <c r="C44339">
        <v>3</v>
      </c>
      <c r="D44339">
        <v>0</v>
      </c>
      <c r="E44339">
        <v>1</v>
      </c>
      <c r="F44339">
        <v>2170.9299999999998</v>
      </c>
      <c r="G44339">
        <v>2</v>
      </c>
      <c r="H44339">
        <v>0</v>
      </c>
      <c r="I44339">
        <v>0</v>
      </c>
      <c r="J44339">
        <v>2170.9299999999998</v>
      </c>
      <c r="K44339">
        <v>46</v>
      </c>
      <c r="L44339">
        <v>2</v>
      </c>
      <c r="M44339">
        <v>142016.05996432208</v>
      </c>
      <c r="N44339">
        <v>20</v>
      </c>
      <c r="O44339">
        <v>68.603460516093762</v>
      </c>
      <c r="P44339" t="str">
        <f t="shared" si="692"/>
        <v>Grad School</v>
      </c>
    </row>
    <row r="44340" spans="1:16">
      <c r="A44340">
        <v>2024</v>
      </c>
      <c r="B44340">
        <v>82702</v>
      </c>
      <c r="C44340">
        <v>3</v>
      </c>
      <c r="D44340">
        <v>0</v>
      </c>
      <c r="E44340">
        <v>1</v>
      </c>
      <c r="F44340">
        <v>1964.81</v>
      </c>
      <c r="G44340">
        <v>1</v>
      </c>
      <c r="H44340">
        <v>0</v>
      </c>
      <c r="I44340">
        <v>0</v>
      </c>
      <c r="J44340">
        <v>1964.81</v>
      </c>
      <c r="K44340">
        <v>38</v>
      </c>
      <c r="L44340">
        <v>2</v>
      </c>
      <c r="M44340">
        <v>100425.39713189096</v>
      </c>
      <c r="N44340">
        <v>16</v>
      </c>
      <c r="O44340">
        <v>72.753765241738463</v>
      </c>
      <c r="P44340" t="str">
        <f t="shared" si="692"/>
        <v>College</v>
      </c>
    </row>
    <row r="44341" spans="1:16">
      <c r="A44341">
        <v>2024</v>
      </c>
      <c r="B44341">
        <v>82742</v>
      </c>
      <c r="C44341">
        <v>3</v>
      </c>
      <c r="D44341">
        <v>0</v>
      </c>
      <c r="E44341">
        <v>1</v>
      </c>
      <c r="F44341">
        <v>2239.59</v>
      </c>
      <c r="G44341">
        <v>2</v>
      </c>
      <c r="H44341">
        <v>0</v>
      </c>
      <c r="I44341">
        <v>0</v>
      </c>
      <c r="J44341">
        <v>2239.59</v>
      </c>
      <c r="K44341">
        <v>63</v>
      </c>
      <c r="L44341">
        <v>1</v>
      </c>
      <c r="M44341">
        <v>93843.17861922874</v>
      </c>
      <c r="N44341">
        <v>16</v>
      </c>
      <c r="O44341">
        <v>68.355248534723316</v>
      </c>
      <c r="P44341" t="str">
        <f t="shared" si="692"/>
        <v>College</v>
      </c>
    </row>
    <row r="44342" spans="1:16">
      <c r="A44342">
        <v>2024</v>
      </c>
      <c r="B44342">
        <v>82748</v>
      </c>
      <c r="C44342">
        <v>3</v>
      </c>
      <c r="D44342">
        <v>0</v>
      </c>
      <c r="E44342">
        <v>1</v>
      </c>
      <c r="F44342">
        <v>2321.39</v>
      </c>
      <c r="G44342">
        <v>2</v>
      </c>
      <c r="H44342">
        <v>0</v>
      </c>
      <c r="I44342">
        <v>0</v>
      </c>
      <c r="J44342">
        <v>2321.39</v>
      </c>
      <c r="K44342">
        <v>46</v>
      </c>
      <c r="L44342">
        <v>2</v>
      </c>
      <c r="M44342">
        <v>139365.16152112358</v>
      </c>
      <c r="N44342">
        <v>20</v>
      </c>
      <c r="O44342">
        <v>69.923395159149194</v>
      </c>
      <c r="P44342" t="str">
        <f t="shared" si="692"/>
        <v>Grad School</v>
      </c>
    </row>
    <row r="44343" spans="1:16">
      <c r="A44343">
        <v>2024</v>
      </c>
      <c r="B44343">
        <v>82753</v>
      </c>
      <c r="C44343">
        <v>3</v>
      </c>
      <c r="D44343">
        <v>0</v>
      </c>
      <c r="E44343">
        <v>1</v>
      </c>
      <c r="F44343">
        <v>2665.93</v>
      </c>
      <c r="G44343">
        <v>1</v>
      </c>
      <c r="H44343">
        <v>0</v>
      </c>
      <c r="I44343">
        <v>0</v>
      </c>
      <c r="J44343">
        <v>2665.93</v>
      </c>
      <c r="K44343">
        <v>49</v>
      </c>
      <c r="L44343">
        <v>1</v>
      </c>
      <c r="M44343">
        <v>46682.054792234507</v>
      </c>
      <c r="N44343">
        <v>12</v>
      </c>
      <c r="O44343">
        <v>73.98655595411725</v>
      </c>
      <c r="P44343" t="str">
        <f t="shared" si="692"/>
        <v>High School</v>
      </c>
    </row>
    <row r="44344" spans="1:16">
      <c r="A44344">
        <v>2024</v>
      </c>
      <c r="B44344">
        <v>82937</v>
      </c>
      <c r="C44344">
        <v>3</v>
      </c>
      <c r="D44344">
        <v>0</v>
      </c>
      <c r="E44344">
        <v>1</v>
      </c>
      <c r="F44344">
        <v>2778.8</v>
      </c>
      <c r="G44344">
        <v>1</v>
      </c>
      <c r="H44344">
        <v>0</v>
      </c>
      <c r="I44344">
        <v>0</v>
      </c>
      <c r="J44344">
        <v>2778.8</v>
      </c>
      <c r="K44344">
        <v>41</v>
      </c>
      <c r="L44344">
        <v>2</v>
      </c>
      <c r="M44344">
        <v>73556.196129861084</v>
      </c>
      <c r="N44344">
        <v>14</v>
      </c>
      <c r="O44344">
        <v>70.864749894545071</v>
      </c>
      <c r="P44344" t="str">
        <f t="shared" si="692"/>
        <v>College</v>
      </c>
    </row>
    <row r="44345" spans="1:16">
      <c r="A44345">
        <v>2024</v>
      </c>
      <c r="B44345">
        <v>82983</v>
      </c>
      <c r="C44345">
        <v>3</v>
      </c>
      <c r="D44345">
        <v>20231200089100</v>
      </c>
      <c r="E44345">
        <v>1</v>
      </c>
      <c r="F44345">
        <v>4398.8999999999996</v>
      </c>
      <c r="G44345">
        <v>2</v>
      </c>
      <c r="H44345">
        <v>20231200089102</v>
      </c>
      <c r="I44345">
        <v>202312000891021</v>
      </c>
      <c r="J44345">
        <v>4398.8999999999996</v>
      </c>
      <c r="K44345">
        <v>38</v>
      </c>
      <c r="L44345">
        <v>2</v>
      </c>
      <c r="M44345">
        <v>123002.73544599049</v>
      </c>
      <c r="N44345">
        <v>18</v>
      </c>
      <c r="O44345">
        <v>71.486680492937523</v>
      </c>
      <c r="P44345" t="str">
        <f t="shared" si="692"/>
        <v>Grad School</v>
      </c>
    </row>
    <row r="44346" spans="1:16">
      <c r="A44346">
        <v>2024</v>
      </c>
      <c r="B44346">
        <v>83466</v>
      </c>
      <c r="C44346">
        <v>3</v>
      </c>
      <c r="D44346">
        <v>0</v>
      </c>
      <c r="E44346">
        <v>1</v>
      </c>
      <c r="F44346">
        <v>3170.29</v>
      </c>
      <c r="G44346">
        <v>1</v>
      </c>
      <c r="H44346">
        <v>0</v>
      </c>
      <c r="I44346">
        <v>0</v>
      </c>
      <c r="J44346">
        <v>3170.29</v>
      </c>
      <c r="K44346">
        <v>36</v>
      </c>
      <c r="L44346">
        <v>1</v>
      </c>
      <c r="M44346">
        <v>118273.20231496857</v>
      </c>
      <c r="N44346">
        <v>18</v>
      </c>
      <c r="O44346">
        <v>70.908940529200663</v>
      </c>
      <c r="P44346" t="str">
        <f t="shared" si="692"/>
        <v>Grad School</v>
      </c>
    </row>
    <row r="44347" spans="1:16">
      <c r="A44347">
        <v>2024</v>
      </c>
      <c r="B44347">
        <v>83469</v>
      </c>
      <c r="C44347">
        <v>3</v>
      </c>
      <c r="D44347">
        <v>0</v>
      </c>
      <c r="E44347">
        <v>1</v>
      </c>
      <c r="F44347">
        <v>2486.7600000000002</v>
      </c>
      <c r="G44347">
        <v>1</v>
      </c>
      <c r="H44347">
        <v>0</v>
      </c>
      <c r="I44347">
        <v>0</v>
      </c>
      <c r="J44347">
        <v>2486.7600000000002</v>
      </c>
      <c r="K44347">
        <v>41</v>
      </c>
      <c r="L44347">
        <v>1</v>
      </c>
      <c r="M44347">
        <v>95710.374338245529</v>
      </c>
      <c r="N44347">
        <v>16</v>
      </c>
      <c r="O44347">
        <v>70.474056287051866</v>
      </c>
      <c r="P44347" t="str">
        <f t="shared" si="692"/>
        <v>College</v>
      </c>
    </row>
    <row r="44348" spans="1:16">
      <c r="A44348">
        <v>2024</v>
      </c>
      <c r="B44348">
        <v>83717</v>
      </c>
      <c r="C44348">
        <v>3</v>
      </c>
      <c r="D44348">
        <v>20240200093200</v>
      </c>
      <c r="E44348">
        <v>1</v>
      </c>
      <c r="F44348">
        <v>3814.17</v>
      </c>
      <c r="G44348">
        <v>1</v>
      </c>
      <c r="H44348">
        <v>20240200093201</v>
      </c>
      <c r="I44348">
        <v>202402000932011</v>
      </c>
      <c r="J44348">
        <v>3814.17</v>
      </c>
      <c r="K44348">
        <v>46</v>
      </c>
      <c r="L44348">
        <v>2</v>
      </c>
      <c r="M44348">
        <v>93171.969835825046</v>
      </c>
      <c r="N44348">
        <v>16</v>
      </c>
      <c r="O44348">
        <v>71.849540175112111</v>
      </c>
      <c r="P44348" t="str">
        <f t="shared" si="692"/>
        <v>College</v>
      </c>
    </row>
    <row r="44349" spans="1:16">
      <c r="A44349">
        <v>2024</v>
      </c>
      <c r="B44349">
        <v>83827</v>
      </c>
      <c r="C44349">
        <v>3</v>
      </c>
      <c r="D44349">
        <v>0</v>
      </c>
      <c r="E44349">
        <v>1</v>
      </c>
      <c r="F44349">
        <v>1933.32</v>
      </c>
      <c r="G44349">
        <v>3</v>
      </c>
      <c r="H44349">
        <v>0</v>
      </c>
      <c r="I44349">
        <v>0</v>
      </c>
      <c r="J44349">
        <v>3602.82</v>
      </c>
      <c r="K44349">
        <v>40</v>
      </c>
      <c r="L44349">
        <v>1</v>
      </c>
      <c r="M44349">
        <v>140197.37911158332</v>
      </c>
      <c r="N44349">
        <v>20</v>
      </c>
      <c r="O44349">
        <v>68.68940808887514</v>
      </c>
      <c r="P44349" t="str">
        <f t="shared" si="692"/>
        <v>Grad School</v>
      </c>
    </row>
    <row r="44350" spans="1:16">
      <c r="A44350">
        <v>2024</v>
      </c>
      <c r="B44350">
        <v>83937</v>
      </c>
      <c r="C44350">
        <v>3</v>
      </c>
      <c r="D44350">
        <v>0</v>
      </c>
      <c r="E44350">
        <v>1</v>
      </c>
      <c r="F44350">
        <v>3086.55</v>
      </c>
      <c r="G44350">
        <v>1</v>
      </c>
      <c r="H44350">
        <v>0</v>
      </c>
      <c r="I44350">
        <v>0</v>
      </c>
      <c r="J44350">
        <v>3086.55</v>
      </c>
      <c r="K44350">
        <v>28</v>
      </c>
      <c r="L44350">
        <v>1</v>
      </c>
      <c r="M44350">
        <v>94498.406207078209</v>
      </c>
      <c r="N44350">
        <v>16</v>
      </c>
      <c r="O44350">
        <v>70.189264077565326</v>
      </c>
      <c r="P44350" t="str">
        <f t="shared" si="692"/>
        <v>College</v>
      </c>
    </row>
    <row r="44351" spans="1:16">
      <c r="A44351">
        <v>2024</v>
      </c>
      <c r="B44351">
        <v>84063</v>
      </c>
      <c r="C44351">
        <v>3</v>
      </c>
      <c r="D44351">
        <v>20231200098700</v>
      </c>
      <c r="E44351">
        <v>1</v>
      </c>
      <c r="F44351">
        <v>2794.94</v>
      </c>
      <c r="G44351">
        <v>2</v>
      </c>
      <c r="H44351">
        <v>20231200098702</v>
      </c>
      <c r="I44351">
        <v>202312000987021</v>
      </c>
      <c r="J44351">
        <v>2794.94</v>
      </c>
      <c r="K44351">
        <v>42</v>
      </c>
      <c r="L44351">
        <v>1</v>
      </c>
      <c r="M44351">
        <v>122095.5334274668</v>
      </c>
      <c r="N44351">
        <v>18</v>
      </c>
      <c r="O44351">
        <v>70.388093907503389</v>
      </c>
      <c r="P44351" t="str">
        <f t="shared" si="692"/>
        <v>Grad School</v>
      </c>
    </row>
    <row r="44352" spans="1:16">
      <c r="A44352">
        <v>2024</v>
      </c>
      <c r="B44352">
        <v>84333</v>
      </c>
      <c r="C44352">
        <v>3</v>
      </c>
      <c r="D44352">
        <v>0</v>
      </c>
      <c r="E44352">
        <v>1</v>
      </c>
      <c r="F44352">
        <v>3257.14</v>
      </c>
      <c r="G44352">
        <v>1</v>
      </c>
      <c r="H44352">
        <v>0</v>
      </c>
      <c r="I44352">
        <v>0</v>
      </c>
      <c r="J44352">
        <v>3257.14</v>
      </c>
      <c r="K44352">
        <v>50</v>
      </c>
      <c r="L44352">
        <v>1</v>
      </c>
      <c r="M44352">
        <v>74857.342087108147</v>
      </c>
      <c r="N44352">
        <v>14</v>
      </c>
      <c r="O44352">
        <v>67.406878356431122</v>
      </c>
      <c r="P44352" t="str">
        <f t="shared" si="692"/>
        <v>College</v>
      </c>
    </row>
    <row r="44353" spans="1:16">
      <c r="A44353">
        <v>2024</v>
      </c>
      <c r="B44353">
        <v>84623</v>
      </c>
      <c r="C44353">
        <v>3</v>
      </c>
      <c r="D44353">
        <v>20240100106800</v>
      </c>
      <c r="E44353">
        <v>1</v>
      </c>
      <c r="F44353">
        <v>5036.6499999999996</v>
      </c>
      <c r="G44353">
        <v>2</v>
      </c>
      <c r="H44353">
        <v>20240100106802</v>
      </c>
      <c r="I44353">
        <v>202401001068021</v>
      </c>
      <c r="J44353">
        <v>5036.6499999999996</v>
      </c>
      <c r="K44353">
        <v>39</v>
      </c>
      <c r="L44353">
        <v>1</v>
      </c>
      <c r="M44353">
        <v>94136.888477502827</v>
      </c>
      <c r="N44353">
        <v>16</v>
      </c>
      <c r="O44353">
        <v>69.315188603526906</v>
      </c>
      <c r="P44353" t="str">
        <f t="shared" si="692"/>
        <v>College</v>
      </c>
    </row>
    <row r="44354" spans="1:16">
      <c r="A44354">
        <v>2024</v>
      </c>
      <c r="B44354">
        <v>84746</v>
      </c>
      <c r="C44354">
        <v>3</v>
      </c>
      <c r="D44354">
        <v>20230300109000</v>
      </c>
      <c r="E44354">
        <v>1</v>
      </c>
      <c r="F44354">
        <v>5128.22</v>
      </c>
      <c r="G44354">
        <v>1</v>
      </c>
      <c r="H44354">
        <v>20230300109001</v>
      </c>
      <c r="I44354">
        <v>202303001090011</v>
      </c>
      <c r="J44354">
        <v>5128.22</v>
      </c>
      <c r="K44354">
        <v>26</v>
      </c>
      <c r="L44354">
        <v>1</v>
      </c>
      <c r="M44354">
        <v>99095.740066949948</v>
      </c>
      <c r="N44354">
        <v>16</v>
      </c>
      <c r="O44354">
        <v>69.706943434793757</v>
      </c>
      <c r="P44354" t="str">
        <f t="shared" si="692"/>
        <v>College</v>
      </c>
    </row>
    <row r="44355" spans="1:16">
      <c r="A44355">
        <v>2024</v>
      </c>
      <c r="B44355">
        <v>84767</v>
      </c>
      <c r="C44355">
        <v>3</v>
      </c>
      <c r="D44355">
        <v>20240201901900</v>
      </c>
      <c r="E44355">
        <v>1</v>
      </c>
      <c r="F44355">
        <v>5198.08</v>
      </c>
      <c r="G44355">
        <v>2</v>
      </c>
      <c r="H44355">
        <v>20240201901902</v>
      </c>
      <c r="I44355">
        <v>202402019019021</v>
      </c>
      <c r="J44355">
        <v>5198.08</v>
      </c>
      <c r="K44355">
        <v>31</v>
      </c>
      <c r="L44355">
        <v>1</v>
      </c>
      <c r="M44355">
        <v>66723.677219554593</v>
      </c>
      <c r="N44355">
        <v>14</v>
      </c>
      <c r="O44355">
        <v>71.500478501875818</v>
      </c>
      <c r="P44355" t="str">
        <f t="shared" ref="P44355:P44418" si="693">IF(N44355&lt;=12,"High School",IF(N44355&lt;=16,"College","Grad School"))</f>
        <v>College</v>
      </c>
    </row>
    <row r="44356" spans="1:16">
      <c r="A44356">
        <v>2024</v>
      </c>
      <c r="B44356">
        <v>84914</v>
      </c>
      <c r="C44356">
        <v>3</v>
      </c>
      <c r="D44356">
        <v>0</v>
      </c>
      <c r="E44356">
        <v>1</v>
      </c>
      <c r="F44356">
        <v>1954.17</v>
      </c>
      <c r="G44356">
        <v>1</v>
      </c>
      <c r="H44356">
        <v>0</v>
      </c>
      <c r="I44356">
        <v>0</v>
      </c>
      <c r="J44356">
        <v>1954.17</v>
      </c>
      <c r="K44356">
        <v>58</v>
      </c>
      <c r="L44356">
        <v>2</v>
      </c>
      <c r="M44356">
        <v>119094.86978282391</v>
      </c>
      <c r="N44356">
        <v>18</v>
      </c>
      <c r="O44356">
        <v>69.992418958213364</v>
      </c>
      <c r="P44356" t="str">
        <f t="shared" si="693"/>
        <v>Grad School</v>
      </c>
    </row>
    <row r="44357" spans="1:16">
      <c r="A44357">
        <v>2024</v>
      </c>
      <c r="B44357">
        <v>85062</v>
      </c>
      <c r="C44357">
        <v>3</v>
      </c>
      <c r="D44357">
        <v>0</v>
      </c>
      <c r="E44357">
        <v>1</v>
      </c>
      <c r="F44357">
        <v>2389.7800000000002</v>
      </c>
      <c r="G44357">
        <v>1</v>
      </c>
      <c r="H44357">
        <v>0</v>
      </c>
      <c r="I44357">
        <v>0</v>
      </c>
      <c r="J44357">
        <v>2389.7800000000002</v>
      </c>
      <c r="K44357">
        <v>45</v>
      </c>
      <c r="L44357">
        <v>1</v>
      </c>
      <c r="M44357">
        <v>98078.987581956637</v>
      </c>
      <c r="N44357">
        <v>16</v>
      </c>
      <c r="O44357">
        <v>70.583226228626316</v>
      </c>
      <c r="P44357" t="str">
        <f t="shared" si="693"/>
        <v>College</v>
      </c>
    </row>
    <row r="44358" spans="1:16">
      <c r="A44358">
        <v>2024</v>
      </c>
      <c r="B44358">
        <v>85146</v>
      </c>
      <c r="C44358">
        <v>3</v>
      </c>
      <c r="D44358">
        <v>20240300112100</v>
      </c>
      <c r="E44358">
        <v>1</v>
      </c>
      <c r="F44358">
        <v>2436.35</v>
      </c>
      <c r="G44358">
        <v>3</v>
      </c>
      <c r="H44358">
        <v>20240300112103</v>
      </c>
      <c r="I44358">
        <v>202403001121031</v>
      </c>
      <c r="J44358">
        <v>2677.65</v>
      </c>
      <c r="K44358">
        <v>39</v>
      </c>
      <c r="L44358">
        <v>1</v>
      </c>
      <c r="M44358">
        <v>100219.71859409494</v>
      </c>
      <c r="N44358">
        <v>16</v>
      </c>
      <c r="O44358">
        <v>68.904958003692286</v>
      </c>
      <c r="P44358" t="str">
        <f t="shared" si="693"/>
        <v>College</v>
      </c>
    </row>
    <row r="44359" spans="1:16">
      <c r="A44359">
        <v>2024</v>
      </c>
      <c r="B44359">
        <v>85271</v>
      </c>
      <c r="C44359">
        <v>3</v>
      </c>
      <c r="D44359">
        <v>20240100114700</v>
      </c>
      <c r="E44359">
        <v>1</v>
      </c>
      <c r="F44359">
        <v>2082.35</v>
      </c>
      <c r="G44359">
        <v>1</v>
      </c>
      <c r="H44359">
        <v>20240100114701</v>
      </c>
      <c r="I44359">
        <v>202401001147011</v>
      </c>
      <c r="J44359">
        <v>2082.35</v>
      </c>
      <c r="K44359">
        <v>47</v>
      </c>
      <c r="L44359">
        <v>1</v>
      </c>
      <c r="M44359">
        <v>89440.369096483526</v>
      </c>
      <c r="N44359">
        <v>16</v>
      </c>
      <c r="O44359">
        <v>68.396150341196218</v>
      </c>
      <c r="P44359" t="str">
        <f t="shared" si="693"/>
        <v>College</v>
      </c>
    </row>
    <row r="44360" spans="1:16">
      <c r="A44360">
        <v>2024</v>
      </c>
      <c r="B44360">
        <v>85367</v>
      </c>
      <c r="C44360">
        <v>3</v>
      </c>
      <c r="D44360">
        <v>0</v>
      </c>
      <c r="E44360">
        <v>1</v>
      </c>
      <c r="F44360">
        <v>2437</v>
      </c>
      <c r="G44360">
        <v>1</v>
      </c>
      <c r="H44360">
        <v>0</v>
      </c>
      <c r="I44360">
        <v>0</v>
      </c>
      <c r="J44360">
        <v>2437</v>
      </c>
      <c r="K44360">
        <v>41</v>
      </c>
      <c r="L44360">
        <v>1</v>
      </c>
      <c r="M44360">
        <v>117231.38401341432</v>
      </c>
      <c r="N44360">
        <v>18</v>
      </c>
      <c r="O44360">
        <v>72.009257399790258</v>
      </c>
      <c r="P44360" t="str">
        <f t="shared" si="693"/>
        <v>Grad School</v>
      </c>
    </row>
    <row r="44361" spans="1:16">
      <c r="A44361">
        <v>2024</v>
      </c>
      <c r="B44361">
        <v>85369</v>
      </c>
      <c r="C44361">
        <v>3</v>
      </c>
      <c r="D44361">
        <v>0</v>
      </c>
      <c r="E44361">
        <v>1</v>
      </c>
      <c r="F44361">
        <v>3322.93</v>
      </c>
      <c r="G44361">
        <v>1</v>
      </c>
      <c r="H44361">
        <v>0</v>
      </c>
      <c r="I44361">
        <v>0</v>
      </c>
      <c r="J44361">
        <v>3322.93</v>
      </c>
      <c r="K44361">
        <v>33</v>
      </c>
      <c r="L44361">
        <v>1</v>
      </c>
      <c r="M44361">
        <v>116878.21570457445</v>
      </c>
      <c r="N44361">
        <v>18</v>
      </c>
      <c r="O44361">
        <v>69.414025498803156</v>
      </c>
      <c r="P44361" t="str">
        <f t="shared" si="693"/>
        <v>Grad School</v>
      </c>
    </row>
    <row r="44362" spans="1:16">
      <c r="A44362">
        <v>2024</v>
      </c>
      <c r="B44362">
        <v>85440</v>
      </c>
      <c r="C44362">
        <v>3</v>
      </c>
      <c r="D44362">
        <v>0</v>
      </c>
      <c r="E44362">
        <v>1</v>
      </c>
      <c r="F44362">
        <v>2121.73</v>
      </c>
      <c r="G44362">
        <v>2</v>
      </c>
      <c r="H44362">
        <v>0</v>
      </c>
      <c r="I44362">
        <v>0</v>
      </c>
      <c r="J44362">
        <v>2121.73</v>
      </c>
      <c r="K44362">
        <v>54</v>
      </c>
      <c r="L44362">
        <v>1</v>
      </c>
      <c r="M44362">
        <v>111214.46793445226</v>
      </c>
      <c r="N44362">
        <v>18</v>
      </c>
      <c r="O44362">
        <v>69.447898424728322</v>
      </c>
      <c r="P44362" t="str">
        <f t="shared" si="693"/>
        <v>Grad School</v>
      </c>
    </row>
    <row r="44363" spans="1:16">
      <c r="A44363">
        <v>2024</v>
      </c>
      <c r="B44363">
        <v>85607</v>
      </c>
      <c r="C44363">
        <v>3</v>
      </c>
      <c r="D44363">
        <v>0</v>
      </c>
      <c r="E44363">
        <v>1</v>
      </c>
      <c r="F44363">
        <v>2443.04</v>
      </c>
      <c r="G44363">
        <v>1</v>
      </c>
      <c r="H44363">
        <v>0</v>
      </c>
      <c r="I44363">
        <v>0</v>
      </c>
      <c r="J44363">
        <v>2443.04</v>
      </c>
      <c r="K44363">
        <v>49</v>
      </c>
      <c r="L44363">
        <v>1</v>
      </c>
      <c r="M44363">
        <v>54917.001798301288</v>
      </c>
      <c r="N44363">
        <v>12</v>
      </c>
      <c r="O44363">
        <v>67.933390460177733</v>
      </c>
      <c r="P44363" t="str">
        <f t="shared" si="693"/>
        <v>High School</v>
      </c>
    </row>
    <row r="44364" spans="1:16">
      <c r="A44364">
        <v>2024</v>
      </c>
      <c r="B44364">
        <v>85625</v>
      </c>
      <c r="C44364">
        <v>3</v>
      </c>
      <c r="D44364">
        <v>0</v>
      </c>
      <c r="E44364">
        <v>1</v>
      </c>
      <c r="F44364">
        <v>2672.26</v>
      </c>
      <c r="G44364">
        <v>2</v>
      </c>
      <c r="H44364">
        <v>0</v>
      </c>
      <c r="I44364">
        <v>0</v>
      </c>
      <c r="J44364">
        <v>2672.26</v>
      </c>
      <c r="K44364">
        <v>35</v>
      </c>
      <c r="L44364">
        <v>1</v>
      </c>
      <c r="M44364">
        <v>148167.26770675048</v>
      </c>
      <c r="N44364">
        <v>20</v>
      </c>
      <c r="O44364">
        <v>73.534999733290803</v>
      </c>
      <c r="P44364" t="str">
        <f t="shared" si="693"/>
        <v>Grad School</v>
      </c>
    </row>
    <row r="44365" spans="1:16">
      <c r="A44365">
        <v>2024</v>
      </c>
      <c r="B44365">
        <v>85970</v>
      </c>
      <c r="C44365">
        <v>3</v>
      </c>
      <c r="D44365">
        <v>0</v>
      </c>
      <c r="E44365">
        <v>1</v>
      </c>
      <c r="F44365">
        <v>2704.84</v>
      </c>
      <c r="G44365">
        <v>4</v>
      </c>
      <c r="H44365">
        <v>0</v>
      </c>
      <c r="I44365">
        <v>0</v>
      </c>
      <c r="J44365">
        <v>2682.41</v>
      </c>
      <c r="K44365">
        <v>36</v>
      </c>
      <c r="L44365">
        <v>1</v>
      </c>
      <c r="M44365">
        <v>99427.230242996869</v>
      </c>
      <c r="N44365">
        <v>16</v>
      </c>
      <c r="O44365">
        <v>71.580471023199067</v>
      </c>
      <c r="P44365" t="str">
        <f t="shared" si="693"/>
        <v>College</v>
      </c>
    </row>
    <row r="44366" spans="1:16">
      <c r="A44366">
        <v>2024</v>
      </c>
      <c r="B44366">
        <v>86027</v>
      </c>
      <c r="C44366">
        <v>3</v>
      </c>
      <c r="D44366">
        <v>20230200117600</v>
      </c>
      <c r="E44366">
        <v>1</v>
      </c>
      <c r="F44366">
        <v>2644.17</v>
      </c>
      <c r="G44366">
        <v>1</v>
      </c>
      <c r="H44366">
        <v>20230200117601</v>
      </c>
      <c r="I44366">
        <v>202302001176011</v>
      </c>
      <c r="J44366">
        <v>2644.17</v>
      </c>
      <c r="K44366">
        <v>36</v>
      </c>
      <c r="L44366">
        <v>1</v>
      </c>
      <c r="M44366">
        <v>137544.60416086076</v>
      </c>
      <c r="N44366">
        <v>20</v>
      </c>
      <c r="O44366">
        <v>72.860504026304156</v>
      </c>
      <c r="P44366" t="str">
        <f t="shared" si="693"/>
        <v>Grad School</v>
      </c>
    </row>
    <row r="44367" spans="1:16">
      <c r="A44367">
        <v>2024</v>
      </c>
      <c r="B44367">
        <v>86699</v>
      </c>
      <c r="C44367">
        <v>3</v>
      </c>
      <c r="D44367">
        <v>20240100124300</v>
      </c>
      <c r="E44367">
        <v>1</v>
      </c>
      <c r="F44367">
        <v>2694.07</v>
      </c>
      <c r="G44367">
        <v>2</v>
      </c>
      <c r="H44367">
        <v>20240100124302</v>
      </c>
      <c r="I44367">
        <v>202401001243021</v>
      </c>
      <c r="J44367">
        <v>2694.07</v>
      </c>
      <c r="K44367">
        <v>31</v>
      </c>
      <c r="L44367">
        <v>2</v>
      </c>
      <c r="M44367">
        <v>119681.87062979733</v>
      </c>
      <c r="N44367">
        <v>18</v>
      </c>
      <c r="O44367">
        <v>70.132472364903208</v>
      </c>
      <c r="P44367" t="str">
        <f t="shared" si="693"/>
        <v>Grad School</v>
      </c>
    </row>
    <row r="44368" spans="1:16">
      <c r="A44368">
        <v>2024</v>
      </c>
      <c r="B44368">
        <v>86722</v>
      </c>
      <c r="C44368">
        <v>3</v>
      </c>
      <c r="D44368">
        <v>20240300124000</v>
      </c>
      <c r="E44368">
        <v>1</v>
      </c>
      <c r="F44368">
        <v>1768.5</v>
      </c>
      <c r="G44368">
        <v>2</v>
      </c>
      <c r="H44368">
        <v>20240300124002</v>
      </c>
      <c r="I44368">
        <v>202403001240021</v>
      </c>
      <c r="J44368">
        <v>1768.5</v>
      </c>
      <c r="K44368">
        <v>49</v>
      </c>
      <c r="L44368">
        <v>1</v>
      </c>
      <c r="M44368">
        <v>54539.359521094309</v>
      </c>
      <c r="N44368">
        <v>12</v>
      </c>
      <c r="O44368">
        <v>69.389253147124265</v>
      </c>
      <c r="P44368" t="str">
        <f t="shared" si="693"/>
        <v>High School</v>
      </c>
    </row>
    <row r="44369" spans="1:16">
      <c r="A44369">
        <v>2024</v>
      </c>
      <c r="B44369">
        <v>86778</v>
      </c>
      <c r="C44369">
        <v>3</v>
      </c>
      <c r="D44369">
        <v>0</v>
      </c>
      <c r="E44369">
        <v>1</v>
      </c>
      <c r="F44369">
        <v>2507.42</v>
      </c>
      <c r="G44369">
        <v>1</v>
      </c>
      <c r="H44369">
        <v>0</v>
      </c>
      <c r="I44369">
        <v>0</v>
      </c>
      <c r="J44369">
        <v>2507.42</v>
      </c>
      <c r="K44369">
        <v>30</v>
      </c>
      <c r="L44369">
        <v>1</v>
      </c>
      <c r="M44369">
        <v>95837.000320478823</v>
      </c>
      <c r="N44369">
        <v>16</v>
      </c>
      <c r="O44369">
        <v>70.60601764709844</v>
      </c>
      <c r="P44369" t="str">
        <f t="shared" si="693"/>
        <v>College</v>
      </c>
    </row>
    <row r="44370" spans="1:16">
      <c r="A44370">
        <v>2024</v>
      </c>
      <c r="B44370">
        <v>87264</v>
      </c>
      <c r="C44370">
        <v>3</v>
      </c>
      <c r="D44370">
        <v>20221200210400</v>
      </c>
      <c r="E44370">
        <v>1</v>
      </c>
      <c r="F44370">
        <v>321.99</v>
      </c>
      <c r="G44370">
        <v>1</v>
      </c>
      <c r="H44370">
        <v>20221200210401</v>
      </c>
      <c r="I44370">
        <v>202212002104013</v>
      </c>
      <c r="J44370">
        <v>321.99</v>
      </c>
      <c r="K44370">
        <v>44</v>
      </c>
      <c r="L44370">
        <v>2</v>
      </c>
      <c r="M44370">
        <v>100743.99986114037</v>
      </c>
      <c r="N44370">
        <v>16</v>
      </c>
      <c r="O44370">
        <v>69.69676371541631</v>
      </c>
      <c r="P44370" t="str">
        <f t="shared" si="693"/>
        <v>College</v>
      </c>
    </row>
    <row r="44371" spans="1:16">
      <c r="A44371">
        <v>2024</v>
      </c>
      <c r="B44371">
        <v>87308</v>
      </c>
      <c r="C44371">
        <v>3</v>
      </c>
      <c r="D44371">
        <v>20240300021300</v>
      </c>
      <c r="E44371">
        <v>1</v>
      </c>
      <c r="F44371">
        <v>298.86</v>
      </c>
      <c r="G44371">
        <v>2</v>
      </c>
      <c r="H44371">
        <v>20240300021302</v>
      </c>
      <c r="I44371">
        <v>202403000213021</v>
      </c>
      <c r="J44371">
        <v>298.86</v>
      </c>
      <c r="K44371">
        <v>41</v>
      </c>
      <c r="L44371">
        <v>2</v>
      </c>
      <c r="M44371">
        <v>118854.94580709499</v>
      </c>
      <c r="N44371">
        <v>18</v>
      </c>
      <c r="O44371">
        <v>70.77191002127303</v>
      </c>
      <c r="P44371" t="str">
        <f t="shared" si="693"/>
        <v>Grad School</v>
      </c>
    </row>
    <row r="44372" spans="1:16">
      <c r="A44372">
        <v>2024</v>
      </c>
      <c r="B44372">
        <v>87326</v>
      </c>
      <c r="C44372">
        <v>3</v>
      </c>
      <c r="D44372">
        <v>20221200172700</v>
      </c>
      <c r="E44372">
        <v>1</v>
      </c>
      <c r="F44372">
        <v>568.38</v>
      </c>
      <c r="G44372">
        <v>1</v>
      </c>
      <c r="H44372">
        <v>20221200172701</v>
      </c>
      <c r="I44372">
        <v>202212001727011</v>
      </c>
      <c r="J44372">
        <v>568.38</v>
      </c>
      <c r="K44372">
        <v>59</v>
      </c>
      <c r="L44372">
        <v>1</v>
      </c>
      <c r="M44372">
        <v>123669.71756364623</v>
      </c>
      <c r="N44372">
        <v>18</v>
      </c>
      <c r="O44372">
        <v>68.327459932578023</v>
      </c>
      <c r="P44372" t="str">
        <f t="shared" si="693"/>
        <v>Grad School</v>
      </c>
    </row>
    <row r="44373" spans="1:16">
      <c r="A44373">
        <v>2024</v>
      </c>
      <c r="B44373">
        <v>87711</v>
      </c>
      <c r="C44373">
        <v>3</v>
      </c>
      <c r="D44373">
        <v>20240100027800</v>
      </c>
      <c r="E44373">
        <v>1</v>
      </c>
      <c r="F44373">
        <v>280.86</v>
      </c>
      <c r="G44373">
        <v>2</v>
      </c>
      <c r="H44373">
        <v>20240100027802</v>
      </c>
      <c r="I44373">
        <v>202401000278021</v>
      </c>
      <c r="J44373">
        <v>304.01</v>
      </c>
      <c r="K44373">
        <v>25</v>
      </c>
      <c r="L44373">
        <v>1</v>
      </c>
      <c r="M44373">
        <v>46912.121251021475</v>
      </c>
      <c r="N44373">
        <v>12</v>
      </c>
      <c r="O44373">
        <v>70.188273715376098</v>
      </c>
      <c r="P44373" t="str">
        <f t="shared" si="693"/>
        <v>High School</v>
      </c>
    </row>
    <row r="44374" spans="1:16">
      <c r="A44374">
        <v>2024</v>
      </c>
      <c r="B44374">
        <v>87971</v>
      </c>
      <c r="C44374">
        <v>3</v>
      </c>
      <c r="D44374">
        <v>0</v>
      </c>
      <c r="E44374">
        <v>1</v>
      </c>
      <c r="F44374">
        <v>300.29000000000002</v>
      </c>
      <c r="G44374">
        <v>2</v>
      </c>
      <c r="H44374">
        <v>0</v>
      </c>
      <c r="I44374">
        <v>0</v>
      </c>
      <c r="J44374">
        <v>300.29000000000002</v>
      </c>
      <c r="K44374">
        <v>31</v>
      </c>
      <c r="L44374">
        <v>1</v>
      </c>
      <c r="M44374">
        <v>92499.91725160426</v>
      </c>
      <c r="N44374">
        <v>16</v>
      </c>
      <c r="O44374">
        <v>70.075929881537363</v>
      </c>
      <c r="P44374" t="str">
        <f t="shared" si="693"/>
        <v>College</v>
      </c>
    </row>
    <row r="44375" spans="1:16">
      <c r="A44375">
        <v>2024</v>
      </c>
      <c r="B44375">
        <v>88021</v>
      </c>
      <c r="C44375">
        <v>3</v>
      </c>
      <c r="D44375">
        <v>0</v>
      </c>
      <c r="E44375">
        <v>1</v>
      </c>
      <c r="F44375">
        <v>323.98</v>
      </c>
      <c r="G44375">
        <v>2</v>
      </c>
      <c r="H44375">
        <v>0</v>
      </c>
      <c r="I44375">
        <v>0</v>
      </c>
      <c r="J44375">
        <v>323.98</v>
      </c>
      <c r="K44375">
        <v>55</v>
      </c>
      <c r="L44375">
        <v>2</v>
      </c>
      <c r="M44375">
        <v>94623.565994856908</v>
      </c>
      <c r="N44375">
        <v>16</v>
      </c>
      <c r="O44375">
        <v>73.809480723862535</v>
      </c>
      <c r="P44375" t="str">
        <f t="shared" si="693"/>
        <v>College</v>
      </c>
    </row>
    <row r="44376" spans="1:16">
      <c r="A44376">
        <v>2024</v>
      </c>
      <c r="B44376">
        <v>88311</v>
      </c>
      <c r="C44376">
        <v>3</v>
      </c>
      <c r="D44376">
        <v>20230200244300</v>
      </c>
      <c r="E44376">
        <v>1</v>
      </c>
      <c r="F44376">
        <v>705.37</v>
      </c>
      <c r="G44376">
        <v>1</v>
      </c>
      <c r="H44376">
        <v>20230200244301</v>
      </c>
      <c r="I44376">
        <v>202302002443011</v>
      </c>
      <c r="J44376">
        <v>705.37</v>
      </c>
      <c r="K44376">
        <v>63</v>
      </c>
      <c r="L44376">
        <v>2</v>
      </c>
      <c r="M44376">
        <v>137335.10586030432</v>
      </c>
      <c r="N44376">
        <v>20</v>
      </c>
      <c r="O44376">
        <v>72.656344509372602</v>
      </c>
      <c r="P44376" t="str">
        <f t="shared" si="693"/>
        <v>Grad School</v>
      </c>
    </row>
    <row r="44377" spans="1:16">
      <c r="A44377">
        <v>2024</v>
      </c>
      <c r="B44377">
        <v>88937</v>
      </c>
      <c r="C44377">
        <v>3</v>
      </c>
      <c r="D44377">
        <v>20221201857600</v>
      </c>
      <c r="E44377">
        <v>1</v>
      </c>
      <c r="F44377">
        <v>395.18</v>
      </c>
      <c r="G44377">
        <v>2</v>
      </c>
      <c r="H44377">
        <v>20221201857602</v>
      </c>
      <c r="I44377">
        <v>202212018576021</v>
      </c>
      <c r="J44377">
        <v>395.18</v>
      </c>
      <c r="K44377">
        <v>35</v>
      </c>
      <c r="L44377">
        <v>1</v>
      </c>
      <c r="M44377">
        <v>52127.518460371626</v>
      </c>
      <c r="N44377">
        <v>12</v>
      </c>
      <c r="O44377">
        <v>72.089626447006125</v>
      </c>
      <c r="P44377" t="str">
        <f t="shared" si="693"/>
        <v>High School</v>
      </c>
    </row>
    <row r="44378" spans="1:16">
      <c r="A44378">
        <v>2024</v>
      </c>
      <c r="B44378">
        <v>88989</v>
      </c>
      <c r="C44378">
        <v>3</v>
      </c>
      <c r="D44378">
        <v>20240200251200</v>
      </c>
      <c r="E44378">
        <v>1</v>
      </c>
      <c r="F44378">
        <v>417.49</v>
      </c>
      <c r="G44378">
        <v>2</v>
      </c>
      <c r="H44378">
        <v>20240200251202</v>
      </c>
      <c r="I44378">
        <v>202402002512021</v>
      </c>
      <c r="J44378">
        <v>417.49</v>
      </c>
      <c r="K44378">
        <v>45</v>
      </c>
      <c r="L44378">
        <v>1</v>
      </c>
      <c r="M44378">
        <v>115520.13856239092</v>
      </c>
      <c r="N44378">
        <v>18</v>
      </c>
      <c r="O44378">
        <v>70.889688831746724</v>
      </c>
      <c r="P44378" t="str">
        <f t="shared" si="693"/>
        <v>Grad School</v>
      </c>
    </row>
    <row r="44379" spans="1:16">
      <c r="A44379">
        <v>2024</v>
      </c>
      <c r="B44379">
        <v>89156</v>
      </c>
      <c r="C44379">
        <v>3</v>
      </c>
      <c r="D44379">
        <v>0</v>
      </c>
      <c r="E44379">
        <v>1</v>
      </c>
      <c r="F44379">
        <v>520.47</v>
      </c>
      <c r="G44379">
        <v>2</v>
      </c>
      <c r="H44379">
        <v>0</v>
      </c>
      <c r="I44379">
        <v>0</v>
      </c>
      <c r="J44379">
        <v>520.47</v>
      </c>
      <c r="K44379">
        <v>33</v>
      </c>
      <c r="L44379">
        <v>2</v>
      </c>
      <c r="M44379">
        <v>78446.132232578326</v>
      </c>
      <c r="N44379">
        <v>14</v>
      </c>
      <c r="O44379">
        <v>70.218672059013485</v>
      </c>
      <c r="P44379" t="str">
        <f t="shared" si="693"/>
        <v>College</v>
      </c>
    </row>
    <row r="44380" spans="1:16">
      <c r="A44380">
        <v>2024</v>
      </c>
      <c r="B44380">
        <v>89247</v>
      </c>
      <c r="C44380">
        <v>3</v>
      </c>
      <c r="D44380">
        <v>0</v>
      </c>
      <c r="E44380">
        <v>1</v>
      </c>
      <c r="F44380">
        <v>560.07000000000005</v>
      </c>
      <c r="G44380">
        <v>1</v>
      </c>
      <c r="H44380">
        <v>0</v>
      </c>
      <c r="I44380">
        <v>0</v>
      </c>
      <c r="J44380">
        <v>560.07000000000005</v>
      </c>
      <c r="K44380">
        <v>50</v>
      </c>
      <c r="L44380">
        <v>1</v>
      </c>
      <c r="M44380">
        <v>101503.32078879648</v>
      </c>
      <c r="N44380">
        <v>16</v>
      </c>
      <c r="O44380">
        <v>71.87382698690395</v>
      </c>
      <c r="P44380" t="str">
        <f t="shared" si="693"/>
        <v>College</v>
      </c>
    </row>
    <row r="44381" spans="1:16">
      <c r="A44381">
        <v>2024</v>
      </c>
      <c r="B44381">
        <v>89254</v>
      </c>
      <c r="C44381">
        <v>3</v>
      </c>
      <c r="D44381">
        <v>0</v>
      </c>
      <c r="E44381">
        <v>1</v>
      </c>
      <c r="F44381">
        <v>705.71</v>
      </c>
      <c r="G44381">
        <v>2</v>
      </c>
      <c r="H44381">
        <v>0</v>
      </c>
      <c r="I44381">
        <v>0</v>
      </c>
      <c r="J44381">
        <v>705.71</v>
      </c>
      <c r="K44381">
        <v>52</v>
      </c>
      <c r="L44381">
        <v>1</v>
      </c>
      <c r="M44381">
        <v>77756.883438874487</v>
      </c>
      <c r="N44381">
        <v>14</v>
      </c>
      <c r="O44381">
        <v>71.742465742193019</v>
      </c>
      <c r="P44381" t="str">
        <f t="shared" si="693"/>
        <v>College</v>
      </c>
    </row>
    <row r="44382" spans="1:16">
      <c r="A44382">
        <v>2024</v>
      </c>
      <c r="B44382">
        <v>89271</v>
      </c>
      <c r="C44382">
        <v>3</v>
      </c>
      <c r="D44382">
        <v>0</v>
      </c>
      <c r="E44382">
        <v>1</v>
      </c>
      <c r="F44382">
        <v>513.14</v>
      </c>
      <c r="G44382">
        <v>1</v>
      </c>
      <c r="H44382">
        <v>0</v>
      </c>
      <c r="I44382">
        <v>0</v>
      </c>
      <c r="J44382">
        <v>513.14</v>
      </c>
      <c r="K44382">
        <v>32</v>
      </c>
      <c r="L44382">
        <v>1</v>
      </c>
      <c r="M44382">
        <v>119547.29939599444</v>
      </c>
      <c r="N44382">
        <v>18</v>
      </c>
      <c r="O44382">
        <v>70.222915490187873</v>
      </c>
      <c r="P44382" t="str">
        <f t="shared" si="693"/>
        <v>Grad School</v>
      </c>
    </row>
    <row r="44383" spans="1:16">
      <c r="A44383">
        <v>2024</v>
      </c>
      <c r="B44383">
        <v>89366</v>
      </c>
      <c r="C44383">
        <v>3</v>
      </c>
      <c r="D44383">
        <v>0</v>
      </c>
      <c r="E44383">
        <v>1</v>
      </c>
      <c r="F44383">
        <v>507.45</v>
      </c>
      <c r="G44383">
        <v>1</v>
      </c>
      <c r="H44383">
        <v>0</v>
      </c>
      <c r="I44383">
        <v>0</v>
      </c>
      <c r="J44383">
        <v>507.45</v>
      </c>
      <c r="K44383">
        <v>31</v>
      </c>
      <c r="L44383">
        <v>1</v>
      </c>
      <c r="M44383">
        <v>101730.54318966874</v>
      </c>
      <c r="N44383">
        <v>16</v>
      </c>
      <c r="O44383">
        <v>68.76445774316413</v>
      </c>
      <c r="P44383" t="str">
        <f t="shared" si="693"/>
        <v>College</v>
      </c>
    </row>
    <row r="44384" spans="1:16">
      <c r="A44384">
        <v>2024</v>
      </c>
      <c r="B44384">
        <v>4713</v>
      </c>
      <c r="C44384">
        <v>3</v>
      </c>
      <c r="D44384">
        <v>20230200393200</v>
      </c>
      <c r="E44384">
        <v>1</v>
      </c>
      <c r="F44384">
        <v>2799.99</v>
      </c>
      <c r="G44384">
        <v>2</v>
      </c>
      <c r="H44384">
        <v>20230200393202</v>
      </c>
      <c r="I44384">
        <v>202302003932021</v>
      </c>
      <c r="J44384">
        <v>2799.99</v>
      </c>
      <c r="K44384">
        <v>61</v>
      </c>
      <c r="L44384">
        <v>1</v>
      </c>
      <c r="M44384">
        <v>74598.717972852144</v>
      </c>
      <c r="N44384">
        <v>14</v>
      </c>
      <c r="O44384">
        <v>71.02563816271693</v>
      </c>
      <c r="P44384" t="str">
        <f t="shared" si="693"/>
        <v>College</v>
      </c>
    </row>
    <row r="44385" spans="1:16">
      <c r="A44385">
        <v>2024</v>
      </c>
      <c r="B44385">
        <v>47879</v>
      </c>
      <c r="C44385">
        <v>3</v>
      </c>
      <c r="D44385">
        <v>0</v>
      </c>
      <c r="E44385">
        <v>1</v>
      </c>
      <c r="F44385">
        <v>3515.88</v>
      </c>
      <c r="G44385">
        <v>1</v>
      </c>
      <c r="H44385">
        <v>0</v>
      </c>
      <c r="I44385">
        <v>0</v>
      </c>
      <c r="J44385">
        <v>3515.88</v>
      </c>
      <c r="K44385">
        <v>48</v>
      </c>
      <c r="L44385">
        <v>2</v>
      </c>
      <c r="M44385">
        <v>87992.483304953159</v>
      </c>
      <c r="N44385">
        <v>16</v>
      </c>
      <c r="O44385">
        <v>72.841765571868436</v>
      </c>
      <c r="P44385" t="str">
        <f t="shared" si="693"/>
        <v>College</v>
      </c>
    </row>
    <row r="44386" spans="1:16">
      <c r="A44386">
        <v>2024</v>
      </c>
      <c r="B44386">
        <v>61618</v>
      </c>
      <c r="C44386">
        <v>3</v>
      </c>
      <c r="D44386">
        <v>20240205149900</v>
      </c>
      <c r="E44386">
        <v>1</v>
      </c>
      <c r="F44386">
        <v>4691.25</v>
      </c>
      <c r="G44386">
        <v>1</v>
      </c>
      <c r="H44386">
        <v>20240205149901</v>
      </c>
      <c r="I44386">
        <v>202402051499011</v>
      </c>
      <c r="J44386">
        <v>4691.25</v>
      </c>
      <c r="K44386">
        <v>38</v>
      </c>
      <c r="L44386">
        <v>2</v>
      </c>
      <c r="M44386">
        <v>96922.542321044137</v>
      </c>
      <c r="N44386">
        <v>16</v>
      </c>
      <c r="O44386">
        <v>67.815588215490138</v>
      </c>
      <c r="P44386" t="str">
        <f t="shared" si="693"/>
        <v>College</v>
      </c>
    </row>
    <row r="44387" spans="1:16">
      <c r="A44387">
        <v>2024</v>
      </c>
      <c r="B44387">
        <v>79352</v>
      </c>
      <c r="C44387">
        <v>3</v>
      </c>
      <c r="D44387">
        <v>20221204970200</v>
      </c>
      <c r="E44387">
        <v>1</v>
      </c>
      <c r="F44387">
        <v>2630.16</v>
      </c>
      <c r="G44387">
        <v>2</v>
      </c>
      <c r="H44387">
        <v>20221204970202</v>
      </c>
      <c r="I44387">
        <v>202212049702021</v>
      </c>
      <c r="J44387">
        <v>2630.16</v>
      </c>
      <c r="K44387">
        <v>55</v>
      </c>
      <c r="L44387">
        <v>1</v>
      </c>
      <c r="M44387">
        <v>75952.551321946041</v>
      </c>
      <c r="N44387">
        <v>14</v>
      </c>
      <c r="O44387">
        <v>70.799077071667838</v>
      </c>
      <c r="P44387" t="str">
        <f t="shared" si="693"/>
        <v>College</v>
      </c>
    </row>
    <row r="44388" spans="1:16">
      <c r="A44388">
        <v>2024</v>
      </c>
      <c r="B44388">
        <v>31532</v>
      </c>
      <c r="C44388">
        <v>3</v>
      </c>
      <c r="D44388">
        <v>0</v>
      </c>
      <c r="E44388">
        <v>1</v>
      </c>
      <c r="F44388">
        <v>619.1</v>
      </c>
      <c r="G44388">
        <v>1</v>
      </c>
      <c r="H44388">
        <v>0</v>
      </c>
      <c r="I44388">
        <v>0</v>
      </c>
      <c r="J44388">
        <v>619.1</v>
      </c>
      <c r="K44388">
        <v>48</v>
      </c>
      <c r="L44388">
        <v>2</v>
      </c>
      <c r="M44388">
        <v>114778.54474319577</v>
      </c>
      <c r="N44388">
        <v>18</v>
      </c>
      <c r="O44388">
        <v>70.027394897705648</v>
      </c>
      <c r="P44388" t="str">
        <f t="shared" si="693"/>
        <v>Grad School</v>
      </c>
    </row>
    <row r="44389" spans="1:16">
      <c r="A44389">
        <v>2024</v>
      </c>
      <c r="B44389">
        <v>52110</v>
      </c>
      <c r="C44389">
        <v>3</v>
      </c>
      <c r="D44389">
        <v>20240300009000</v>
      </c>
      <c r="E44389">
        <v>1</v>
      </c>
      <c r="F44389">
        <v>2273.54</v>
      </c>
      <c r="G44389">
        <v>1</v>
      </c>
      <c r="H44389">
        <v>20240300009001</v>
      </c>
      <c r="I44389">
        <v>202403000090011</v>
      </c>
      <c r="J44389">
        <v>2273.54</v>
      </c>
      <c r="K44389">
        <v>54</v>
      </c>
      <c r="L44389">
        <v>2</v>
      </c>
      <c r="M44389">
        <v>138232.59409010509</v>
      </c>
      <c r="N44389">
        <v>20</v>
      </c>
      <c r="O44389">
        <v>72.344945596101965</v>
      </c>
      <c r="P44389" t="str">
        <f t="shared" si="693"/>
        <v>Grad School</v>
      </c>
    </row>
    <row r="44390" spans="1:16">
      <c r="A44390">
        <v>2024</v>
      </c>
      <c r="B44390">
        <v>7998</v>
      </c>
      <c r="C44390">
        <v>3</v>
      </c>
      <c r="D44390">
        <v>20231200569000</v>
      </c>
      <c r="E44390">
        <v>1</v>
      </c>
      <c r="F44390">
        <v>4293.8599999999997</v>
      </c>
      <c r="G44390">
        <v>5</v>
      </c>
      <c r="H44390">
        <v>20231200569003</v>
      </c>
      <c r="I44390">
        <v>202312005690031</v>
      </c>
      <c r="J44390">
        <v>2604.27</v>
      </c>
      <c r="K44390">
        <v>53</v>
      </c>
      <c r="L44390">
        <v>2</v>
      </c>
      <c r="M44390">
        <v>98373.649653836212</v>
      </c>
      <c r="N44390">
        <v>16</v>
      </c>
      <c r="O44390">
        <v>71.586376329586159</v>
      </c>
      <c r="P44390" t="str">
        <f t="shared" si="693"/>
        <v>College</v>
      </c>
    </row>
    <row r="44391" spans="1:16">
      <c r="A44391">
        <v>2024</v>
      </c>
      <c r="B44391">
        <v>88882</v>
      </c>
      <c r="C44391">
        <v>3</v>
      </c>
      <c r="D44391">
        <v>20240200251400</v>
      </c>
      <c r="E44391">
        <v>1</v>
      </c>
      <c r="F44391">
        <v>721.05</v>
      </c>
      <c r="G44391">
        <v>1</v>
      </c>
      <c r="H44391">
        <v>20240200251401</v>
      </c>
      <c r="I44391">
        <v>202402002514011</v>
      </c>
      <c r="J44391">
        <v>721.05</v>
      </c>
      <c r="K44391">
        <v>56</v>
      </c>
      <c r="L44391">
        <v>2</v>
      </c>
      <c r="M44391">
        <v>101740.18547045226</v>
      </c>
      <c r="N44391">
        <v>16</v>
      </c>
      <c r="O44391">
        <v>72.652948133884465</v>
      </c>
      <c r="P44391" t="str">
        <f t="shared" si="693"/>
        <v>College</v>
      </c>
    </row>
    <row r="44392" spans="1:16">
      <c r="A44392">
        <v>2024</v>
      </c>
      <c r="B44392">
        <v>30884</v>
      </c>
      <c r="C44392">
        <v>3</v>
      </c>
      <c r="D44392">
        <v>20230100150400</v>
      </c>
      <c r="E44392">
        <v>1</v>
      </c>
      <c r="F44392">
        <v>828.88</v>
      </c>
      <c r="G44392">
        <v>1</v>
      </c>
      <c r="H44392">
        <v>20230100150401</v>
      </c>
      <c r="I44392">
        <v>202301001504011</v>
      </c>
      <c r="J44392">
        <v>828.88</v>
      </c>
      <c r="K44392">
        <v>35</v>
      </c>
      <c r="L44392">
        <v>1</v>
      </c>
      <c r="M44392">
        <v>120977.24994053268</v>
      </c>
      <c r="N44392">
        <v>18</v>
      </c>
      <c r="O44392">
        <v>73.14633725478113</v>
      </c>
      <c r="P44392" t="str">
        <f t="shared" si="693"/>
        <v>Grad School</v>
      </c>
    </row>
    <row r="44393" spans="1:16">
      <c r="A44393">
        <v>2024</v>
      </c>
      <c r="B44393">
        <v>2998</v>
      </c>
      <c r="C44393">
        <v>3</v>
      </c>
      <c r="D44393">
        <v>20230200823900</v>
      </c>
      <c r="E44393">
        <v>1</v>
      </c>
      <c r="F44393">
        <v>266.83999999999997</v>
      </c>
      <c r="G44393">
        <v>1</v>
      </c>
      <c r="H44393">
        <v>20230200823901</v>
      </c>
      <c r="I44393">
        <v>202302008239011</v>
      </c>
      <c r="J44393">
        <v>266.83999999999997</v>
      </c>
      <c r="K44393">
        <v>51</v>
      </c>
      <c r="L44393">
        <v>1</v>
      </c>
      <c r="M44393">
        <v>97066.035139931468</v>
      </c>
      <c r="N44393">
        <v>16</v>
      </c>
      <c r="O44393">
        <v>71.527503276455548</v>
      </c>
      <c r="P44393" t="str">
        <f t="shared" si="693"/>
        <v>College</v>
      </c>
    </row>
    <row r="44394" spans="1:16">
      <c r="A44394">
        <v>2024</v>
      </c>
      <c r="B44394">
        <v>22733</v>
      </c>
      <c r="C44394">
        <v>3</v>
      </c>
      <c r="D44394">
        <v>20230300885800</v>
      </c>
      <c r="E44394">
        <v>1</v>
      </c>
      <c r="F44394">
        <v>1479.44</v>
      </c>
      <c r="G44394">
        <v>2</v>
      </c>
      <c r="H44394">
        <v>20230300885802</v>
      </c>
      <c r="I44394">
        <v>202303008858021</v>
      </c>
      <c r="J44394">
        <v>1479.44</v>
      </c>
      <c r="K44394">
        <v>51</v>
      </c>
      <c r="L44394">
        <v>2</v>
      </c>
      <c r="M44394">
        <v>98726.269307821945</v>
      </c>
      <c r="N44394">
        <v>16</v>
      </c>
      <c r="O44394">
        <v>70.721985833191326</v>
      </c>
      <c r="P44394" t="str">
        <f t="shared" si="693"/>
        <v>College</v>
      </c>
    </row>
    <row r="44395" spans="1:16">
      <c r="A44395">
        <v>2024</v>
      </c>
      <c r="B44395">
        <v>29125</v>
      </c>
      <c r="C44395">
        <v>3</v>
      </c>
      <c r="D44395">
        <v>20240200486700</v>
      </c>
      <c r="E44395">
        <v>1</v>
      </c>
      <c r="F44395">
        <v>1659.92</v>
      </c>
      <c r="G44395">
        <v>1</v>
      </c>
      <c r="H44395">
        <v>20240200486701</v>
      </c>
      <c r="I44395">
        <v>202402004867011</v>
      </c>
      <c r="J44395">
        <v>1659.92</v>
      </c>
      <c r="K44395">
        <v>62</v>
      </c>
      <c r="L44395">
        <v>2</v>
      </c>
      <c r="M44395">
        <v>74225.295423843869</v>
      </c>
      <c r="N44395">
        <v>14</v>
      </c>
      <c r="O44395">
        <v>68.227274410440344</v>
      </c>
      <c r="P44395" t="str">
        <f t="shared" si="693"/>
        <v>College</v>
      </c>
    </row>
    <row r="44396" spans="1:16">
      <c r="A44396">
        <v>2024</v>
      </c>
      <c r="B44396">
        <v>31048</v>
      </c>
      <c r="C44396">
        <v>3</v>
      </c>
      <c r="D44396">
        <v>20221201102100</v>
      </c>
      <c r="E44396">
        <v>1</v>
      </c>
      <c r="F44396">
        <v>440.74</v>
      </c>
      <c r="G44396">
        <v>1</v>
      </c>
      <c r="H44396">
        <v>20221201102101</v>
      </c>
      <c r="I44396">
        <v>202212011021012</v>
      </c>
      <c r="J44396">
        <v>440.74</v>
      </c>
      <c r="K44396">
        <v>33</v>
      </c>
      <c r="L44396">
        <v>1</v>
      </c>
      <c r="M44396">
        <v>93161.997303768032</v>
      </c>
      <c r="N44396">
        <v>16</v>
      </c>
      <c r="O44396">
        <v>70.386072385915483</v>
      </c>
      <c r="P44396" t="str">
        <f t="shared" si="693"/>
        <v>College</v>
      </c>
    </row>
    <row r="44397" spans="1:16">
      <c r="A44397">
        <v>2024</v>
      </c>
      <c r="B44397">
        <v>33847</v>
      </c>
      <c r="C44397">
        <v>3</v>
      </c>
      <c r="D44397">
        <v>20230100168500</v>
      </c>
      <c r="E44397">
        <v>1</v>
      </c>
      <c r="F44397">
        <v>221.09</v>
      </c>
      <c r="G44397">
        <v>1</v>
      </c>
      <c r="H44397">
        <v>20230100168501</v>
      </c>
      <c r="I44397">
        <v>202301001685011</v>
      </c>
      <c r="J44397">
        <v>221.09</v>
      </c>
      <c r="K44397">
        <v>41</v>
      </c>
      <c r="L44397">
        <v>2</v>
      </c>
      <c r="M44397">
        <v>98991.320885713925</v>
      </c>
      <c r="N44397">
        <v>16</v>
      </c>
      <c r="O44397">
        <v>69.287132785189556</v>
      </c>
      <c r="P44397" t="str">
        <f t="shared" si="693"/>
        <v>College</v>
      </c>
    </row>
    <row r="44398" spans="1:16">
      <c r="A44398">
        <v>2024</v>
      </c>
      <c r="B44398">
        <v>64508</v>
      </c>
      <c r="C44398">
        <v>3</v>
      </c>
      <c r="D44398">
        <v>20230200781200</v>
      </c>
      <c r="E44398">
        <v>1</v>
      </c>
      <c r="F44398">
        <v>2281.14</v>
      </c>
      <c r="G44398">
        <v>1</v>
      </c>
      <c r="H44398">
        <v>20230200781201</v>
      </c>
      <c r="I44398">
        <v>202302007812011</v>
      </c>
      <c r="J44398">
        <v>2281.14</v>
      </c>
      <c r="K44398">
        <v>53</v>
      </c>
      <c r="L44398">
        <v>2</v>
      </c>
      <c r="M44398">
        <v>99340.557811182065</v>
      </c>
      <c r="N44398">
        <v>16</v>
      </c>
      <c r="O44398">
        <v>72.920214616325666</v>
      </c>
      <c r="P44398" t="str">
        <f t="shared" si="693"/>
        <v>College</v>
      </c>
    </row>
    <row r="44399" spans="1:16">
      <c r="A44399">
        <v>2024</v>
      </c>
      <c r="B44399">
        <v>70065</v>
      </c>
      <c r="C44399">
        <v>3</v>
      </c>
      <c r="D44399">
        <v>20230100897300</v>
      </c>
      <c r="E44399">
        <v>1</v>
      </c>
      <c r="F44399">
        <v>345.4</v>
      </c>
      <c r="G44399">
        <v>1</v>
      </c>
      <c r="H44399">
        <v>20230100897301</v>
      </c>
      <c r="I44399">
        <v>202301008973011</v>
      </c>
      <c r="J44399">
        <v>345.4</v>
      </c>
      <c r="K44399">
        <v>64</v>
      </c>
      <c r="L44399">
        <v>2</v>
      </c>
      <c r="M44399">
        <v>69132.855326143952</v>
      </c>
      <c r="N44399">
        <v>14</v>
      </c>
      <c r="O44399">
        <v>71.211282942926317</v>
      </c>
      <c r="P44399" t="str">
        <f t="shared" si="693"/>
        <v>College</v>
      </c>
    </row>
    <row r="44400" spans="1:16">
      <c r="A44400">
        <v>2024</v>
      </c>
      <c r="B44400">
        <v>78942</v>
      </c>
      <c r="C44400">
        <v>3</v>
      </c>
      <c r="D44400">
        <v>20240200663900</v>
      </c>
      <c r="E44400">
        <v>1</v>
      </c>
      <c r="F44400">
        <v>2802.66</v>
      </c>
      <c r="G44400">
        <v>1</v>
      </c>
      <c r="H44400">
        <v>20240200663901</v>
      </c>
      <c r="I44400">
        <v>202402006639011</v>
      </c>
      <c r="J44400">
        <v>2802.66</v>
      </c>
      <c r="K44400">
        <v>33</v>
      </c>
      <c r="L44400">
        <v>1</v>
      </c>
      <c r="M44400">
        <v>92090.108736000111</v>
      </c>
      <c r="N44400">
        <v>16</v>
      </c>
      <c r="O44400">
        <v>69.114639672297344</v>
      </c>
      <c r="P44400" t="str">
        <f t="shared" si="693"/>
        <v>College</v>
      </c>
    </row>
    <row r="44401" spans="1:16">
      <c r="A44401">
        <v>2024</v>
      </c>
      <c r="B44401">
        <v>85485</v>
      </c>
      <c r="C44401">
        <v>3</v>
      </c>
      <c r="D44401">
        <v>20230100114200</v>
      </c>
      <c r="E44401">
        <v>1</v>
      </c>
      <c r="F44401">
        <v>1802.16</v>
      </c>
      <c r="G44401">
        <v>1</v>
      </c>
      <c r="H44401">
        <v>20230100114201</v>
      </c>
      <c r="I44401">
        <v>202301001142011</v>
      </c>
      <c r="J44401">
        <v>1802.16</v>
      </c>
      <c r="K44401">
        <v>63</v>
      </c>
      <c r="L44401">
        <v>2</v>
      </c>
      <c r="M44401">
        <v>66493.342020335462</v>
      </c>
      <c r="N44401">
        <v>14</v>
      </c>
      <c r="O44401">
        <v>71.954081064718736</v>
      </c>
      <c r="P44401" t="str">
        <f t="shared" si="693"/>
        <v>College</v>
      </c>
    </row>
    <row r="44402" spans="1:16">
      <c r="A44402">
        <v>2024</v>
      </c>
      <c r="B44402">
        <v>86154</v>
      </c>
      <c r="C44402">
        <v>3</v>
      </c>
      <c r="D44402">
        <v>20230300119000</v>
      </c>
      <c r="E44402">
        <v>1</v>
      </c>
      <c r="F44402">
        <v>2097.3000000000002</v>
      </c>
      <c r="G44402">
        <v>1</v>
      </c>
      <c r="H44402">
        <v>20230300119001</v>
      </c>
      <c r="I44402">
        <v>202303001190011</v>
      </c>
      <c r="J44402">
        <v>2097.3000000000002</v>
      </c>
      <c r="K44402">
        <v>42</v>
      </c>
      <c r="L44402">
        <v>2</v>
      </c>
      <c r="M44402">
        <v>100154.49659739541</v>
      </c>
      <c r="N44402">
        <v>16</v>
      </c>
      <c r="O44402">
        <v>69.938157247199484</v>
      </c>
      <c r="P44402" t="str">
        <f t="shared" si="693"/>
        <v>College</v>
      </c>
    </row>
    <row r="44403" spans="1:16">
      <c r="A44403">
        <v>2024</v>
      </c>
      <c r="B44403">
        <v>89316</v>
      </c>
      <c r="C44403">
        <v>3</v>
      </c>
      <c r="D44403">
        <v>0</v>
      </c>
      <c r="E44403">
        <v>1</v>
      </c>
      <c r="F44403">
        <v>744.08</v>
      </c>
      <c r="G44403">
        <v>1</v>
      </c>
      <c r="H44403">
        <v>0</v>
      </c>
      <c r="I44403">
        <v>0</v>
      </c>
      <c r="J44403">
        <v>744.08</v>
      </c>
      <c r="K44403">
        <v>56</v>
      </c>
      <c r="L44403">
        <v>1</v>
      </c>
      <c r="M44403">
        <v>114575.76864563716</v>
      </c>
      <c r="N44403">
        <v>18</v>
      </c>
      <c r="O44403">
        <v>67.864468305530707</v>
      </c>
      <c r="P44403" t="str">
        <f t="shared" si="693"/>
        <v>Grad School</v>
      </c>
    </row>
    <row r="44404" spans="1:16">
      <c r="A44404">
        <v>2024</v>
      </c>
      <c r="B44404">
        <v>2485</v>
      </c>
      <c r="C44404">
        <v>3</v>
      </c>
      <c r="D44404">
        <v>20240300834100</v>
      </c>
      <c r="E44404">
        <v>1</v>
      </c>
      <c r="F44404">
        <v>641.63</v>
      </c>
      <c r="G44404">
        <v>1</v>
      </c>
      <c r="H44404">
        <v>20240300834101</v>
      </c>
      <c r="I44404">
        <v>202403008341011</v>
      </c>
      <c r="J44404">
        <v>641.63</v>
      </c>
      <c r="K44404">
        <v>40</v>
      </c>
      <c r="L44404">
        <v>1</v>
      </c>
      <c r="M44404">
        <v>136390.4983902766</v>
      </c>
      <c r="N44404">
        <v>20</v>
      </c>
      <c r="O44404">
        <v>70.499204490919226</v>
      </c>
      <c r="P44404" t="str">
        <f t="shared" si="693"/>
        <v>Grad School</v>
      </c>
    </row>
    <row r="44405" spans="1:16">
      <c r="A44405">
        <v>2024</v>
      </c>
      <c r="B44405">
        <v>35953</v>
      </c>
      <c r="C44405">
        <v>3</v>
      </c>
      <c r="D44405">
        <v>20221206283800</v>
      </c>
      <c r="E44405">
        <v>1</v>
      </c>
      <c r="F44405">
        <v>5674.09</v>
      </c>
      <c r="G44405">
        <v>1</v>
      </c>
      <c r="H44405">
        <v>20221206283801</v>
      </c>
      <c r="I44405">
        <v>202212062838011</v>
      </c>
      <c r="J44405">
        <v>5674.09</v>
      </c>
      <c r="K44405">
        <v>38</v>
      </c>
      <c r="L44405">
        <v>1</v>
      </c>
      <c r="M44405">
        <v>119143.33061667906</v>
      </c>
      <c r="N44405">
        <v>18</v>
      </c>
      <c r="O44405">
        <v>71.167142694882671</v>
      </c>
      <c r="P44405" t="str">
        <f t="shared" si="693"/>
        <v>Grad School</v>
      </c>
    </row>
    <row r="44406" spans="1:16">
      <c r="A44406">
        <v>2024</v>
      </c>
      <c r="B44406">
        <v>2445</v>
      </c>
      <c r="C44406">
        <v>3</v>
      </c>
      <c r="D44406">
        <v>20231200823700</v>
      </c>
      <c r="E44406">
        <v>1</v>
      </c>
      <c r="F44406">
        <v>424.13</v>
      </c>
      <c r="G44406">
        <v>1</v>
      </c>
      <c r="H44406">
        <v>20231200823701</v>
      </c>
      <c r="I44406">
        <v>202312008237011</v>
      </c>
      <c r="J44406">
        <v>424.13</v>
      </c>
      <c r="K44406">
        <v>56</v>
      </c>
      <c r="L44406">
        <v>2</v>
      </c>
      <c r="M44406">
        <v>69499.240904726583</v>
      </c>
      <c r="N44406">
        <v>14</v>
      </c>
      <c r="O44406">
        <v>69.682829752660297</v>
      </c>
      <c r="P44406" t="str">
        <f t="shared" si="693"/>
        <v>College</v>
      </c>
    </row>
    <row r="44407" spans="1:16">
      <c r="A44407">
        <v>2024</v>
      </c>
      <c r="B44407">
        <v>3193</v>
      </c>
      <c r="C44407">
        <v>3</v>
      </c>
      <c r="D44407">
        <v>20240300838000</v>
      </c>
      <c r="E44407">
        <v>1</v>
      </c>
      <c r="F44407">
        <v>273.56</v>
      </c>
      <c r="G44407">
        <v>1</v>
      </c>
      <c r="H44407">
        <v>20240300838001</v>
      </c>
      <c r="I44407">
        <v>202403008380011</v>
      </c>
      <c r="J44407">
        <v>273.56</v>
      </c>
      <c r="K44407">
        <v>43</v>
      </c>
      <c r="L44407">
        <v>2</v>
      </c>
      <c r="M44407">
        <v>98007.809049819247</v>
      </c>
      <c r="N44407">
        <v>16</v>
      </c>
      <c r="O44407">
        <v>68.186128653381701</v>
      </c>
      <c r="P44407" t="str">
        <f t="shared" si="693"/>
        <v>College</v>
      </c>
    </row>
    <row r="44408" spans="1:16">
      <c r="A44408">
        <v>2024</v>
      </c>
      <c r="B44408">
        <v>3976</v>
      </c>
      <c r="C44408">
        <v>3</v>
      </c>
      <c r="D44408">
        <v>20221202944600</v>
      </c>
      <c r="E44408">
        <v>1</v>
      </c>
      <c r="F44408">
        <v>1589.67</v>
      </c>
      <c r="G44408">
        <v>2</v>
      </c>
      <c r="H44408">
        <v>20221202944602</v>
      </c>
      <c r="I44408">
        <v>202212029446021</v>
      </c>
      <c r="J44408">
        <v>1589.67</v>
      </c>
      <c r="K44408">
        <v>53</v>
      </c>
      <c r="L44408">
        <v>1</v>
      </c>
      <c r="M44408">
        <v>134036.97771150037</v>
      </c>
      <c r="N44408">
        <v>20</v>
      </c>
      <c r="O44408">
        <v>70.115993190380152</v>
      </c>
      <c r="P44408" t="str">
        <f t="shared" si="693"/>
        <v>Grad School</v>
      </c>
    </row>
    <row r="44409" spans="1:16">
      <c r="A44409">
        <v>2024</v>
      </c>
      <c r="B44409">
        <v>6162</v>
      </c>
      <c r="C44409">
        <v>3</v>
      </c>
      <c r="D44409">
        <v>20231200139900</v>
      </c>
      <c r="E44409">
        <v>1</v>
      </c>
      <c r="F44409">
        <v>2634.38</v>
      </c>
      <c r="G44409">
        <v>1</v>
      </c>
      <c r="H44409">
        <v>20231200139901</v>
      </c>
      <c r="I44409">
        <v>202312001399011</v>
      </c>
      <c r="J44409">
        <v>2634.38</v>
      </c>
      <c r="K44409">
        <v>61</v>
      </c>
      <c r="L44409">
        <v>1</v>
      </c>
      <c r="M44409">
        <v>98609.642127214131</v>
      </c>
      <c r="N44409">
        <v>16</v>
      </c>
      <c r="O44409">
        <v>70.571778784095216</v>
      </c>
      <c r="P44409" t="str">
        <f t="shared" si="693"/>
        <v>College</v>
      </c>
    </row>
    <row r="44410" spans="1:16">
      <c r="A44410">
        <v>2024</v>
      </c>
      <c r="B44410">
        <v>6863</v>
      </c>
      <c r="C44410">
        <v>3</v>
      </c>
      <c r="D44410">
        <v>20240200552600</v>
      </c>
      <c r="E44410">
        <v>1</v>
      </c>
      <c r="F44410">
        <v>2398.7399999999998</v>
      </c>
      <c r="G44410">
        <v>1</v>
      </c>
      <c r="H44410">
        <v>20240200552601</v>
      </c>
      <c r="I44410">
        <v>202402005526011</v>
      </c>
      <c r="J44410">
        <v>2398.7399999999998</v>
      </c>
      <c r="K44410">
        <v>50</v>
      </c>
      <c r="L44410">
        <v>1</v>
      </c>
      <c r="M44410">
        <v>118600.77760384358</v>
      </c>
      <c r="N44410">
        <v>18</v>
      </c>
      <c r="O44410">
        <v>69.378205795884199</v>
      </c>
      <c r="P44410" t="str">
        <f t="shared" si="693"/>
        <v>Grad School</v>
      </c>
    </row>
    <row r="44411" spans="1:16">
      <c r="A44411">
        <v>2024</v>
      </c>
      <c r="B44411">
        <v>8053</v>
      </c>
      <c r="C44411">
        <v>3</v>
      </c>
      <c r="D44411">
        <v>20221204253000</v>
      </c>
      <c r="E44411">
        <v>1</v>
      </c>
      <c r="F44411">
        <v>4387.95</v>
      </c>
      <c r="G44411">
        <v>1</v>
      </c>
      <c r="H44411">
        <v>20221204253001</v>
      </c>
      <c r="I44411">
        <v>202212042530011</v>
      </c>
      <c r="J44411">
        <v>4387.95</v>
      </c>
      <c r="K44411">
        <v>60</v>
      </c>
      <c r="L44411">
        <v>2</v>
      </c>
      <c r="M44411">
        <v>73073.409940369413</v>
      </c>
      <c r="N44411">
        <v>14</v>
      </c>
      <c r="O44411">
        <v>65.526768904681276</v>
      </c>
      <c r="P44411" t="str">
        <f t="shared" si="693"/>
        <v>College</v>
      </c>
    </row>
    <row r="44412" spans="1:16">
      <c r="A44412">
        <v>2024</v>
      </c>
      <c r="B44412">
        <v>15155</v>
      </c>
      <c r="C44412">
        <v>3</v>
      </c>
      <c r="D44412">
        <v>20221204739000</v>
      </c>
      <c r="E44412">
        <v>1</v>
      </c>
      <c r="F44412">
        <v>5723.78</v>
      </c>
      <c r="G44412">
        <v>1</v>
      </c>
      <c r="H44412">
        <v>20221204739001</v>
      </c>
      <c r="I44412">
        <v>202212047390011</v>
      </c>
      <c r="J44412">
        <v>5723.78</v>
      </c>
      <c r="K44412">
        <v>38</v>
      </c>
      <c r="L44412">
        <v>2</v>
      </c>
      <c r="M44412">
        <v>143478.60796759962</v>
      </c>
      <c r="N44412">
        <v>20</v>
      </c>
      <c r="O44412">
        <v>70.018535204993015</v>
      </c>
      <c r="P44412" t="str">
        <f t="shared" si="693"/>
        <v>Grad School</v>
      </c>
    </row>
    <row r="44413" spans="1:16">
      <c r="A44413">
        <v>2024</v>
      </c>
      <c r="B44413">
        <v>17148</v>
      </c>
      <c r="C44413">
        <v>3</v>
      </c>
      <c r="D44413">
        <v>0</v>
      </c>
      <c r="E44413">
        <v>1</v>
      </c>
      <c r="F44413">
        <v>5311.85</v>
      </c>
      <c r="G44413">
        <v>1</v>
      </c>
      <c r="H44413">
        <v>0</v>
      </c>
      <c r="I44413">
        <v>0</v>
      </c>
      <c r="J44413">
        <v>5311.85</v>
      </c>
      <c r="K44413">
        <v>45</v>
      </c>
      <c r="L44413">
        <v>1</v>
      </c>
      <c r="M44413">
        <v>90733.704791413766</v>
      </c>
      <c r="N44413">
        <v>16</v>
      </c>
      <c r="O44413">
        <v>71.553830949381805</v>
      </c>
      <c r="P44413" t="str">
        <f t="shared" si="693"/>
        <v>College</v>
      </c>
    </row>
    <row r="44414" spans="1:16">
      <c r="A44414">
        <v>2024</v>
      </c>
      <c r="B44414">
        <v>18492</v>
      </c>
      <c r="C44414">
        <v>3</v>
      </c>
      <c r="D44414">
        <v>20240200278000</v>
      </c>
      <c r="E44414">
        <v>1</v>
      </c>
      <c r="F44414">
        <v>4675.43</v>
      </c>
      <c r="G44414">
        <v>1</v>
      </c>
      <c r="H44414">
        <v>20240200278001</v>
      </c>
      <c r="I44414">
        <v>202402002780011</v>
      </c>
      <c r="J44414">
        <v>4675.43</v>
      </c>
      <c r="K44414">
        <v>61</v>
      </c>
      <c r="L44414">
        <v>2</v>
      </c>
      <c r="M44414">
        <v>74441.172472892285</v>
      </c>
      <c r="N44414">
        <v>14</v>
      </c>
      <c r="O44414">
        <v>73.384443109486725</v>
      </c>
      <c r="P44414" t="str">
        <f t="shared" si="693"/>
        <v>College</v>
      </c>
    </row>
    <row r="44415" spans="1:16">
      <c r="A44415">
        <v>2024</v>
      </c>
      <c r="B44415">
        <v>18746</v>
      </c>
      <c r="C44415">
        <v>3</v>
      </c>
      <c r="D44415">
        <v>20240200277600</v>
      </c>
      <c r="E44415">
        <v>1</v>
      </c>
      <c r="F44415">
        <v>5254.15</v>
      </c>
      <c r="G44415">
        <v>2</v>
      </c>
      <c r="H44415">
        <v>20240200277602</v>
      </c>
      <c r="I44415">
        <v>202402002776021</v>
      </c>
      <c r="J44415">
        <v>5254.15</v>
      </c>
      <c r="K44415">
        <v>63</v>
      </c>
      <c r="L44415">
        <v>2</v>
      </c>
      <c r="M44415">
        <v>142847.77423471407</v>
      </c>
      <c r="N44415">
        <v>20</v>
      </c>
      <c r="O44415">
        <v>71.252162833423782</v>
      </c>
      <c r="P44415" t="str">
        <f t="shared" si="693"/>
        <v>Grad School</v>
      </c>
    </row>
    <row r="44416" spans="1:16">
      <c r="A44416">
        <v>2024</v>
      </c>
      <c r="B44416">
        <v>26008</v>
      </c>
      <c r="C44416">
        <v>3</v>
      </c>
      <c r="D44416">
        <v>20231200456200</v>
      </c>
      <c r="E44416">
        <v>1</v>
      </c>
      <c r="F44416">
        <v>2074.89</v>
      </c>
      <c r="G44416">
        <v>2</v>
      </c>
      <c r="H44416">
        <v>20231200456202</v>
      </c>
      <c r="I44416">
        <v>202312004562021</v>
      </c>
      <c r="J44416">
        <v>2074.89</v>
      </c>
      <c r="K44416">
        <v>46</v>
      </c>
      <c r="L44416">
        <v>2</v>
      </c>
      <c r="M44416">
        <v>118776.71146384814</v>
      </c>
      <c r="N44416">
        <v>18</v>
      </c>
      <c r="O44416">
        <v>69.958591605933663</v>
      </c>
      <c r="P44416" t="str">
        <f t="shared" si="693"/>
        <v>Grad School</v>
      </c>
    </row>
    <row r="44417" spans="1:16">
      <c r="A44417">
        <v>2024</v>
      </c>
      <c r="B44417">
        <v>32683</v>
      </c>
      <c r="C44417">
        <v>3</v>
      </c>
      <c r="D44417">
        <v>20230300376000</v>
      </c>
      <c r="E44417">
        <v>1</v>
      </c>
      <c r="F44417">
        <v>3085.57</v>
      </c>
      <c r="G44417">
        <v>1</v>
      </c>
      <c r="H44417">
        <v>20230300376001</v>
      </c>
      <c r="I44417">
        <v>202303003760011</v>
      </c>
      <c r="J44417">
        <v>3085.57</v>
      </c>
      <c r="K44417">
        <v>35</v>
      </c>
      <c r="L44417">
        <v>1</v>
      </c>
      <c r="M44417">
        <v>73894.589939156882</v>
      </c>
      <c r="N44417">
        <v>14</v>
      </c>
      <c r="O44417">
        <v>70.222171255817429</v>
      </c>
      <c r="P44417" t="str">
        <f t="shared" si="693"/>
        <v>College</v>
      </c>
    </row>
    <row r="44418" spans="1:16">
      <c r="A44418">
        <v>2024</v>
      </c>
      <c r="B44418">
        <v>35029</v>
      </c>
      <c r="C44418">
        <v>3</v>
      </c>
      <c r="D44418">
        <v>0</v>
      </c>
      <c r="E44418">
        <v>1</v>
      </c>
      <c r="F44418">
        <v>213.96</v>
      </c>
      <c r="G44418">
        <v>1</v>
      </c>
      <c r="H44418">
        <v>0</v>
      </c>
      <c r="I44418">
        <v>0</v>
      </c>
      <c r="J44418">
        <v>213.96</v>
      </c>
      <c r="K44418">
        <v>42</v>
      </c>
      <c r="L44418">
        <v>1</v>
      </c>
      <c r="M44418">
        <v>135053.28269011423</v>
      </c>
      <c r="N44418">
        <v>20</v>
      </c>
      <c r="O44418">
        <v>71.373174470702736</v>
      </c>
      <c r="P44418" t="str">
        <f t="shared" si="693"/>
        <v>Grad School</v>
      </c>
    </row>
    <row r="44419" spans="1:16">
      <c r="A44419">
        <v>2024</v>
      </c>
      <c r="B44419">
        <v>35433</v>
      </c>
      <c r="C44419">
        <v>3</v>
      </c>
      <c r="D44419">
        <v>0</v>
      </c>
      <c r="E44419">
        <v>1</v>
      </c>
      <c r="F44419">
        <v>3129.43</v>
      </c>
      <c r="G44419">
        <v>1</v>
      </c>
      <c r="H44419">
        <v>0</v>
      </c>
      <c r="I44419">
        <v>0</v>
      </c>
      <c r="J44419">
        <v>3129.43</v>
      </c>
      <c r="K44419">
        <v>46</v>
      </c>
      <c r="L44419">
        <v>1</v>
      </c>
      <c r="M44419">
        <v>94117.135672978693</v>
      </c>
      <c r="N44419">
        <v>16</v>
      </c>
      <c r="O44419">
        <v>68.319207916687944</v>
      </c>
      <c r="P44419" t="str">
        <f t="shared" ref="P44419:P44482" si="694">IF(N44419&lt;=12,"High School",IF(N44419&lt;=16,"College","Grad School"))</f>
        <v>College</v>
      </c>
    </row>
    <row r="44420" spans="1:16">
      <c r="A44420">
        <v>2024</v>
      </c>
      <c r="B44420">
        <v>35990</v>
      </c>
      <c r="C44420">
        <v>3</v>
      </c>
      <c r="D44420">
        <v>20230503443700</v>
      </c>
      <c r="E44420">
        <v>1</v>
      </c>
      <c r="F44420">
        <v>2889.29</v>
      </c>
      <c r="G44420">
        <v>1</v>
      </c>
      <c r="H44420">
        <v>20230503443701</v>
      </c>
      <c r="I44420">
        <v>202305034437011</v>
      </c>
      <c r="J44420">
        <v>2889.29</v>
      </c>
      <c r="K44420">
        <v>46</v>
      </c>
      <c r="L44420">
        <v>1</v>
      </c>
      <c r="M44420">
        <v>50663.916611768189</v>
      </c>
      <c r="N44420">
        <v>12</v>
      </c>
      <c r="O44420">
        <v>70.799264748945532</v>
      </c>
      <c r="P44420" t="str">
        <f t="shared" si="694"/>
        <v>High School</v>
      </c>
    </row>
    <row r="44421" spans="1:16">
      <c r="A44421">
        <v>2024</v>
      </c>
      <c r="B44421">
        <v>36083</v>
      </c>
      <c r="C44421">
        <v>3</v>
      </c>
      <c r="D44421">
        <v>0</v>
      </c>
      <c r="E44421">
        <v>1</v>
      </c>
      <c r="F44421">
        <v>2824.95</v>
      </c>
      <c r="G44421">
        <v>1</v>
      </c>
      <c r="H44421">
        <v>0</v>
      </c>
      <c r="I44421">
        <v>0</v>
      </c>
      <c r="J44421">
        <v>2824.95</v>
      </c>
      <c r="K44421">
        <v>49</v>
      </c>
      <c r="L44421">
        <v>1</v>
      </c>
      <c r="M44421">
        <v>113089.17715760699</v>
      </c>
      <c r="N44421">
        <v>18</v>
      </c>
      <c r="O44421">
        <v>67.346745284954807</v>
      </c>
      <c r="P44421" t="str">
        <f t="shared" si="694"/>
        <v>Grad School</v>
      </c>
    </row>
    <row r="44422" spans="1:16">
      <c r="A44422">
        <v>2024</v>
      </c>
      <c r="B44422">
        <v>36438</v>
      </c>
      <c r="C44422">
        <v>3</v>
      </c>
      <c r="D44422">
        <v>0</v>
      </c>
      <c r="E44422">
        <v>1</v>
      </c>
      <c r="F44422">
        <v>3135.64</v>
      </c>
      <c r="G44422">
        <v>1</v>
      </c>
      <c r="H44422">
        <v>0</v>
      </c>
      <c r="I44422">
        <v>0</v>
      </c>
      <c r="J44422">
        <v>3135.64</v>
      </c>
      <c r="K44422">
        <v>36</v>
      </c>
      <c r="L44422">
        <v>1</v>
      </c>
      <c r="M44422">
        <v>116977.27632261653</v>
      </c>
      <c r="N44422">
        <v>18</v>
      </c>
      <c r="O44422">
        <v>71.500917731498575</v>
      </c>
      <c r="P44422" t="str">
        <f t="shared" si="694"/>
        <v>Grad School</v>
      </c>
    </row>
    <row r="44423" spans="1:16">
      <c r="A44423">
        <v>2024</v>
      </c>
      <c r="B44423">
        <v>37857</v>
      </c>
      <c r="C44423">
        <v>3</v>
      </c>
      <c r="D44423">
        <v>20230200873200</v>
      </c>
      <c r="E44423">
        <v>1</v>
      </c>
      <c r="F44423">
        <v>662.57</v>
      </c>
      <c r="G44423">
        <v>1</v>
      </c>
      <c r="H44423">
        <v>20230200873201</v>
      </c>
      <c r="I44423">
        <v>202302008732012</v>
      </c>
      <c r="J44423">
        <v>662.57</v>
      </c>
      <c r="K44423">
        <v>40</v>
      </c>
      <c r="L44423">
        <v>1</v>
      </c>
      <c r="M44423">
        <v>143438.03144808189</v>
      </c>
      <c r="N44423">
        <v>20</v>
      </c>
      <c r="O44423">
        <v>71.05998077179332</v>
      </c>
      <c r="P44423" t="str">
        <f t="shared" si="694"/>
        <v>Grad School</v>
      </c>
    </row>
    <row r="44424" spans="1:16">
      <c r="A44424">
        <v>2024</v>
      </c>
      <c r="B44424">
        <v>40292</v>
      </c>
      <c r="C44424">
        <v>3</v>
      </c>
      <c r="D44424">
        <v>20230300599600</v>
      </c>
      <c r="E44424">
        <v>1</v>
      </c>
      <c r="F44424">
        <v>2057.56</v>
      </c>
      <c r="G44424">
        <v>1</v>
      </c>
      <c r="H44424">
        <v>20230300599601</v>
      </c>
      <c r="I44424">
        <v>202303005996011</v>
      </c>
      <c r="J44424">
        <v>2057.56</v>
      </c>
      <c r="K44424">
        <v>49</v>
      </c>
      <c r="L44424">
        <v>2</v>
      </c>
      <c r="M44424">
        <v>75654.456543161112</v>
      </c>
      <c r="N44424">
        <v>14</v>
      </c>
      <c r="O44424">
        <v>66.85792890572462</v>
      </c>
      <c r="P44424" t="str">
        <f t="shared" si="694"/>
        <v>College</v>
      </c>
    </row>
    <row r="44425" spans="1:16">
      <c r="A44425">
        <v>2024</v>
      </c>
      <c r="B44425">
        <v>42897</v>
      </c>
      <c r="C44425">
        <v>3</v>
      </c>
      <c r="D44425">
        <v>20230100234600</v>
      </c>
      <c r="E44425">
        <v>1</v>
      </c>
      <c r="F44425">
        <v>2922.93</v>
      </c>
      <c r="G44425">
        <v>1</v>
      </c>
      <c r="H44425">
        <v>20230100234601</v>
      </c>
      <c r="I44425">
        <v>202301002346011</v>
      </c>
      <c r="J44425">
        <v>2922.93</v>
      </c>
      <c r="K44425">
        <v>46</v>
      </c>
      <c r="L44425">
        <v>2</v>
      </c>
      <c r="M44425">
        <v>144726.07374183656</v>
      </c>
      <c r="N44425">
        <v>20</v>
      </c>
      <c r="O44425">
        <v>71.181633581189388</v>
      </c>
      <c r="P44425" t="str">
        <f t="shared" si="694"/>
        <v>Grad School</v>
      </c>
    </row>
    <row r="44426" spans="1:16">
      <c r="A44426">
        <v>2024</v>
      </c>
      <c r="B44426">
        <v>45617</v>
      </c>
      <c r="C44426">
        <v>3</v>
      </c>
      <c r="D44426">
        <v>0</v>
      </c>
      <c r="E44426">
        <v>1</v>
      </c>
      <c r="F44426">
        <v>2526.17</v>
      </c>
      <c r="G44426">
        <v>1</v>
      </c>
      <c r="H44426">
        <v>0</v>
      </c>
      <c r="I44426">
        <v>0</v>
      </c>
      <c r="J44426">
        <v>2526.17</v>
      </c>
      <c r="K44426">
        <v>37</v>
      </c>
      <c r="L44426">
        <v>1</v>
      </c>
      <c r="M44426">
        <v>137217.98839641537</v>
      </c>
      <c r="N44426">
        <v>20</v>
      </c>
      <c r="O44426">
        <v>69.131577882209669</v>
      </c>
      <c r="P44426" t="str">
        <f t="shared" si="694"/>
        <v>Grad School</v>
      </c>
    </row>
    <row r="44427" spans="1:16">
      <c r="A44427">
        <v>2024</v>
      </c>
      <c r="B44427">
        <v>51188</v>
      </c>
      <c r="C44427">
        <v>3</v>
      </c>
      <c r="D44427">
        <v>0</v>
      </c>
      <c r="E44427">
        <v>1</v>
      </c>
      <c r="F44427">
        <v>2657.3</v>
      </c>
      <c r="G44427">
        <v>2</v>
      </c>
      <c r="H44427">
        <v>0</v>
      </c>
      <c r="I44427">
        <v>0</v>
      </c>
      <c r="J44427">
        <v>2657.3</v>
      </c>
      <c r="K44427">
        <v>59</v>
      </c>
      <c r="L44427">
        <v>2</v>
      </c>
      <c r="M44427">
        <v>77584.371982131895</v>
      </c>
      <c r="N44427">
        <v>14</v>
      </c>
      <c r="O44427">
        <v>70.46694539691363</v>
      </c>
      <c r="P44427" t="str">
        <f t="shared" si="694"/>
        <v>College</v>
      </c>
    </row>
    <row r="44428" spans="1:16">
      <c r="A44428">
        <v>2024</v>
      </c>
      <c r="B44428">
        <v>62822</v>
      </c>
      <c r="C44428">
        <v>3</v>
      </c>
      <c r="D44428">
        <v>20240300779300</v>
      </c>
      <c r="E44428">
        <v>1</v>
      </c>
      <c r="F44428">
        <v>5560.83</v>
      </c>
      <c r="G44428">
        <v>2</v>
      </c>
      <c r="H44428">
        <v>20240300779302</v>
      </c>
      <c r="I44428">
        <v>202403007793021</v>
      </c>
      <c r="J44428">
        <v>5560.83</v>
      </c>
      <c r="K44428">
        <v>62</v>
      </c>
      <c r="L44428">
        <v>2</v>
      </c>
      <c r="M44428">
        <v>74263.860644774366</v>
      </c>
      <c r="N44428">
        <v>14</v>
      </c>
      <c r="O44428">
        <v>70.941397319285429</v>
      </c>
      <c r="P44428" t="str">
        <f t="shared" si="694"/>
        <v>College</v>
      </c>
    </row>
    <row r="44429" spans="1:16">
      <c r="A44429">
        <v>2024</v>
      </c>
      <c r="B44429">
        <v>63439</v>
      </c>
      <c r="C44429">
        <v>3</v>
      </c>
      <c r="D44429">
        <v>0</v>
      </c>
      <c r="E44429">
        <v>1</v>
      </c>
      <c r="F44429">
        <v>2940.44</v>
      </c>
      <c r="G44429">
        <v>1</v>
      </c>
      <c r="H44429">
        <v>0</v>
      </c>
      <c r="I44429">
        <v>0</v>
      </c>
      <c r="J44429">
        <v>2940.44</v>
      </c>
      <c r="K44429">
        <v>52</v>
      </c>
      <c r="L44429">
        <v>1</v>
      </c>
      <c r="M44429">
        <v>137731.2108719493</v>
      </c>
      <c r="N44429">
        <v>20</v>
      </c>
      <c r="O44429">
        <v>67.645076860972395</v>
      </c>
      <c r="P44429" t="str">
        <f t="shared" si="694"/>
        <v>Grad School</v>
      </c>
    </row>
    <row r="44430" spans="1:16">
      <c r="A44430">
        <v>2024</v>
      </c>
      <c r="B44430">
        <v>66811</v>
      </c>
      <c r="C44430">
        <v>3</v>
      </c>
      <c r="D44430">
        <v>0</v>
      </c>
      <c r="E44430">
        <v>1</v>
      </c>
      <c r="F44430">
        <v>583.79</v>
      </c>
      <c r="G44430">
        <v>1</v>
      </c>
      <c r="H44430">
        <v>0</v>
      </c>
      <c r="I44430">
        <v>0</v>
      </c>
      <c r="J44430">
        <v>583.79</v>
      </c>
      <c r="K44430">
        <v>35</v>
      </c>
      <c r="L44430">
        <v>1</v>
      </c>
      <c r="M44430">
        <v>96210.058235695134</v>
      </c>
      <c r="N44430">
        <v>16</v>
      </c>
      <c r="O44430">
        <v>69.907880884261047</v>
      </c>
      <c r="P44430" t="str">
        <f t="shared" si="694"/>
        <v>College</v>
      </c>
    </row>
    <row r="44431" spans="1:16">
      <c r="A44431">
        <v>2024</v>
      </c>
      <c r="B44431">
        <v>82361</v>
      </c>
      <c r="C44431">
        <v>3</v>
      </c>
      <c r="D44431">
        <v>20230100063500</v>
      </c>
      <c r="E44431">
        <v>1</v>
      </c>
      <c r="F44431">
        <v>4103.18</v>
      </c>
      <c r="G44431">
        <v>1</v>
      </c>
      <c r="H44431">
        <v>20230100063501</v>
      </c>
      <c r="I44431">
        <v>202301000635011</v>
      </c>
      <c r="J44431">
        <v>4103.18</v>
      </c>
      <c r="K44431">
        <v>48</v>
      </c>
      <c r="L44431">
        <v>2</v>
      </c>
      <c r="M44431">
        <v>139727.68026080134</v>
      </c>
      <c r="N44431">
        <v>20</v>
      </c>
      <c r="O44431">
        <v>68.745278718256685</v>
      </c>
      <c r="P44431" t="str">
        <f t="shared" si="694"/>
        <v>Grad School</v>
      </c>
    </row>
    <row r="44432" spans="1:16">
      <c r="A44432">
        <v>2024</v>
      </c>
      <c r="B44432">
        <v>37276</v>
      </c>
      <c r="C44432">
        <v>3</v>
      </c>
      <c r="D44432">
        <v>20230100877300</v>
      </c>
      <c r="E44432">
        <v>1</v>
      </c>
      <c r="F44432">
        <v>423.99</v>
      </c>
      <c r="G44432">
        <v>1</v>
      </c>
      <c r="H44432">
        <v>20230100877301</v>
      </c>
      <c r="I44432">
        <v>202301008773011</v>
      </c>
      <c r="J44432">
        <v>423.99</v>
      </c>
      <c r="K44432">
        <v>51</v>
      </c>
      <c r="L44432">
        <v>2</v>
      </c>
      <c r="M44432">
        <v>116983.3928076388</v>
      </c>
      <c r="N44432">
        <v>18</v>
      </c>
      <c r="O44432">
        <v>71.265970115778629</v>
      </c>
      <c r="P44432" t="str">
        <f t="shared" si="694"/>
        <v>Grad School</v>
      </c>
    </row>
    <row r="44433" spans="1:16">
      <c r="A44433">
        <v>2024</v>
      </c>
      <c r="B44433">
        <v>21612</v>
      </c>
      <c r="C44433">
        <v>3</v>
      </c>
      <c r="D44433">
        <v>20231200411200</v>
      </c>
      <c r="E44433">
        <v>1</v>
      </c>
      <c r="F44433">
        <v>4618.58</v>
      </c>
      <c r="G44433">
        <v>1</v>
      </c>
      <c r="H44433">
        <v>20231200411201</v>
      </c>
      <c r="I44433">
        <v>202312004112011</v>
      </c>
      <c r="J44433">
        <v>4618.58</v>
      </c>
      <c r="K44433">
        <v>56</v>
      </c>
      <c r="L44433">
        <v>1</v>
      </c>
      <c r="M44433">
        <v>147479.1514693276</v>
      </c>
      <c r="N44433">
        <v>20</v>
      </c>
      <c r="O44433">
        <v>65.128253880739479</v>
      </c>
      <c r="P44433" t="str">
        <f t="shared" si="694"/>
        <v>Grad School</v>
      </c>
    </row>
    <row r="44434" spans="1:16">
      <c r="A44434">
        <v>2024</v>
      </c>
      <c r="B44434">
        <v>23504</v>
      </c>
      <c r="C44434">
        <v>3</v>
      </c>
      <c r="D44434">
        <v>20230200415500</v>
      </c>
      <c r="E44434">
        <v>1</v>
      </c>
      <c r="F44434">
        <v>3770.75</v>
      </c>
      <c r="G44434">
        <v>2</v>
      </c>
      <c r="H44434">
        <v>20230200415502</v>
      </c>
      <c r="I44434">
        <v>202302004155021</v>
      </c>
      <c r="J44434">
        <v>3770.75</v>
      </c>
      <c r="K44434">
        <v>56</v>
      </c>
      <c r="L44434">
        <v>1</v>
      </c>
      <c r="M44434">
        <v>70067.219510259587</v>
      </c>
      <c r="N44434">
        <v>14</v>
      </c>
      <c r="O44434">
        <v>70.056842987206522</v>
      </c>
      <c r="P44434" t="str">
        <f t="shared" si="694"/>
        <v>College</v>
      </c>
    </row>
    <row r="44435" spans="1:16">
      <c r="A44435">
        <v>2024</v>
      </c>
      <c r="B44435">
        <v>25425</v>
      </c>
      <c r="C44435">
        <v>3</v>
      </c>
      <c r="D44435">
        <v>0</v>
      </c>
      <c r="E44435">
        <v>1</v>
      </c>
      <c r="F44435">
        <v>2752.7</v>
      </c>
      <c r="G44435">
        <v>1</v>
      </c>
      <c r="H44435">
        <v>0</v>
      </c>
      <c r="I44435">
        <v>0</v>
      </c>
      <c r="J44435">
        <v>2752.7</v>
      </c>
      <c r="K44435">
        <v>52</v>
      </c>
      <c r="L44435">
        <v>1</v>
      </c>
      <c r="M44435">
        <v>73112.366783656311</v>
      </c>
      <c r="N44435">
        <v>14</v>
      </c>
      <c r="O44435">
        <v>73.754733729364759</v>
      </c>
      <c r="P44435" t="str">
        <f t="shared" si="694"/>
        <v>College</v>
      </c>
    </row>
    <row r="44436" spans="1:16">
      <c r="A44436">
        <v>2024</v>
      </c>
      <c r="B44436">
        <v>42149</v>
      </c>
      <c r="C44436">
        <v>3</v>
      </c>
      <c r="D44436">
        <v>20240200723400</v>
      </c>
      <c r="E44436">
        <v>1</v>
      </c>
      <c r="F44436">
        <v>2925.42</v>
      </c>
      <c r="G44436">
        <v>1</v>
      </c>
      <c r="H44436">
        <v>20240200723401</v>
      </c>
      <c r="I44436">
        <v>202402007234011</v>
      </c>
      <c r="J44436">
        <v>2925.42</v>
      </c>
      <c r="K44436">
        <v>59</v>
      </c>
      <c r="L44436">
        <v>1</v>
      </c>
      <c r="M44436">
        <v>71284.475843918583</v>
      </c>
      <c r="N44436">
        <v>14</v>
      </c>
      <c r="O44436">
        <v>74.025514316243971</v>
      </c>
      <c r="P44436" t="str">
        <f t="shared" si="694"/>
        <v>College</v>
      </c>
    </row>
    <row r="44437" spans="1:16">
      <c r="A44437">
        <v>2024</v>
      </c>
      <c r="B44437">
        <v>43750</v>
      </c>
      <c r="C44437">
        <v>3</v>
      </c>
      <c r="D44437">
        <v>20240300237200</v>
      </c>
      <c r="E44437">
        <v>1</v>
      </c>
      <c r="F44437">
        <v>3603.17</v>
      </c>
      <c r="G44437">
        <v>1</v>
      </c>
      <c r="H44437">
        <v>20240300237201</v>
      </c>
      <c r="I44437">
        <v>202403002372011</v>
      </c>
      <c r="J44437">
        <v>3603.17</v>
      </c>
      <c r="K44437">
        <v>33</v>
      </c>
      <c r="L44437">
        <v>1</v>
      </c>
      <c r="M44437">
        <v>91511.363970120481</v>
      </c>
      <c r="N44437">
        <v>16</v>
      </c>
      <c r="O44437">
        <v>69.581895044663582</v>
      </c>
      <c r="P44437" t="str">
        <f t="shared" si="694"/>
        <v>College</v>
      </c>
    </row>
    <row r="44438" spans="1:16">
      <c r="A44438">
        <v>2024</v>
      </c>
      <c r="B44438">
        <v>45049</v>
      </c>
      <c r="C44438">
        <v>3</v>
      </c>
      <c r="D44438">
        <v>0</v>
      </c>
      <c r="E44438">
        <v>1</v>
      </c>
      <c r="F44438">
        <v>2245.5</v>
      </c>
      <c r="G44438">
        <v>2</v>
      </c>
      <c r="H44438">
        <v>0</v>
      </c>
      <c r="I44438">
        <v>0</v>
      </c>
      <c r="J44438">
        <v>2245.5</v>
      </c>
      <c r="K44438">
        <v>34</v>
      </c>
      <c r="L44438">
        <v>2</v>
      </c>
      <c r="M44438">
        <v>116999.78069390441</v>
      </c>
      <c r="N44438">
        <v>18</v>
      </c>
      <c r="O44438">
        <v>68.543747759313248</v>
      </c>
      <c r="P44438" t="str">
        <f t="shared" si="694"/>
        <v>Grad School</v>
      </c>
    </row>
    <row r="44439" spans="1:16">
      <c r="A44439">
        <v>2024</v>
      </c>
      <c r="B44439">
        <v>53938</v>
      </c>
      <c r="C44439">
        <v>3</v>
      </c>
      <c r="D44439">
        <v>20240300438100</v>
      </c>
      <c r="E44439">
        <v>1</v>
      </c>
      <c r="F44439">
        <v>955.12</v>
      </c>
      <c r="G44439">
        <v>2</v>
      </c>
      <c r="H44439">
        <v>20240300438102</v>
      </c>
      <c r="I44439">
        <v>202403004381021</v>
      </c>
      <c r="J44439">
        <v>955.12</v>
      </c>
      <c r="K44439">
        <v>43</v>
      </c>
      <c r="L44439">
        <v>1</v>
      </c>
      <c r="M44439">
        <v>71361.457093210891</v>
      </c>
      <c r="N44439">
        <v>14</v>
      </c>
      <c r="O44439">
        <v>71.168635915375887</v>
      </c>
      <c r="P44439" t="str">
        <f t="shared" si="694"/>
        <v>College</v>
      </c>
    </row>
    <row r="44440" spans="1:16">
      <c r="A44440">
        <v>2024</v>
      </c>
      <c r="B44440">
        <v>67292</v>
      </c>
      <c r="C44440">
        <v>3</v>
      </c>
      <c r="D44440">
        <v>0</v>
      </c>
      <c r="E44440">
        <v>1</v>
      </c>
      <c r="F44440">
        <v>311.43</v>
      </c>
      <c r="G44440">
        <v>1</v>
      </c>
      <c r="H44440">
        <v>0</v>
      </c>
      <c r="I44440">
        <v>0</v>
      </c>
      <c r="J44440">
        <v>311.43</v>
      </c>
      <c r="K44440">
        <v>46</v>
      </c>
      <c r="L44440">
        <v>2</v>
      </c>
      <c r="M44440">
        <v>96668.903614735013</v>
      </c>
      <c r="N44440">
        <v>16</v>
      </c>
      <c r="O44440">
        <v>70.489381822523171</v>
      </c>
      <c r="P44440" t="str">
        <f t="shared" si="694"/>
        <v>College</v>
      </c>
    </row>
    <row r="44441" spans="1:16">
      <c r="A44441">
        <v>2024</v>
      </c>
      <c r="B44441">
        <v>67924</v>
      </c>
      <c r="C44441">
        <v>3</v>
      </c>
      <c r="D44441">
        <v>20231200259300</v>
      </c>
      <c r="E44441">
        <v>1</v>
      </c>
      <c r="F44441">
        <v>510.1</v>
      </c>
      <c r="G44441">
        <v>1</v>
      </c>
      <c r="H44441">
        <v>20231200259301</v>
      </c>
      <c r="I44441">
        <v>202312002593011</v>
      </c>
      <c r="J44441">
        <v>510.1</v>
      </c>
      <c r="K44441">
        <v>51</v>
      </c>
      <c r="L44441">
        <v>1</v>
      </c>
      <c r="M44441">
        <v>121341.68894076878</v>
      </c>
      <c r="N44441">
        <v>18</v>
      </c>
      <c r="O44441">
        <v>69.739386172998834</v>
      </c>
      <c r="P44441" t="str">
        <f t="shared" si="694"/>
        <v>Grad School</v>
      </c>
    </row>
    <row r="44442" spans="1:16">
      <c r="A44442">
        <v>2024</v>
      </c>
      <c r="B44442">
        <v>75194</v>
      </c>
      <c r="C44442">
        <v>3</v>
      </c>
      <c r="D44442">
        <v>0</v>
      </c>
      <c r="E44442">
        <v>1</v>
      </c>
      <c r="F44442">
        <v>2216.27</v>
      </c>
      <c r="G44442">
        <v>1</v>
      </c>
      <c r="H44442">
        <v>0</v>
      </c>
      <c r="I44442">
        <v>0</v>
      </c>
      <c r="J44442">
        <v>2216.27</v>
      </c>
      <c r="K44442">
        <v>64</v>
      </c>
      <c r="L44442">
        <v>1</v>
      </c>
      <c r="M44442">
        <v>76438.674066057138</v>
      </c>
      <c r="N44442">
        <v>14</v>
      </c>
      <c r="O44442">
        <v>69.337563952640195</v>
      </c>
      <c r="P44442" t="str">
        <f t="shared" si="694"/>
        <v>College</v>
      </c>
    </row>
    <row r="44443" spans="1:16">
      <c r="A44443">
        <v>2024</v>
      </c>
      <c r="B44443">
        <v>76078</v>
      </c>
      <c r="C44443">
        <v>3</v>
      </c>
      <c r="D44443">
        <v>20240300499000</v>
      </c>
      <c r="E44443">
        <v>1</v>
      </c>
      <c r="F44443">
        <v>2115.39</v>
      </c>
      <c r="G44443">
        <v>1</v>
      </c>
      <c r="H44443">
        <v>20240300499001</v>
      </c>
      <c r="I44443">
        <v>202403004990011</v>
      </c>
      <c r="J44443">
        <v>2115.39</v>
      </c>
      <c r="K44443">
        <v>50</v>
      </c>
      <c r="L44443">
        <v>1</v>
      </c>
      <c r="M44443">
        <v>96695.063009041143</v>
      </c>
      <c r="N44443">
        <v>16</v>
      </c>
      <c r="O44443">
        <v>66.515501527156971</v>
      </c>
      <c r="P44443" t="str">
        <f t="shared" si="694"/>
        <v>College</v>
      </c>
    </row>
    <row r="44444" spans="1:16">
      <c r="A44444">
        <v>2024</v>
      </c>
      <c r="B44444">
        <v>79138</v>
      </c>
      <c r="C44444">
        <v>3</v>
      </c>
      <c r="D44444">
        <v>20240100662400</v>
      </c>
      <c r="E44444">
        <v>1</v>
      </c>
      <c r="F44444">
        <v>2212.4</v>
      </c>
      <c r="G44444">
        <v>1</v>
      </c>
      <c r="H44444">
        <v>20240100662401</v>
      </c>
      <c r="I44444">
        <v>202401006624011</v>
      </c>
      <c r="J44444">
        <v>2212.4</v>
      </c>
      <c r="K44444">
        <v>51</v>
      </c>
      <c r="L44444">
        <v>1</v>
      </c>
      <c r="M44444">
        <v>93050.132398692513</v>
      </c>
      <c r="N44444">
        <v>16</v>
      </c>
      <c r="O44444">
        <v>73.423873311027307</v>
      </c>
      <c r="P44444" t="str">
        <f t="shared" si="694"/>
        <v>College</v>
      </c>
    </row>
    <row r="44445" spans="1:16">
      <c r="A44445">
        <v>2024</v>
      </c>
      <c r="B44445">
        <v>80912</v>
      </c>
      <c r="C44445">
        <v>3</v>
      </c>
      <c r="D44445">
        <v>20230300078100</v>
      </c>
      <c r="E44445">
        <v>1</v>
      </c>
      <c r="F44445">
        <v>3807.87</v>
      </c>
      <c r="G44445">
        <v>2</v>
      </c>
      <c r="H44445">
        <v>20230300078102</v>
      </c>
      <c r="I44445">
        <v>202303000781021</v>
      </c>
      <c r="J44445">
        <v>3807.87</v>
      </c>
      <c r="K44445">
        <v>49</v>
      </c>
      <c r="L44445">
        <v>1</v>
      </c>
      <c r="M44445">
        <v>140132.90597264734</v>
      </c>
      <c r="N44445">
        <v>20</v>
      </c>
      <c r="O44445">
        <v>71.208333200915376</v>
      </c>
      <c r="P44445" t="str">
        <f t="shared" si="694"/>
        <v>Grad School</v>
      </c>
    </row>
    <row r="44446" spans="1:16">
      <c r="A44446">
        <v>2024</v>
      </c>
      <c r="B44446">
        <v>86174</v>
      </c>
      <c r="C44446">
        <v>3</v>
      </c>
      <c r="D44446">
        <v>20231200119900</v>
      </c>
      <c r="E44446">
        <v>1</v>
      </c>
      <c r="F44446">
        <v>2388.34</v>
      </c>
      <c r="G44446">
        <v>2</v>
      </c>
      <c r="H44446">
        <v>20231200119902</v>
      </c>
      <c r="I44446">
        <v>202312001199021</v>
      </c>
      <c r="J44446">
        <v>2388.34</v>
      </c>
      <c r="K44446">
        <v>44</v>
      </c>
      <c r="L44446">
        <v>2</v>
      </c>
      <c r="M44446">
        <v>114984.70662719753</v>
      </c>
      <c r="N44446">
        <v>18</v>
      </c>
      <c r="O44446">
        <v>70.156825349560066</v>
      </c>
      <c r="P44446" t="str">
        <f t="shared" si="694"/>
        <v>Grad School</v>
      </c>
    </row>
    <row r="44447" spans="1:16">
      <c r="A44447">
        <v>2024</v>
      </c>
      <c r="B44447">
        <v>78380</v>
      </c>
      <c r="C44447">
        <v>3</v>
      </c>
      <c r="D44447">
        <v>0</v>
      </c>
      <c r="E44447">
        <v>1</v>
      </c>
      <c r="F44447">
        <v>2726.34</v>
      </c>
      <c r="G44447">
        <v>1</v>
      </c>
      <c r="H44447">
        <v>0</v>
      </c>
      <c r="I44447">
        <v>0</v>
      </c>
      <c r="J44447">
        <v>2726.34</v>
      </c>
      <c r="K44447">
        <v>52</v>
      </c>
      <c r="L44447">
        <v>1</v>
      </c>
      <c r="M44447">
        <v>122763.14331669966</v>
      </c>
      <c r="N44447">
        <v>18</v>
      </c>
      <c r="O44447">
        <v>73.465585037139618</v>
      </c>
      <c r="P44447" t="str">
        <f t="shared" si="694"/>
        <v>Grad School</v>
      </c>
    </row>
    <row r="44448" spans="1:16">
      <c r="A44448">
        <v>2024</v>
      </c>
      <c r="B44448">
        <v>82878</v>
      </c>
      <c r="C44448">
        <v>3</v>
      </c>
      <c r="D44448">
        <v>20230200091200</v>
      </c>
      <c r="E44448">
        <v>1</v>
      </c>
      <c r="F44448">
        <v>4651.49</v>
      </c>
      <c r="G44448">
        <v>1</v>
      </c>
      <c r="H44448">
        <v>20230200091201</v>
      </c>
      <c r="I44448">
        <v>202302000912011</v>
      </c>
      <c r="J44448">
        <v>4651.49</v>
      </c>
      <c r="K44448">
        <v>40</v>
      </c>
      <c r="L44448">
        <v>1</v>
      </c>
      <c r="M44448">
        <v>122350.73477308349</v>
      </c>
      <c r="N44448">
        <v>18</v>
      </c>
      <c r="O44448">
        <v>68.760310234584324</v>
      </c>
      <c r="P44448" t="str">
        <f t="shared" si="694"/>
        <v>Grad School</v>
      </c>
    </row>
    <row r="44449" spans="1:16">
      <c r="A44449">
        <v>2024</v>
      </c>
      <c r="B44449">
        <v>79709</v>
      </c>
      <c r="C44449">
        <v>3</v>
      </c>
      <c r="D44449">
        <v>0</v>
      </c>
      <c r="E44449">
        <v>1</v>
      </c>
      <c r="F44449">
        <v>1231.0999999999999</v>
      </c>
      <c r="G44449">
        <v>2</v>
      </c>
      <c r="H44449">
        <v>0</v>
      </c>
      <c r="I44449">
        <v>0</v>
      </c>
      <c r="J44449">
        <v>1231.0999999999999</v>
      </c>
      <c r="K44449">
        <v>42</v>
      </c>
      <c r="L44449">
        <v>1</v>
      </c>
      <c r="M44449">
        <v>69646.840900791009</v>
      </c>
      <c r="N44449">
        <v>14</v>
      </c>
      <c r="O44449">
        <v>66.369132432773029</v>
      </c>
      <c r="P44449" t="str">
        <f t="shared" si="694"/>
        <v>College</v>
      </c>
    </row>
    <row r="44450" spans="1:16">
      <c r="A44450">
        <v>2024</v>
      </c>
      <c r="B44450">
        <v>11495</v>
      </c>
      <c r="C44450">
        <v>3</v>
      </c>
      <c r="D44450">
        <v>20221203940200</v>
      </c>
      <c r="E44450">
        <v>1</v>
      </c>
      <c r="F44450">
        <v>2807.25</v>
      </c>
      <c r="G44450">
        <v>1</v>
      </c>
      <c r="H44450">
        <v>20221203940201</v>
      </c>
      <c r="I44450">
        <v>202212039402011</v>
      </c>
      <c r="J44450">
        <v>2807.25</v>
      </c>
      <c r="K44450">
        <v>40</v>
      </c>
      <c r="L44450">
        <v>1</v>
      </c>
      <c r="M44450">
        <v>135454.54480874701</v>
      </c>
      <c r="N44450">
        <v>20</v>
      </c>
      <c r="O44450">
        <v>69.346144268802419</v>
      </c>
      <c r="P44450" t="str">
        <f t="shared" si="694"/>
        <v>Grad School</v>
      </c>
    </row>
    <row r="44451" spans="1:16">
      <c r="A44451">
        <v>2024</v>
      </c>
      <c r="B44451">
        <v>13347</v>
      </c>
      <c r="C44451">
        <v>3</v>
      </c>
      <c r="D44451">
        <v>0</v>
      </c>
      <c r="E44451">
        <v>1</v>
      </c>
      <c r="F44451">
        <v>2363.11</v>
      </c>
      <c r="G44451">
        <v>2</v>
      </c>
      <c r="H44451">
        <v>0</v>
      </c>
      <c r="I44451">
        <v>0</v>
      </c>
      <c r="J44451">
        <v>2363.11</v>
      </c>
      <c r="K44451">
        <v>32</v>
      </c>
      <c r="L44451">
        <v>1</v>
      </c>
      <c r="M44451">
        <v>108944.17670095184</v>
      </c>
      <c r="N44451">
        <v>18</v>
      </c>
      <c r="O44451">
        <v>67.895826025032108</v>
      </c>
      <c r="P44451" t="str">
        <f t="shared" si="694"/>
        <v>Grad School</v>
      </c>
    </row>
    <row r="44452" spans="1:16">
      <c r="A44452">
        <v>2024</v>
      </c>
      <c r="B44452">
        <v>15306</v>
      </c>
      <c r="C44452">
        <v>3</v>
      </c>
      <c r="D44452">
        <v>20230100634600</v>
      </c>
      <c r="E44452">
        <v>1</v>
      </c>
      <c r="F44452">
        <v>5600.68</v>
      </c>
      <c r="G44452">
        <v>1</v>
      </c>
      <c r="H44452">
        <v>20230100634601</v>
      </c>
      <c r="I44452">
        <v>202301006346011</v>
      </c>
      <c r="J44452">
        <v>5600.68</v>
      </c>
      <c r="K44452">
        <v>37</v>
      </c>
      <c r="L44452">
        <v>1</v>
      </c>
      <c r="M44452">
        <v>118910.736411376</v>
      </c>
      <c r="N44452">
        <v>18</v>
      </c>
      <c r="O44452">
        <v>68.870524305184162</v>
      </c>
      <c r="P44452" t="str">
        <f t="shared" si="694"/>
        <v>Grad School</v>
      </c>
    </row>
    <row r="44453" spans="1:16">
      <c r="A44453">
        <v>2024</v>
      </c>
      <c r="B44453">
        <v>16177</v>
      </c>
      <c r="C44453">
        <v>3</v>
      </c>
      <c r="D44453">
        <v>0</v>
      </c>
      <c r="E44453">
        <v>1</v>
      </c>
      <c r="F44453">
        <v>4098.12</v>
      </c>
      <c r="G44453">
        <v>1</v>
      </c>
      <c r="H44453">
        <v>0</v>
      </c>
      <c r="I44453">
        <v>0</v>
      </c>
      <c r="J44453">
        <v>4098.12</v>
      </c>
      <c r="K44453">
        <v>29</v>
      </c>
      <c r="L44453">
        <v>1</v>
      </c>
      <c r="M44453">
        <v>44309.785648710298</v>
      </c>
      <c r="N44453">
        <v>12</v>
      </c>
      <c r="O44453">
        <v>67.96017033741434</v>
      </c>
      <c r="P44453" t="str">
        <f t="shared" si="694"/>
        <v>High School</v>
      </c>
    </row>
    <row r="44454" spans="1:16">
      <c r="A44454">
        <v>2024</v>
      </c>
      <c r="B44454">
        <v>18885</v>
      </c>
      <c r="C44454">
        <v>3</v>
      </c>
      <c r="D44454">
        <v>20240103825600</v>
      </c>
      <c r="E44454">
        <v>1</v>
      </c>
      <c r="F44454">
        <v>4230.05</v>
      </c>
      <c r="G44454">
        <v>1</v>
      </c>
      <c r="H44454">
        <v>20240103825601</v>
      </c>
      <c r="I44454">
        <v>202401038256011</v>
      </c>
      <c r="J44454">
        <v>4230.05</v>
      </c>
      <c r="K44454">
        <v>28</v>
      </c>
      <c r="L44454">
        <v>1</v>
      </c>
      <c r="M44454">
        <v>103506.98822311551</v>
      </c>
      <c r="N44454">
        <v>16</v>
      </c>
      <c r="O44454">
        <v>69.655787844178874</v>
      </c>
      <c r="P44454" t="str">
        <f t="shared" si="694"/>
        <v>College</v>
      </c>
    </row>
    <row r="44455" spans="1:16">
      <c r="A44455">
        <v>2024</v>
      </c>
      <c r="B44455">
        <v>32002</v>
      </c>
      <c r="C44455">
        <v>3</v>
      </c>
      <c r="D44455">
        <v>20240100370900</v>
      </c>
      <c r="E44455">
        <v>1</v>
      </c>
      <c r="F44455">
        <v>2498.0500000000002</v>
      </c>
      <c r="G44455">
        <v>1</v>
      </c>
      <c r="H44455">
        <v>20240100370901</v>
      </c>
      <c r="I44455">
        <v>202401003709011</v>
      </c>
      <c r="J44455">
        <v>2498.0500000000002</v>
      </c>
      <c r="K44455">
        <v>37</v>
      </c>
      <c r="L44455">
        <v>1</v>
      </c>
      <c r="M44455">
        <v>95465.066781213362</v>
      </c>
      <c r="N44455">
        <v>16</v>
      </c>
      <c r="O44455">
        <v>68.197124359843784</v>
      </c>
      <c r="P44455" t="str">
        <f t="shared" si="694"/>
        <v>College</v>
      </c>
    </row>
    <row r="44456" spans="1:16">
      <c r="A44456">
        <v>2024</v>
      </c>
      <c r="B44456">
        <v>33690</v>
      </c>
      <c r="C44456">
        <v>3</v>
      </c>
      <c r="D44456">
        <v>20231200163400</v>
      </c>
      <c r="E44456">
        <v>1</v>
      </c>
      <c r="F44456">
        <v>215.35</v>
      </c>
      <c r="G44456">
        <v>2</v>
      </c>
      <c r="H44456">
        <v>20231200163402</v>
      </c>
      <c r="I44456">
        <v>202312001634021</v>
      </c>
      <c r="J44456">
        <v>215.35</v>
      </c>
      <c r="K44456">
        <v>35</v>
      </c>
      <c r="L44456">
        <v>2</v>
      </c>
      <c r="M44456">
        <v>117697.09524663875</v>
      </c>
      <c r="N44456">
        <v>18</v>
      </c>
      <c r="O44456">
        <v>68.437091003404461</v>
      </c>
      <c r="P44456" t="str">
        <f t="shared" si="694"/>
        <v>Grad School</v>
      </c>
    </row>
    <row r="44457" spans="1:16">
      <c r="A44457">
        <v>2024</v>
      </c>
      <c r="B44457">
        <v>34658</v>
      </c>
      <c r="C44457">
        <v>3</v>
      </c>
      <c r="D44457">
        <v>20231203730000</v>
      </c>
      <c r="E44457">
        <v>1</v>
      </c>
      <c r="F44457">
        <v>210.97</v>
      </c>
      <c r="G44457">
        <v>1</v>
      </c>
      <c r="H44457">
        <v>20231203730001</v>
      </c>
      <c r="I44457">
        <v>202312037300011</v>
      </c>
      <c r="J44457">
        <v>210.97</v>
      </c>
      <c r="K44457">
        <v>38</v>
      </c>
      <c r="L44457">
        <v>1</v>
      </c>
      <c r="M44457">
        <v>137850.18056796538</v>
      </c>
      <c r="N44457">
        <v>20</v>
      </c>
      <c r="O44457">
        <v>69.687311999308037</v>
      </c>
      <c r="P44457" t="str">
        <f t="shared" si="694"/>
        <v>Grad School</v>
      </c>
    </row>
    <row r="44458" spans="1:16">
      <c r="A44458">
        <v>2024</v>
      </c>
      <c r="B44458">
        <v>36532</v>
      </c>
      <c r="C44458">
        <v>3</v>
      </c>
      <c r="D44458">
        <v>20221206305600</v>
      </c>
      <c r="E44458">
        <v>1</v>
      </c>
      <c r="F44458">
        <v>2538.7800000000002</v>
      </c>
      <c r="G44458">
        <v>2</v>
      </c>
      <c r="H44458">
        <v>20221206305602</v>
      </c>
      <c r="I44458">
        <v>202212063056021</v>
      </c>
      <c r="J44458">
        <v>2538.7800000000002</v>
      </c>
      <c r="K44458">
        <v>48</v>
      </c>
      <c r="L44458">
        <v>1</v>
      </c>
      <c r="M44458">
        <v>74316.175433013195</v>
      </c>
      <c r="N44458">
        <v>14</v>
      </c>
      <c r="O44458">
        <v>66.140955010310307</v>
      </c>
      <c r="P44458" t="str">
        <f t="shared" si="694"/>
        <v>College</v>
      </c>
    </row>
    <row r="44459" spans="1:16">
      <c r="A44459">
        <v>2024</v>
      </c>
      <c r="B44459">
        <v>37653</v>
      </c>
      <c r="C44459">
        <v>3</v>
      </c>
      <c r="D44459">
        <v>20230100878600</v>
      </c>
      <c r="E44459">
        <v>1</v>
      </c>
      <c r="F44459">
        <v>532.24</v>
      </c>
      <c r="G44459">
        <v>1</v>
      </c>
      <c r="H44459">
        <v>20230100878601</v>
      </c>
      <c r="I44459">
        <v>202301008786011</v>
      </c>
      <c r="J44459">
        <v>532.24</v>
      </c>
      <c r="K44459">
        <v>43</v>
      </c>
      <c r="L44459">
        <v>1</v>
      </c>
      <c r="M44459">
        <v>51177.847725611296</v>
      </c>
      <c r="N44459">
        <v>12</v>
      </c>
      <c r="O44459">
        <v>68.5445282027666</v>
      </c>
      <c r="P44459" t="str">
        <f t="shared" si="694"/>
        <v>High School</v>
      </c>
    </row>
    <row r="44460" spans="1:16">
      <c r="A44460">
        <v>2024</v>
      </c>
      <c r="B44460">
        <v>74810</v>
      </c>
      <c r="C44460">
        <v>3</v>
      </c>
      <c r="D44460">
        <v>20231200811100</v>
      </c>
      <c r="E44460">
        <v>1</v>
      </c>
      <c r="F44460">
        <v>823.06</v>
      </c>
      <c r="G44460">
        <v>1</v>
      </c>
      <c r="H44460">
        <v>20231200811101</v>
      </c>
      <c r="I44460">
        <v>202312008111011</v>
      </c>
      <c r="J44460">
        <v>823.06</v>
      </c>
      <c r="K44460">
        <v>26</v>
      </c>
      <c r="L44460">
        <v>1</v>
      </c>
      <c r="M44460">
        <v>94982.109285944171</v>
      </c>
      <c r="N44460">
        <v>16</v>
      </c>
      <c r="O44460">
        <v>69.748282362438573</v>
      </c>
      <c r="P44460" t="str">
        <f t="shared" si="694"/>
        <v>College</v>
      </c>
    </row>
    <row r="44461" spans="1:16">
      <c r="A44461">
        <v>2024</v>
      </c>
      <c r="B44461">
        <v>78059</v>
      </c>
      <c r="C44461">
        <v>3</v>
      </c>
      <c r="D44461">
        <v>0</v>
      </c>
      <c r="E44461">
        <v>1</v>
      </c>
      <c r="F44461">
        <v>2728.92</v>
      </c>
      <c r="G44461">
        <v>1</v>
      </c>
      <c r="H44461">
        <v>0</v>
      </c>
      <c r="I44461">
        <v>0</v>
      </c>
      <c r="J44461">
        <v>2728.92</v>
      </c>
      <c r="K44461">
        <v>25</v>
      </c>
      <c r="L44461">
        <v>1</v>
      </c>
      <c r="M44461">
        <v>91685.381191413864</v>
      </c>
      <c r="N44461">
        <v>16</v>
      </c>
      <c r="O44461">
        <v>71.690155687241699</v>
      </c>
      <c r="P44461" t="str">
        <f t="shared" si="694"/>
        <v>College</v>
      </c>
    </row>
    <row r="44462" spans="1:16">
      <c r="A44462">
        <v>2024</v>
      </c>
      <c r="B44462">
        <v>81115</v>
      </c>
      <c r="C44462">
        <v>3</v>
      </c>
      <c r="D44462">
        <v>20221200832400</v>
      </c>
      <c r="E44462">
        <v>1</v>
      </c>
      <c r="F44462">
        <v>2691.77</v>
      </c>
      <c r="G44462">
        <v>2</v>
      </c>
      <c r="H44462">
        <v>20221200832402</v>
      </c>
      <c r="I44462">
        <v>202212008324021</v>
      </c>
      <c r="J44462">
        <v>2691.77</v>
      </c>
      <c r="K44462">
        <v>27</v>
      </c>
      <c r="L44462">
        <v>1</v>
      </c>
      <c r="M44462">
        <v>118751.98784187177</v>
      </c>
      <c r="N44462">
        <v>18</v>
      </c>
      <c r="O44462">
        <v>69.617060313737966</v>
      </c>
      <c r="P44462" t="str">
        <f t="shared" si="694"/>
        <v>Grad School</v>
      </c>
    </row>
    <row r="44463" spans="1:16">
      <c r="A44463">
        <v>2024</v>
      </c>
      <c r="B44463">
        <v>82748</v>
      </c>
      <c r="C44463">
        <v>3</v>
      </c>
      <c r="D44463">
        <v>0</v>
      </c>
      <c r="E44463">
        <v>1</v>
      </c>
      <c r="F44463">
        <v>2321.39</v>
      </c>
      <c r="G44463">
        <v>1</v>
      </c>
      <c r="H44463">
        <v>0</v>
      </c>
      <c r="I44463">
        <v>0</v>
      </c>
      <c r="J44463">
        <v>2321.39</v>
      </c>
      <c r="K44463">
        <v>47</v>
      </c>
      <c r="L44463">
        <v>1</v>
      </c>
      <c r="M44463">
        <v>124097.7781179288</v>
      </c>
      <c r="N44463">
        <v>18</v>
      </c>
      <c r="O44463">
        <v>69.453052712228384</v>
      </c>
      <c r="P44463" t="str">
        <f t="shared" si="694"/>
        <v>Grad School</v>
      </c>
    </row>
    <row r="44464" spans="1:16">
      <c r="A44464">
        <v>2024</v>
      </c>
      <c r="B44464">
        <v>83693</v>
      </c>
      <c r="C44464">
        <v>3</v>
      </c>
      <c r="D44464">
        <v>20231200094100</v>
      </c>
      <c r="E44464">
        <v>1</v>
      </c>
      <c r="F44464">
        <v>4207.07</v>
      </c>
      <c r="G44464">
        <v>1</v>
      </c>
      <c r="H44464">
        <v>20231200094101</v>
      </c>
      <c r="I44464">
        <v>202312000941011</v>
      </c>
      <c r="J44464">
        <v>4207.07</v>
      </c>
      <c r="K44464">
        <v>38</v>
      </c>
      <c r="L44464">
        <v>1</v>
      </c>
      <c r="M44464">
        <v>68092.972995916629</v>
      </c>
      <c r="N44464">
        <v>14</v>
      </c>
      <c r="O44464">
        <v>66.601084333549437</v>
      </c>
      <c r="P44464" t="str">
        <f t="shared" si="694"/>
        <v>College</v>
      </c>
    </row>
    <row r="44465" spans="1:16">
      <c r="A44465">
        <v>2024</v>
      </c>
      <c r="B44465">
        <v>85706</v>
      </c>
      <c r="C44465">
        <v>3</v>
      </c>
      <c r="D44465">
        <v>20240100108900</v>
      </c>
      <c r="E44465">
        <v>1</v>
      </c>
      <c r="F44465">
        <v>4364.87</v>
      </c>
      <c r="G44465">
        <v>2</v>
      </c>
      <c r="H44465">
        <v>20240100108902</v>
      </c>
      <c r="I44465">
        <v>202401001089021</v>
      </c>
      <c r="J44465">
        <v>4364.87</v>
      </c>
      <c r="K44465">
        <v>34</v>
      </c>
      <c r="L44465">
        <v>1</v>
      </c>
      <c r="M44465">
        <v>119613.38776521228</v>
      </c>
      <c r="N44465">
        <v>18</v>
      </c>
      <c r="O44465">
        <v>69.483493920544888</v>
      </c>
      <c r="P44465" t="str">
        <f t="shared" si="694"/>
        <v>Grad School</v>
      </c>
    </row>
    <row r="44466" spans="1:16">
      <c r="A44466">
        <v>2024</v>
      </c>
      <c r="B44466">
        <v>88904</v>
      </c>
      <c r="C44466">
        <v>3</v>
      </c>
      <c r="D44466">
        <v>20230200246200</v>
      </c>
      <c r="E44466">
        <v>1</v>
      </c>
      <c r="F44466">
        <v>1036.69</v>
      </c>
      <c r="G44466">
        <v>1</v>
      </c>
      <c r="H44466">
        <v>20230200246201</v>
      </c>
      <c r="I44466">
        <v>202302002462011</v>
      </c>
      <c r="J44466">
        <v>1036.69</v>
      </c>
      <c r="K44466">
        <v>44</v>
      </c>
      <c r="L44466">
        <v>2</v>
      </c>
      <c r="M44466">
        <v>95177.094630379579</v>
      </c>
      <c r="N44466">
        <v>16</v>
      </c>
      <c r="O44466">
        <v>72.27247347891992</v>
      </c>
      <c r="P44466" t="str">
        <f t="shared" si="694"/>
        <v>College</v>
      </c>
    </row>
    <row r="44467" spans="1:16">
      <c r="A44467">
        <v>2024</v>
      </c>
      <c r="B44467">
        <v>32885</v>
      </c>
      <c r="C44467">
        <v>3</v>
      </c>
      <c r="D44467">
        <v>20240100381600</v>
      </c>
      <c r="E44467">
        <v>1</v>
      </c>
      <c r="F44467">
        <v>3107.01</v>
      </c>
      <c r="G44467">
        <v>1</v>
      </c>
      <c r="H44467">
        <v>20240100381601</v>
      </c>
      <c r="I44467">
        <v>202401003816011</v>
      </c>
      <c r="J44467">
        <v>3107.01</v>
      </c>
      <c r="K44467">
        <v>50</v>
      </c>
      <c r="L44467">
        <v>1</v>
      </c>
      <c r="M44467">
        <v>96956.464293105688</v>
      </c>
      <c r="N44467">
        <v>16</v>
      </c>
      <c r="O44467">
        <v>69.603424892793271</v>
      </c>
      <c r="P44467" t="str">
        <f t="shared" si="694"/>
        <v>College</v>
      </c>
    </row>
    <row r="44468" spans="1:16">
      <c r="A44468">
        <v>2024</v>
      </c>
      <c r="B44468">
        <v>42965</v>
      </c>
      <c r="C44468">
        <v>3</v>
      </c>
      <c r="D44468">
        <v>0</v>
      </c>
      <c r="E44468">
        <v>1</v>
      </c>
      <c r="F44468">
        <v>4039.8</v>
      </c>
      <c r="G44468">
        <v>1</v>
      </c>
      <c r="H44468">
        <v>0</v>
      </c>
      <c r="I44468">
        <v>0</v>
      </c>
      <c r="J44468">
        <v>4039.8</v>
      </c>
      <c r="K44468">
        <v>61</v>
      </c>
      <c r="L44468">
        <v>2</v>
      </c>
      <c r="M44468">
        <v>140177.55586793748</v>
      </c>
      <c r="N44468">
        <v>20</v>
      </c>
      <c r="O44468">
        <v>67.927913291101916</v>
      </c>
      <c r="P44468" t="str">
        <f t="shared" si="694"/>
        <v>Grad School</v>
      </c>
    </row>
    <row r="44469" spans="1:16">
      <c r="A44469">
        <v>2024</v>
      </c>
      <c r="B44469">
        <v>77611</v>
      </c>
      <c r="C44469">
        <v>3</v>
      </c>
      <c r="D44469">
        <v>0</v>
      </c>
      <c r="E44469">
        <v>1</v>
      </c>
      <c r="F44469">
        <v>2501.98</v>
      </c>
      <c r="G44469">
        <v>1</v>
      </c>
      <c r="H44469">
        <v>0</v>
      </c>
      <c r="I44469">
        <v>0</v>
      </c>
      <c r="J44469">
        <v>2501.98</v>
      </c>
      <c r="K44469">
        <v>51</v>
      </c>
      <c r="L44469">
        <v>1</v>
      </c>
      <c r="M44469">
        <v>72687.596619889213</v>
      </c>
      <c r="N44469">
        <v>14</v>
      </c>
      <c r="O44469">
        <v>70.537423213690772</v>
      </c>
      <c r="P44469" t="str">
        <f t="shared" si="694"/>
        <v>College</v>
      </c>
    </row>
    <row r="44470" spans="1:16">
      <c r="A44470">
        <v>2024</v>
      </c>
      <c r="B44470">
        <v>11937</v>
      </c>
      <c r="C44470">
        <v>3</v>
      </c>
      <c r="D44470">
        <v>0</v>
      </c>
      <c r="E44470">
        <v>1</v>
      </c>
      <c r="F44470">
        <v>4834.2</v>
      </c>
      <c r="G44470">
        <v>1</v>
      </c>
      <c r="H44470">
        <v>0</v>
      </c>
      <c r="I44470">
        <v>0</v>
      </c>
      <c r="J44470">
        <v>4834.2</v>
      </c>
      <c r="K44470">
        <v>58</v>
      </c>
      <c r="L44470">
        <v>2</v>
      </c>
      <c r="M44470">
        <v>124437.89670365826</v>
      </c>
      <c r="N44470">
        <v>18</v>
      </c>
      <c r="O44470">
        <v>68.486463080624347</v>
      </c>
      <c r="P44470" t="str">
        <f t="shared" si="694"/>
        <v>Grad School</v>
      </c>
    </row>
    <row r="44471" spans="1:16">
      <c r="A44471">
        <v>2024</v>
      </c>
      <c r="B44471">
        <v>42926</v>
      </c>
      <c r="C44471">
        <v>3</v>
      </c>
      <c r="D44471">
        <v>20240300237600</v>
      </c>
      <c r="E44471">
        <v>1</v>
      </c>
      <c r="F44471">
        <v>4854.13</v>
      </c>
      <c r="G44471">
        <v>1</v>
      </c>
      <c r="H44471">
        <v>20240300237601</v>
      </c>
      <c r="I44471">
        <v>202403002376011</v>
      </c>
      <c r="J44471">
        <v>4854.13</v>
      </c>
      <c r="K44471">
        <v>58</v>
      </c>
      <c r="L44471">
        <v>2</v>
      </c>
      <c r="M44471">
        <v>118524.65780979874</v>
      </c>
      <c r="N44471">
        <v>18</v>
      </c>
      <c r="O44471">
        <v>71.949897038133358</v>
      </c>
      <c r="P44471" t="str">
        <f t="shared" si="694"/>
        <v>Grad School</v>
      </c>
    </row>
    <row r="44472" spans="1:16">
      <c r="A44472">
        <v>2024</v>
      </c>
      <c r="B44472">
        <v>89316</v>
      </c>
      <c r="C44472">
        <v>3</v>
      </c>
      <c r="D44472">
        <v>0</v>
      </c>
      <c r="E44472">
        <v>1</v>
      </c>
      <c r="F44472">
        <v>744.08</v>
      </c>
      <c r="G44472">
        <v>2</v>
      </c>
      <c r="H44472">
        <v>0</v>
      </c>
      <c r="I44472">
        <v>0</v>
      </c>
      <c r="J44472">
        <v>744.08</v>
      </c>
      <c r="K44472">
        <v>52</v>
      </c>
      <c r="L44472">
        <v>2</v>
      </c>
      <c r="M44472">
        <v>113880.79334174603</v>
      </c>
      <c r="N44472">
        <v>18</v>
      </c>
      <c r="O44472">
        <v>71.695257440102267</v>
      </c>
      <c r="P44472" t="str">
        <f t="shared" si="694"/>
        <v>Grad School</v>
      </c>
    </row>
    <row r="44473" spans="1:16">
      <c r="A44473">
        <v>2024</v>
      </c>
      <c r="B44473">
        <v>78069</v>
      </c>
      <c r="C44473">
        <v>3</v>
      </c>
      <c r="D44473">
        <v>0</v>
      </c>
      <c r="E44473">
        <v>1</v>
      </c>
      <c r="F44473">
        <v>2143.4</v>
      </c>
      <c r="G44473">
        <v>2</v>
      </c>
      <c r="H44473">
        <v>0</v>
      </c>
      <c r="I44473">
        <v>0</v>
      </c>
      <c r="J44473">
        <v>2143.4</v>
      </c>
      <c r="K44473">
        <v>60</v>
      </c>
      <c r="L44473">
        <v>1</v>
      </c>
      <c r="M44473">
        <v>142293.36042575489</v>
      </c>
      <c r="N44473">
        <v>20</v>
      </c>
      <c r="O44473">
        <v>68.623912197422115</v>
      </c>
      <c r="P44473" t="str">
        <f t="shared" si="694"/>
        <v>Grad School</v>
      </c>
    </row>
    <row r="44474" spans="1:16">
      <c r="A44474">
        <v>2024</v>
      </c>
      <c r="B44474">
        <v>87010</v>
      </c>
      <c r="C44474">
        <v>3</v>
      </c>
      <c r="D44474">
        <v>20230100027100</v>
      </c>
      <c r="E44474">
        <v>1</v>
      </c>
      <c r="F44474">
        <v>279.58999999999997</v>
      </c>
      <c r="G44474">
        <v>1</v>
      </c>
      <c r="H44474">
        <v>20230100027101</v>
      </c>
      <c r="I44474">
        <v>202301000271011</v>
      </c>
      <c r="J44474">
        <v>279.58999999999997</v>
      </c>
      <c r="K44474">
        <v>41</v>
      </c>
      <c r="L44474">
        <v>1</v>
      </c>
      <c r="M44474">
        <v>70065.972453798386</v>
      </c>
      <c r="N44474">
        <v>14</v>
      </c>
      <c r="O44474">
        <v>68.221950689706986</v>
      </c>
      <c r="P44474" t="str">
        <f t="shared" si="694"/>
        <v>College</v>
      </c>
    </row>
    <row r="44475" spans="1:16">
      <c r="A44475">
        <v>2024</v>
      </c>
      <c r="B44475">
        <v>2442</v>
      </c>
      <c r="C44475">
        <v>3</v>
      </c>
      <c r="D44475">
        <v>20231200828100</v>
      </c>
      <c r="E44475">
        <v>1</v>
      </c>
      <c r="F44475">
        <v>391.67</v>
      </c>
      <c r="G44475">
        <v>2</v>
      </c>
      <c r="H44475">
        <v>20231200828102</v>
      </c>
      <c r="I44475">
        <v>202312008281021</v>
      </c>
      <c r="J44475">
        <v>391.67</v>
      </c>
      <c r="K44475">
        <v>52</v>
      </c>
      <c r="L44475">
        <v>1</v>
      </c>
      <c r="M44475">
        <v>93505.732765884837</v>
      </c>
      <c r="N44475">
        <v>16</v>
      </c>
      <c r="O44475">
        <v>69.256558155972101</v>
      </c>
      <c r="P44475" t="str">
        <f t="shared" si="694"/>
        <v>College</v>
      </c>
    </row>
    <row r="44476" spans="1:16">
      <c r="A44476">
        <v>2024</v>
      </c>
      <c r="B44476">
        <v>3832</v>
      </c>
      <c r="C44476">
        <v>3</v>
      </c>
      <c r="D44476">
        <v>20240203932500</v>
      </c>
      <c r="E44476">
        <v>1</v>
      </c>
      <c r="F44476">
        <v>2288.36</v>
      </c>
      <c r="G44476">
        <v>2</v>
      </c>
      <c r="H44476">
        <v>20240203932502</v>
      </c>
      <c r="I44476">
        <v>202402039325021</v>
      </c>
      <c r="J44476">
        <v>2288.36</v>
      </c>
      <c r="K44476">
        <v>43</v>
      </c>
      <c r="L44476">
        <v>1</v>
      </c>
      <c r="M44476">
        <v>119706.57774140475</v>
      </c>
      <c r="N44476">
        <v>18</v>
      </c>
      <c r="O44476">
        <v>69.197314316579508</v>
      </c>
      <c r="P44476" t="str">
        <f t="shared" si="694"/>
        <v>Grad School</v>
      </c>
    </row>
    <row r="44477" spans="1:16">
      <c r="A44477">
        <v>2024</v>
      </c>
      <c r="B44477">
        <v>3983</v>
      </c>
      <c r="C44477">
        <v>3</v>
      </c>
      <c r="D44477">
        <v>20240100390700</v>
      </c>
      <c r="E44477">
        <v>1</v>
      </c>
      <c r="F44477">
        <v>2101.85</v>
      </c>
      <c r="G44477">
        <v>1</v>
      </c>
      <c r="H44477">
        <v>20240100390701</v>
      </c>
      <c r="I44477">
        <v>202401003907011</v>
      </c>
      <c r="J44477">
        <v>2101.85</v>
      </c>
      <c r="K44477">
        <v>47</v>
      </c>
      <c r="L44477">
        <v>2</v>
      </c>
      <c r="M44477">
        <v>121323.74146902595</v>
      </c>
      <c r="N44477">
        <v>18</v>
      </c>
      <c r="O44477">
        <v>69.826955287200505</v>
      </c>
      <c r="P44477" t="str">
        <f t="shared" si="694"/>
        <v>Grad School</v>
      </c>
    </row>
    <row r="44478" spans="1:16">
      <c r="A44478">
        <v>2024</v>
      </c>
      <c r="B44478">
        <v>4399</v>
      </c>
      <c r="C44478">
        <v>3</v>
      </c>
      <c r="D44478">
        <v>20240300396400</v>
      </c>
      <c r="E44478">
        <v>1</v>
      </c>
      <c r="F44478">
        <v>1666.03</v>
      </c>
      <c r="G44478">
        <v>1</v>
      </c>
      <c r="H44478">
        <v>20240300396401</v>
      </c>
      <c r="I44478">
        <v>202403003964011</v>
      </c>
      <c r="J44478">
        <v>1666.03</v>
      </c>
      <c r="K44478">
        <v>28</v>
      </c>
      <c r="L44478">
        <v>1</v>
      </c>
      <c r="M44478">
        <v>118334.34399781928</v>
      </c>
      <c r="N44478">
        <v>18</v>
      </c>
      <c r="O44478">
        <v>70.788304821333782</v>
      </c>
      <c r="P44478" t="str">
        <f t="shared" si="694"/>
        <v>Grad School</v>
      </c>
    </row>
    <row r="44479" spans="1:16">
      <c r="A44479">
        <v>2024</v>
      </c>
      <c r="B44479">
        <v>4887</v>
      </c>
      <c r="C44479">
        <v>3</v>
      </c>
      <c r="D44479">
        <v>20221202909800</v>
      </c>
      <c r="E44479">
        <v>1</v>
      </c>
      <c r="F44479">
        <v>3274.7</v>
      </c>
      <c r="G44479">
        <v>1</v>
      </c>
      <c r="H44479">
        <v>20221202909801</v>
      </c>
      <c r="I44479">
        <v>202212029098011</v>
      </c>
      <c r="J44479">
        <v>3274.7</v>
      </c>
      <c r="K44479">
        <v>34</v>
      </c>
      <c r="L44479">
        <v>2</v>
      </c>
      <c r="M44479">
        <v>140559.26549592169</v>
      </c>
      <c r="N44479">
        <v>20</v>
      </c>
      <c r="O44479">
        <v>71.617455677517867</v>
      </c>
      <c r="P44479" t="str">
        <f t="shared" si="694"/>
        <v>Grad School</v>
      </c>
    </row>
    <row r="44480" spans="1:16">
      <c r="A44480">
        <v>2024</v>
      </c>
      <c r="B44480">
        <v>6100</v>
      </c>
      <c r="C44480">
        <v>3</v>
      </c>
      <c r="D44480">
        <v>0</v>
      </c>
      <c r="E44480">
        <v>1</v>
      </c>
      <c r="F44480">
        <v>1938.97</v>
      </c>
      <c r="G44480">
        <v>1</v>
      </c>
      <c r="H44480">
        <v>0</v>
      </c>
      <c r="I44480">
        <v>0</v>
      </c>
      <c r="J44480">
        <v>1938.97</v>
      </c>
      <c r="K44480">
        <v>51</v>
      </c>
      <c r="L44480">
        <v>2</v>
      </c>
      <c r="M44480">
        <v>96120.995420888925</v>
      </c>
      <c r="N44480">
        <v>16</v>
      </c>
      <c r="O44480">
        <v>69.957565894359249</v>
      </c>
      <c r="P44480" t="str">
        <f t="shared" si="694"/>
        <v>College</v>
      </c>
    </row>
    <row r="44481" spans="1:16">
      <c r="A44481">
        <v>2024</v>
      </c>
      <c r="B44481">
        <v>6114</v>
      </c>
      <c r="C44481">
        <v>3</v>
      </c>
      <c r="D44481">
        <v>0</v>
      </c>
      <c r="E44481">
        <v>1</v>
      </c>
      <c r="F44481">
        <v>5180.29</v>
      </c>
      <c r="G44481">
        <v>2</v>
      </c>
      <c r="H44481">
        <v>0</v>
      </c>
      <c r="I44481">
        <v>0</v>
      </c>
      <c r="J44481">
        <v>2564.69</v>
      </c>
      <c r="K44481">
        <v>36</v>
      </c>
      <c r="L44481">
        <v>2</v>
      </c>
      <c r="M44481">
        <v>135126.45070486405</v>
      </c>
      <c r="N44481">
        <v>20</v>
      </c>
      <c r="O44481">
        <v>69.262431265438948</v>
      </c>
      <c r="P44481" t="str">
        <f t="shared" si="694"/>
        <v>Grad School</v>
      </c>
    </row>
    <row r="44482" spans="1:16">
      <c r="A44482">
        <v>2024</v>
      </c>
      <c r="B44482">
        <v>6209</v>
      </c>
      <c r="C44482">
        <v>3</v>
      </c>
      <c r="D44482">
        <v>20221201066100</v>
      </c>
      <c r="E44482">
        <v>1</v>
      </c>
      <c r="F44482">
        <v>2877.8</v>
      </c>
      <c r="G44482">
        <v>1</v>
      </c>
      <c r="H44482">
        <v>20221201066101</v>
      </c>
      <c r="I44482">
        <v>202212010661011</v>
      </c>
      <c r="J44482">
        <v>2877.8</v>
      </c>
      <c r="K44482">
        <v>41</v>
      </c>
      <c r="L44482">
        <v>1</v>
      </c>
      <c r="M44482">
        <v>115383.0773106369</v>
      </c>
      <c r="N44482">
        <v>18</v>
      </c>
      <c r="O44482">
        <v>72.197146195362365</v>
      </c>
      <c r="P44482" t="str">
        <f t="shared" si="694"/>
        <v>Grad School</v>
      </c>
    </row>
    <row r="44483" spans="1:16">
      <c r="A44483">
        <v>2024</v>
      </c>
      <c r="B44483">
        <v>6571</v>
      </c>
      <c r="C44483">
        <v>3</v>
      </c>
      <c r="D44483">
        <v>20230300143300</v>
      </c>
      <c r="E44483">
        <v>1</v>
      </c>
      <c r="F44483">
        <v>1752.98</v>
      </c>
      <c r="G44483">
        <v>2</v>
      </c>
      <c r="H44483">
        <v>20230300143302</v>
      </c>
      <c r="I44483">
        <v>202303001433021</v>
      </c>
      <c r="J44483">
        <v>1752.98</v>
      </c>
      <c r="K44483">
        <v>44</v>
      </c>
      <c r="L44483">
        <v>1</v>
      </c>
      <c r="M44483">
        <v>110102.28509619643</v>
      </c>
      <c r="N44483">
        <v>18</v>
      </c>
      <c r="O44483">
        <v>68.361255462657027</v>
      </c>
      <c r="P44483" t="str">
        <f t="shared" ref="P44483:P44546" si="695">IF(N44483&lt;=12,"High School",IF(N44483&lt;=16,"College","Grad School"))</f>
        <v>Grad School</v>
      </c>
    </row>
    <row r="44484" spans="1:16">
      <c r="A44484">
        <v>2024</v>
      </c>
      <c r="B44484">
        <v>7416</v>
      </c>
      <c r="C44484">
        <v>3</v>
      </c>
      <c r="D44484">
        <v>20240200558000</v>
      </c>
      <c r="E44484">
        <v>1</v>
      </c>
      <c r="F44484">
        <v>2508.36</v>
      </c>
      <c r="G44484">
        <v>1</v>
      </c>
      <c r="H44484">
        <v>20240200558001</v>
      </c>
      <c r="I44484">
        <v>202402005580011</v>
      </c>
      <c r="J44484">
        <v>2508.36</v>
      </c>
      <c r="K44484">
        <v>27</v>
      </c>
      <c r="L44484">
        <v>1</v>
      </c>
      <c r="M44484">
        <v>78294.949141266479</v>
      </c>
      <c r="N44484">
        <v>14</v>
      </c>
      <c r="O44484">
        <v>69.069142233605703</v>
      </c>
      <c r="P44484" t="str">
        <f t="shared" si="695"/>
        <v>College</v>
      </c>
    </row>
    <row r="44485" spans="1:16">
      <c r="A44485">
        <v>2024</v>
      </c>
      <c r="B44485">
        <v>8799</v>
      </c>
      <c r="C44485">
        <v>3</v>
      </c>
      <c r="D44485">
        <v>0</v>
      </c>
      <c r="E44485">
        <v>1</v>
      </c>
      <c r="F44485">
        <v>2669.64</v>
      </c>
      <c r="G44485">
        <v>1</v>
      </c>
      <c r="H44485">
        <v>0</v>
      </c>
      <c r="I44485">
        <v>0</v>
      </c>
      <c r="J44485">
        <v>2669.64</v>
      </c>
      <c r="K44485">
        <v>50</v>
      </c>
      <c r="L44485">
        <v>1</v>
      </c>
      <c r="M44485">
        <v>119509.0998505085</v>
      </c>
      <c r="N44485">
        <v>18</v>
      </c>
      <c r="O44485">
        <v>71.598171161085645</v>
      </c>
      <c r="P44485" t="str">
        <f t="shared" si="695"/>
        <v>Grad School</v>
      </c>
    </row>
    <row r="44486" spans="1:16">
      <c r="A44486">
        <v>2024</v>
      </c>
      <c r="B44486">
        <v>9201</v>
      </c>
      <c r="C44486">
        <v>3</v>
      </c>
      <c r="D44486">
        <v>20240200569800</v>
      </c>
      <c r="E44486">
        <v>1</v>
      </c>
      <c r="F44486">
        <v>3678.69</v>
      </c>
      <c r="G44486">
        <v>1</v>
      </c>
      <c r="H44486">
        <v>20240200569801</v>
      </c>
      <c r="I44486">
        <v>202402005698011</v>
      </c>
      <c r="J44486">
        <v>3678.69</v>
      </c>
      <c r="K44486">
        <v>53</v>
      </c>
      <c r="L44486">
        <v>2</v>
      </c>
      <c r="M44486">
        <v>92287.560183942012</v>
      </c>
      <c r="N44486">
        <v>16</v>
      </c>
      <c r="O44486">
        <v>67.355729505192031</v>
      </c>
      <c r="P44486" t="str">
        <f t="shared" si="695"/>
        <v>College</v>
      </c>
    </row>
    <row r="44487" spans="1:16">
      <c r="A44487">
        <v>2024</v>
      </c>
      <c r="B44487">
        <v>9373</v>
      </c>
      <c r="C44487">
        <v>3</v>
      </c>
      <c r="D44487">
        <v>0</v>
      </c>
      <c r="E44487">
        <v>1</v>
      </c>
      <c r="F44487">
        <v>2930.86</v>
      </c>
      <c r="G44487">
        <v>2</v>
      </c>
      <c r="H44487">
        <v>0</v>
      </c>
      <c r="I44487">
        <v>0</v>
      </c>
      <c r="J44487">
        <v>2930.86</v>
      </c>
      <c r="K44487">
        <v>35</v>
      </c>
      <c r="L44487">
        <v>1</v>
      </c>
      <c r="M44487">
        <v>53889.112995034207</v>
      </c>
      <c r="N44487">
        <v>12</v>
      </c>
      <c r="O44487">
        <v>70.858841755196011</v>
      </c>
      <c r="P44487" t="str">
        <f t="shared" si="695"/>
        <v>High School</v>
      </c>
    </row>
    <row r="44488" spans="1:16">
      <c r="A44488">
        <v>2024</v>
      </c>
      <c r="B44488">
        <v>9712</v>
      </c>
      <c r="C44488">
        <v>3</v>
      </c>
      <c r="D44488">
        <v>20230300559700</v>
      </c>
      <c r="E44488">
        <v>1</v>
      </c>
      <c r="F44488">
        <v>2253.7600000000002</v>
      </c>
      <c r="G44488">
        <v>2</v>
      </c>
      <c r="H44488">
        <v>20230300559702</v>
      </c>
      <c r="I44488">
        <v>202303005597021</v>
      </c>
      <c r="J44488">
        <v>2253.7600000000002</v>
      </c>
      <c r="K44488">
        <v>47</v>
      </c>
      <c r="L44488">
        <v>2</v>
      </c>
      <c r="M44488">
        <v>122739.41473642521</v>
      </c>
      <c r="N44488">
        <v>18</v>
      </c>
      <c r="O44488">
        <v>71.215748275549487</v>
      </c>
      <c r="P44488" t="str">
        <f t="shared" si="695"/>
        <v>Grad School</v>
      </c>
    </row>
    <row r="44489" spans="1:16">
      <c r="A44489">
        <v>2024</v>
      </c>
      <c r="B44489">
        <v>9766</v>
      </c>
      <c r="C44489">
        <v>3</v>
      </c>
      <c r="D44489">
        <v>20230200555200</v>
      </c>
      <c r="E44489">
        <v>1</v>
      </c>
      <c r="F44489">
        <v>4263.8100000000004</v>
      </c>
      <c r="G44489">
        <v>2</v>
      </c>
      <c r="H44489">
        <v>20230200555202</v>
      </c>
      <c r="I44489">
        <v>202302005552021</v>
      </c>
      <c r="J44489">
        <v>4263.8100000000004</v>
      </c>
      <c r="K44489">
        <v>49</v>
      </c>
      <c r="L44489">
        <v>1</v>
      </c>
      <c r="M44489">
        <v>59143.277758896831</v>
      </c>
      <c r="N44489">
        <v>12</v>
      </c>
      <c r="O44489">
        <v>69.474896532338462</v>
      </c>
      <c r="P44489" t="str">
        <f t="shared" si="695"/>
        <v>High School</v>
      </c>
    </row>
    <row r="44490" spans="1:16">
      <c r="A44490">
        <v>2024</v>
      </c>
      <c r="B44490">
        <v>11212</v>
      </c>
      <c r="C44490">
        <v>3</v>
      </c>
      <c r="D44490">
        <v>0</v>
      </c>
      <c r="E44490">
        <v>1</v>
      </c>
      <c r="F44490">
        <v>2497.77</v>
      </c>
      <c r="G44490">
        <v>1</v>
      </c>
      <c r="H44490">
        <v>0</v>
      </c>
      <c r="I44490">
        <v>0</v>
      </c>
      <c r="J44490">
        <v>2497.77</v>
      </c>
      <c r="K44490">
        <v>44</v>
      </c>
      <c r="L44490">
        <v>1</v>
      </c>
      <c r="M44490">
        <v>94515.522025268874</v>
      </c>
      <c r="N44490">
        <v>16</v>
      </c>
      <c r="O44490">
        <v>73.685291448082381</v>
      </c>
      <c r="P44490" t="str">
        <f t="shared" si="695"/>
        <v>College</v>
      </c>
    </row>
    <row r="44491" spans="1:16">
      <c r="A44491">
        <v>2024</v>
      </c>
      <c r="B44491">
        <v>11635</v>
      </c>
      <c r="C44491">
        <v>3</v>
      </c>
      <c r="D44491">
        <v>20240100523300</v>
      </c>
      <c r="E44491">
        <v>1</v>
      </c>
      <c r="F44491">
        <v>2259.79</v>
      </c>
      <c r="G44491">
        <v>1</v>
      </c>
      <c r="H44491">
        <v>20240100523301</v>
      </c>
      <c r="I44491">
        <v>202401005233011</v>
      </c>
      <c r="J44491">
        <v>2259.79</v>
      </c>
      <c r="K44491">
        <v>55</v>
      </c>
      <c r="L44491">
        <v>2</v>
      </c>
      <c r="M44491">
        <v>97722.256249755068</v>
      </c>
      <c r="N44491">
        <v>16</v>
      </c>
      <c r="O44491">
        <v>69.11983225050534</v>
      </c>
      <c r="P44491" t="str">
        <f t="shared" si="695"/>
        <v>College</v>
      </c>
    </row>
    <row r="44492" spans="1:16">
      <c r="A44492">
        <v>2024</v>
      </c>
      <c r="B44492">
        <v>11999</v>
      </c>
      <c r="C44492">
        <v>3</v>
      </c>
      <c r="D44492">
        <v>0</v>
      </c>
      <c r="E44492">
        <v>1</v>
      </c>
      <c r="F44492">
        <v>2436.2800000000002</v>
      </c>
      <c r="G44492">
        <v>1</v>
      </c>
      <c r="H44492">
        <v>0</v>
      </c>
      <c r="I44492">
        <v>0</v>
      </c>
      <c r="J44492">
        <v>2436.2800000000002</v>
      </c>
      <c r="K44492">
        <v>53</v>
      </c>
      <c r="L44492">
        <v>1</v>
      </c>
      <c r="M44492">
        <v>98329.611132660517</v>
      </c>
      <c r="N44492">
        <v>16</v>
      </c>
      <c r="O44492">
        <v>70.317954657158708</v>
      </c>
      <c r="P44492" t="str">
        <f t="shared" si="695"/>
        <v>College</v>
      </c>
    </row>
    <row r="44493" spans="1:16">
      <c r="A44493">
        <v>2024</v>
      </c>
      <c r="B44493">
        <v>12579</v>
      </c>
      <c r="C44493">
        <v>3</v>
      </c>
      <c r="D44493">
        <v>0</v>
      </c>
      <c r="E44493">
        <v>1</v>
      </c>
      <c r="F44493">
        <v>3076.22</v>
      </c>
      <c r="G44493">
        <v>2</v>
      </c>
      <c r="H44493">
        <v>0</v>
      </c>
      <c r="I44493">
        <v>0</v>
      </c>
      <c r="J44493">
        <v>3076.22</v>
      </c>
      <c r="K44493">
        <v>49</v>
      </c>
      <c r="L44493">
        <v>1</v>
      </c>
      <c r="M44493">
        <v>53653.813278565671</v>
      </c>
      <c r="N44493">
        <v>12</v>
      </c>
      <c r="O44493">
        <v>70.016936328885507</v>
      </c>
      <c r="P44493" t="str">
        <f t="shared" si="695"/>
        <v>High School</v>
      </c>
    </row>
    <row r="44494" spans="1:16">
      <c r="A44494">
        <v>2024</v>
      </c>
      <c r="B44494">
        <v>13387</v>
      </c>
      <c r="C44494">
        <v>3</v>
      </c>
      <c r="D44494">
        <v>20240100679100</v>
      </c>
      <c r="E44494">
        <v>1</v>
      </c>
      <c r="F44494">
        <v>6909.45</v>
      </c>
      <c r="G44494">
        <v>1</v>
      </c>
      <c r="H44494">
        <v>20240100679101</v>
      </c>
      <c r="I44494">
        <v>202401006791011</v>
      </c>
      <c r="J44494">
        <v>6909.45</v>
      </c>
      <c r="K44494">
        <v>28</v>
      </c>
      <c r="L44494">
        <v>1</v>
      </c>
      <c r="M44494">
        <v>94742.189051150825</v>
      </c>
      <c r="N44494">
        <v>16</v>
      </c>
      <c r="O44494">
        <v>70.539528028054136</v>
      </c>
      <c r="P44494" t="str">
        <f t="shared" si="695"/>
        <v>College</v>
      </c>
    </row>
    <row r="44495" spans="1:16">
      <c r="A44495">
        <v>2024</v>
      </c>
      <c r="B44495">
        <v>13914</v>
      </c>
      <c r="C44495">
        <v>3</v>
      </c>
      <c r="D44495">
        <v>0</v>
      </c>
      <c r="E44495">
        <v>1</v>
      </c>
      <c r="F44495">
        <v>2826.63</v>
      </c>
      <c r="G44495">
        <v>1</v>
      </c>
      <c r="H44495">
        <v>0</v>
      </c>
      <c r="I44495">
        <v>0</v>
      </c>
      <c r="J44495">
        <v>2826.63</v>
      </c>
      <c r="K44495">
        <v>38</v>
      </c>
      <c r="L44495">
        <v>1</v>
      </c>
      <c r="M44495">
        <v>96847.118158499579</v>
      </c>
      <c r="N44495">
        <v>16</v>
      </c>
      <c r="O44495">
        <v>67.394942310110693</v>
      </c>
      <c r="P44495" t="str">
        <f t="shared" si="695"/>
        <v>College</v>
      </c>
    </row>
    <row r="44496" spans="1:16">
      <c r="A44496">
        <v>2024</v>
      </c>
      <c r="B44496">
        <v>14291</v>
      </c>
      <c r="C44496">
        <v>3</v>
      </c>
      <c r="D44496">
        <v>0</v>
      </c>
      <c r="E44496">
        <v>1</v>
      </c>
      <c r="F44496">
        <v>2695.52</v>
      </c>
      <c r="G44496">
        <v>2</v>
      </c>
      <c r="H44496">
        <v>0</v>
      </c>
      <c r="I44496">
        <v>0</v>
      </c>
      <c r="J44496">
        <v>2695.52</v>
      </c>
      <c r="K44496">
        <v>49</v>
      </c>
      <c r="L44496">
        <v>1</v>
      </c>
      <c r="M44496">
        <v>118505.89676893201</v>
      </c>
      <c r="N44496">
        <v>18</v>
      </c>
      <c r="O44496">
        <v>68.283568899502555</v>
      </c>
      <c r="P44496" t="str">
        <f t="shared" si="695"/>
        <v>Grad School</v>
      </c>
    </row>
    <row r="44497" spans="1:16">
      <c r="A44497">
        <v>2024</v>
      </c>
      <c r="B44497">
        <v>17360</v>
      </c>
      <c r="C44497">
        <v>3</v>
      </c>
      <c r="D44497">
        <v>20231200299100</v>
      </c>
      <c r="E44497">
        <v>1</v>
      </c>
      <c r="F44497">
        <v>3069.23</v>
      </c>
      <c r="G44497">
        <v>2</v>
      </c>
      <c r="H44497">
        <v>20231200299102</v>
      </c>
      <c r="I44497">
        <v>202312002991021</v>
      </c>
      <c r="J44497">
        <v>3069.23</v>
      </c>
      <c r="K44497">
        <v>44</v>
      </c>
      <c r="L44497">
        <v>2</v>
      </c>
      <c r="M44497">
        <v>96065.904139010134</v>
      </c>
      <c r="N44497">
        <v>16</v>
      </c>
      <c r="O44497">
        <v>66.992978788796009</v>
      </c>
      <c r="P44497" t="str">
        <f t="shared" si="695"/>
        <v>College</v>
      </c>
    </row>
    <row r="44498" spans="1:16">
      <c r="A44498">
        <v>2024</v>
      </c>
      <c r="B44498">
        <v>18349</v>
      </c>
      <c r="C44498">
        <v>3</v>
      </c>
      <c r="D44498">
        <v>20230200276200</v>
      </c>
      <c r="E44498">
        <v>1</v>
      </c>
      <c r="F44498">
        <v>5635.6</v>
      </c>
      <c r="G44498">
        <v>1</v>
      </c>
      <c r="H44498">
        <v>20230200276201</v>
      </c>
      <c r="I44498">
        <v>202302002762011</v>
      </c>
      <c r="J44498">
        <v>5635.6</v>
      </c>
      <c r="K44498">
        <v>52</v>
      </c>
      <c r="L44498">
        <v>1</v>
      </c>
      <c r="M44498">
        <v>112364.88339029514</v>
      </c>
      <c r="N44498">
        <v>18</v>
      </c>
      <c r="O44498">
        <v>70.824017739213588</v>
      </c>
      <c r="P44498" t="str">
        <f t="shared" si="695"/>
        <v>Grad School</v>
      </c>
    </row>
    <row r="44499" spans="1:16">
      <c r="A44499">
        <v>2024</v>
      </c>
      <c r="B44499">
        <v>18592</v>
      </c>
      <c r="C44499">
        <v>3</v>
      </c>
      <c r="D44499">
        <v>20231200277600</v>
      </c>
      <c r="E44499">
        <v>1</v>
      </c>
      <c r="F44499">
        <v>5049.37</v>
      </c>
      <c r="G44499">
        <v>1</v>
      </c>
      <c r="H44499">
        <v>20231200277601</v>
      </c>
      <c r="I44499">
        <v>202312002776011</v>
      </c>
      <c r="J44499">
        <v>5049.37</v>
      </c>
      <c r="K44499">
        <v>46</v>
      </c>
      <c r="L44499">
        <v>2</v>
      </c>
      <c r="M44499">
        <v>98590.906093679892</v>
      </c>
      <c r="N44499">
        <v>16</v>
      </c>
      <c r="O44499">
        <v>69.016161953813238</v>
      </c>
      <c r="P44499" t="str">
        <f t="shared" si="695"/>
        <v>College</v>
      </c>
    </row>
    <row r="44500" spans="1:16">
      <c r="A44500">
        <v>2024</v>
      </c>
      <c r="B44500">
        <v>20612</v>
      </c>
      <c r="C44500">
        <v>3</v>
      </c>
      <c r="D44500">
        <v>0</v>
      </c>
      <c r="E44500">
        <v>1</v>
      </c>
      <c r="F44500">
        <v>2183.11</v>
      </c>
      <c r="G44500">
        <v>1</v>
      </c>
      <c r="H44500">
        <v>0</v>
      </c>
      <c r="I44500">
        <v>0</v>
      </c>
      <c r="J44500">
        <v>2183.11</v>
      </c>
      <c r="K44500">
        <v>44</v>
      </c>
      <c r="L44500">
        <v>2</v>
      </c>
      <c r="M44500">
        <v>119165.64672470465</v>
      </c>
      <c r="N44500">
        <v>18</v>
      </c>
      <c r="O44500">
        <v>68.729622649884334</v>
      </c>
      <c r="P44500" t="str">
        <f t="shared" si="695"/>
        <v>Grad School</v>
      </c>
    </row>
    <row r="44501" spans="1:16">
      <c r="A44501">
        <v>2024</v>
      </c>
      <c r="B44501">
        <v>20612</v>
      </c>
      <c r="C44501">
        <v>3</v>
      </c>
      <c r="D44501">
        <v>0</v>
      </c>
      <c r="E44501">
        <v>1</v>
      </c>
      <c r="F44501">
        <v>2183.11</v>
      </c>
      <c r="G44501">
        <v>2</v>
      </c>
      <c r="H44501">
        <v>0</v>
      </c>
      <c r="I44501">
        <v>0</v>
      </c>
      <c r="J44501">
        <v>2183.11</v>
      </c>
      <c r="K44501">
        <v>43</v>
      </c>
      <c r="L44501">
        <v>1</v>
      </c>
      <c r="M44501">
        <v>116024.77412646564</v>
      </c>
      <c r="N44501">
        <v>18</v>
      </c>
      <c r="O44501">
        <v>73.291256979014207</v>
      </c>
      <c r="P44501" t="str">
        <f t="shared" si="695"/>
        <v>Grad School</v>
      </c>
    </row>
    <row r="44502" spans="1:16">
      <c r="A44502">
        <v>2024</v>
      </c>
      <c r="B44502">
        <v>22288</v>
      </c>
      <c r="C44502">
        <v>3</v>
      </c>
      <c r="D44502">
        <v>20231200891700</v>
      </c>
      <c r="E44502">
        <v>1</v>
      </c>
      <c r="F44502">
        <v>1844.59</v>
      </c>
      <c r="G44502">
        <v>2</v>
      </c>
      <c r="H44502">
        <v>20231200891702</v>
      </c>
      <c r="I44502">
        <v>202312008917021</v>
      </c>
      <c r="J44502">
        <v>1844.59</v>
      </c>
      <c r="K44502">
        <v>42</v>
      </c>
      <c r="L44502">
        <v>1</v>
      </c>
      <c r="M44502">
        <v>117445.51698536385</v>
      </c>
      <c r="N44502">
        <v>18</v>
      </c>
      <c r="O44502">
        <v>71.502708991353785</v>
      </c>
      <c r="P44502" t="str">
        <f t="shared" si="695"/>
        <v>Grad School</v>
      </c>
    </row>
    <row r="44503" spans="1:16">
      <c r="A44503">
        <v>2024</v>
      </c>
      <c r="B44503">
        <v>22991</v>
      </c>
      <c r="C44503">
        <v>3</v>
      </c>
      <c r="D44503">
        <v>0</v>
      </c>
      <c r="E44503">
        <v>1</v>
      </c>
      <c r="F44503">
        <v>2355.94</v>
      </c>
      <c r="G44503">
        <v>1</v>
      </c>
      <c r="H44503">
        <v>0</v>
      </c>
      <c r="I44503">
        <v>0</v>
      </c>
      <c r="J44503">
        <v>2355.94</v>
      </c>
      <c r="K44503">
        <v>49</v>
      </c>
      <c r="L44503">
        <v>2</v>
      </c>
      <c r="M44503">
        <v>121061.18225819751</v>
      </c>
      <c r="N44503">
        <v>18</v>
      </c>
      <c r="O44503">
        <v>69.537632815250646</v>
      </c>
      <c r="P44503" t="str">
        <f t="shared" si="695"/>
        <v>Grad School</v>
      </c>
    </row>
    <row r="44504" spans="1:16">
      <c r="A44504">
        <v>2024</v>
      </c>
      <c r="B44504">
        <v>24083</v>
      </c>
      <c r="C44504">
        <v>3</v>
      </c>
      <c r="D44504">
        <v>0</v>
      </c>
      <c r="E44504">
        <v>1</v>
      </c>
      <c r="F44504">
        <v>2715.13</v>
      </c>
      <c r="G44504">
        <v>1</v>
      </c>
      <c r="H44504">
        <v>0</v>
      </c>
      <c r="I44504">
        <v>0</v>
      </c>
      <c r="J44504">
        <v>2715.13</v>
      </c>
      <c r="K44504">
        <v>36</v>
      </c>
      <c r="L44504">
        <v>1</v>
      </c>
      <c r="M44504">
        <v>119377.20664953203</v>
      </c>
      <c r="N44504">
        <v>18</v>
      </c>
      <c r="O44504">
        <v>68.47531036863252</v>
      </c>
      <c r="P44504" t="str">
        <f t="shared" si="695"/>
        <v>Grad School</v>
      </c>
    </row>
    <row r="44505" spans="1:16">
      <c r="A44505">
        <v>2024</v>
      </c>
      <c r="B44505">
        <v>24700</v>
      </c>
      <c r="C44505">
        <v>3</v>
      </c>
      <c r="D44505">
        <v>0</v>
      </c>
      <c r="E44505">
        <v>1</v>
      </c>
      <c r="F44505">
        <v>1477.83</v>
      </c>
      <c r="G44505">
        <v>1</v>
      </c>
      <c r="H44505">
        <v>0</v>
      </c>
      <c r="I44505">
        <v>0</v>
      </c>
      <c r="J44505">
        <v>1477.83</v>
      </c>
      <c r="K44505">
        <v>39</v>
      </c>
      <c r="L44505">
        <v>1</v>
      </c>
      <c r="M44505">
        <v>56656.724207990192</v>
      </c>
      <c r="N44505">
        <v>12</v>
      </c>
      <c r="O44505">
        <v>67.65472401261421</v>
      </c>
      <c r="P44505" t="str">
        <f t="shared" si="695"/>
        <v>High School</v>
      </c>
    </row>
    <row r="44506" spans="1:16">
      <c r="A44506">
        <v>2024</v>
      </c>
      <c r="B44506">
        <v>25244</v>
      </c>
      <c r="C44506">
        <v>3</v>
      </c>
      <c r="D44506">
        <v>0</v>
      </c>
      <c r="E44506">
        <v>1</v>
      </c>
      <c r="F44506">
        <v>1953.84</v>
      </c>
      <c r="G44506">
        <v>2</v>
      </c>
      <c r="H44506">
        <v>0</v>
      </c>
      <c r="I44506">
        <v>0</v>
      </c>
      <c r="J44506">
        <v>1953.84</v>
      </c>
      <c r="K44506">
        <v>63</v>
      </c>
      <c r="L44506">
        <v>1</v>
      </c>
      <c r="M44506">
        <v>135987.82018528698</v>
      </c>
      <c r="N44506">
        <v>20</v>
      </c>
      <c r="O44506">
        <v>70.631142097282876</v>
      </c>
      <c r="P44506" t="str">
        <f t="shared" si="695"/>
        <v>Grad School</v>
      </c>
    </row>
    <row r="44507" spans="1:16">
      <c r="A44507">
        <v>2024</v>
      </c>
      <c r="B44507">
        <v>25990</v>
      </c>
      <c r="C44507">
        <v>3</v>
      </c>
      <c r="D44507">
        <v>0</v>
      </c>
      <c r="E44507">
        <v>1</v>
      </c>
      <c r="F44507">
        <v>3081.39</v>
      </c>
      <c r="G44507">
        <v>1</v>
      </c>
      <c r="H44507">
        <v>0</v>
      </c>
      <c r="I44507">
        <v>0</v>
      </c>
      <c r="J44507">
        <v>3081.39</v>
      </c>
      <c r="K44507">
        <v>32</v>
      </c>
      <c r="L44507">
        <v>1</v>
      </c>
      <c r="M44507">
        <v>119266.97856727426</v>
      </c>
      <c r="N44507">
        <v>18</v>
      </c>
      <c r="O44507">
        <v>72.205775337140395</v>
      </c>
      <c r="P44507" t="str">
        <f t="shared" si="695"/>
        <v>Grad School</v>
      </c>
    </row>
    <row r="44508" spans="1:16">
      <c r="A44508">
        <v>2024</v>
      </c>
      <c r="B44508">
        <v>26533</v>
      </c>
      <c r="C44508">
        <v>3</v>
      </c>
      <c r="D44508">
        <v>0</v>
      </c>
      <c r="E44508">
        <v>1</v>
      </c>
      <c r="F44508">
        <v>480.16</v>
      </c>
      <c r="G44508">
        <v>1</v>
      </c>
      <c r="H44508">
        <v>0</v>
      </c>
      <c r="I44508">
        <v>0</v>
      </c>
      <c r="J44508">
        <v>480.16</v>
      </c>
      <c r="K44508">
        <v>40</v>
      </c>
      <c r="L44508">
        <v>2</v>
      </c>
      <c r="M44508">
        <v>96094.071861255827</v>
      </c>
      <c r="N44508">
        <v>16</v>
      </c>
      <c r="O44508">
        <v>73.25893288500221</v>
      </c>
      <c r="P44508" t="str">
        <f t="shared" si="695"/>
        <v>College</v>
      </c>
    </row>
    <row r="44509" spans="1:16">
      <c r="A44509">
        <v>2024</v>
      </c>
      <c r="B44509">
        <v>28536</v>
      </c>
      <c r="C44509">
        <v>3</v>
      </c>
      <c r="D44509">
        <v>20231200734000</v>
      </c>
      <c r="E44509">
        <v>1</v>
      </c>
      <c r="F44509">
        <v>624.53</v>
      </c>
      <c r="G44509">
        <v>1</v>
      </c>
      <c r="H44509">
        <v>20231200734001</v>
      </c>
      <c r="I44509">
        <v>202312007340011</v>
      </c>
      <c r="J44509">
        <v>624.53</v>
      </c>
      <c r="K44509">
        <v>36</v>
      </c>
      <c r="L44509">
        <v>2</v>
      </c>
      <c r="M44509">
        <v>91623.893466315378</v>
      </c>
      <c r="N44509">
        <v>16</v>
      </c>
      <c r="O44509">
        <v>67.321897816165134</v>
      </c>
      <c r="P44509" t="str">
        <f t="shared" si="695"/>
        <v>College</v>
      </c>
    </row>
    <row r="44510" spans="1:16">
      <c r="A44510">
        <v>2024</v>
      </c>
      <c r="B44510">
        <v>29345</v>
      </c>
      <c r="C44510">
        <v>3</v>
      </c>
      <c r="D44510">
        <v>20240300493300</v>
      </c>
      <c r="E44510">
        <v>1</v>
      </c>
      <c r="F44510">
        <v>1355.9</v>
      </c>
      <c r="G44510">
        <v>1</v>
      </c>
      <c r="H44510">
        <v>20240300493301</v>
      </c>
      <c r="I44510">
        <v>202403004933011</v>
      </c>
      <c r="J44510">
        <v>1355.9</v>
      </c>
      <c r="K44510">
        <v>27</v>
      </c>
      <c r="L44510">
        <v>1</v>
      </c>
      <c r="M44510">
        <v>115772.9260530794</v>
      </c>
      <c r="N44510">
        <v>18</v>
      </c>
      <c r="O44510">
        <v>73.511307767762233</v>
      </c>
      <c r="P44510" t="str">
        <f t="shared" si="695"/>
        <v>Grad School</v>
      </c>
    </row>
    <row r="44511" spans="1:16">
      <c r="A44511">
        <v>2024</v>
      </c>
      <c r="B44511">
        <v>30396</v>
      </c>
      <c r="C44511">
        <v>3</v>
      </c>
      <c r="D44511">
        <v>0</v>
      </c>
      <c r="E44511">
        <v>1</v>
      </c>
      <c r="F44511">
        <v>1602.16</v>
      </c>
      <c r="G44511">
        <v>1</v>
      </c>
      <c r="H44511">
        <v>0</v>
      </c>
      <c r="I44511">
        <v>0</v>
      </c>
      <c r="J44511">
        <v>1602.16</v>
      </c>
      <c r="K44511">
        <v>33</v>
      </c>
      <c r="L44511">
        <v>1</v>
      </c>
      <c r="M44511">
        <v>101625.66595529934</v>
      </c>
      <c r="N44511">
        <v>16</v>
      </c>
      <c r="O44511">
        <v>69.424246554019035</v>
      </c>
      <c r="P44511" t="str">
        <f t="shared" si="695"/>
        <v>College</v>
      </c>
    </row>
    <row r="44512" spans="1:16">
      <c r="A44512">
        <v>2024</v>
      </c>
      <c r="B44512">
        <v>30615</v>
      </c>
      <c r="C44512">
        <v>3</v>
      </c>
      <c r="D44512">
        <v>0</v>
      </c>
      <c r="E44512">
        <v>1</v>
      </c>
      <c r="F44512">
        <v>1539.68</v>
      </c>
      <c r="G44512">
        <v>1</v>
      </c>
      <c r="H44512">
        <v>0</v>
      </c>
      <c r="I44512">
        <v>0</v>
      </c>
      <c r="J44512">
        <v>1539.68</v>
      </c>
      <c r="K44512">
        <v>41</v>
      </c>
      <c r="L44512">
        <v>1</v>
      </c>
      <c r="M44512">
        <v>42805.625139612595</v>
      </c>
      <c r="N44512">
        <v>12</v>
      </c>
      <c r="O44512">
        <v>70.518655931731658</v>
      </c>
      <c r="P44512" t="str">
        <f t="shared" si="695"/>
        <v>High School</v>
      </c>
    </row>
    <row r="44513" spans="1:16">
      <c r="A44513">
        <v>2024</v>
      </c>
      <c r="B44513">
        <v>31051</v>
      </c>
      <c r="C44513">
        <v>3</v>
      </c>
      <c r="D44513">
        <v>20221201129900</v>
      </c>
      <c r="E44513">
        <v>1</v>
      </c>
      <c r="F44513">
        <v>767.67</v>
      </c>
      <c r="G44513">
        <v>1</v>
      </c>
      <c r="H44513">
        <v>20221201129901</v>
      </c>
      <c r="I44513">
        <v>202212011299011</v>
      </c>
      <c r="J44513">
        <v>767.67</v>
      </c>
      <c r="K44513">
        <v>41</v>
      </c>
      <c r="L44513">
        <v>2</v>
      </c>
      <c r="M44513">
        <v>138028.22846251001</v>
      </c>
      <c r="N44513">
        <v>20</v>
      </c>
      <c r="O44513">
        <v>66.763733273425373</v>
      </c>
      <c r="P44513" t="str">
        <f t="shared" si="695"/>
        <v>Grad School</v>
      </c>
    </row>
    <row r="44514" spans="1:16">
      <c r="A44514">
        <v>2024</v>
      </c>
      <c r="B44514">
        <v>31185</v>
      </c>
      <c r="C44514">
        <v>3</v>
      </c>
      <c r="D44514">
        <v>20240100151200</v>
      </c>
      <c r="E44514">
        <v>1</v>
      </c>
      <c r="F44514">
        <v>820.74</v>
      </c>
      <c r="G44514">
        <v>1</v>
      </c>
      <c r="H44514">
        <v>20240100151201</v>
      </c>
      <c r="I44514">
        <v>202401001512011</v>
      </c>
      <c r="J44514">
        <v>820.74</v>
      </c>
      <c r="K44514">
        <v>48</v>
      </c>
      <c r="L44514">
        <v>1</v>
      </c>
      <c r="M44514">
        <v>50998.328729627283</v>
      </c>
      <c r="N44514">
        <v>12</v>
      </c>
      <c r="O44514">
        <v>69.087425757821336</v>
      </c>
      <c r="P44514" t="str">
        <f t="shared" si="695"/>
        <v>High School</v>
      </c>
    </row>
    <row r="44515" spans="1:16">
      <c r="A44515">
        <v>2024</v>
      </c>
      <c r="B44515">
        <v>31237</v>
      </c>
      <c r="C44515">
        <v>3</v>
      </c>
      <c r="D44515">
        <v>20240100148900</v>
      </c>
      <c r="E44515">
        <v>1</v>
      </c>
      <c r="F44515">
        <v>539.29</v>
      </c>
      <c r="G44515">
        <v>1</v>
      </c>
      <c r="H44515">
        <v>20240100148901</v>
      </c>
      <c r="I44515">
        <v>202401001489011</v>
      </c>
      <c r="J44515">
        <v>539.29</v>
      </c>
      <c r="K44515">
        <v>34</v>
      </c>
      <c r="L44515">
        <v>1</v>
      </c>
      <c r="M44515">
        <v>94001.224305530777</v>
      </c>
      <c r="N44515">
        <v>16</v>
      </c>
      <c r="O44515">
        <v>74.914276276021539</v>
      </c>
      <c r="P44515" t="str">
        <f t="shared" si="695"/>
        <v>College</v>
      </c>
    </row>
    <row r="44516" spans="1:16">
      <c r="A44516">
        <v>2024</v>
      </c>
      <c r="B44516">
        <v>31990</v>
      </c>
      <c r="C44516">
        <v>3</v>
      </c>
      <c r="D44516">
        <v>20230300368500</v>
      </c>
      <c r="E44516">
        <v>1</v>
      </c>
      <c r="F44516">
        <v>1959.29</v>
      </c>
      <c r="G44516">
        <v>1</v>
      </c>
      <c r="H44516">
        <v>20230300368501</v>
      </c>
      <c r="I44516">
        <v>202303003685011</v>
      </c>
      <c r="J44516">
        <v>1959.29</v>
      </c>
      <c r="K44516">
        <v>38</v>
      </c>
      <c r="L44516">
        <v>1</v>
      </c>
      <c r="M44516">
        <v>120967.58301180819</v>
      </c>
      <c r="N44516">
        <v>18</v>
      </c>
      <c r="O44516">
        <v>67.690265104051903</v>
      </c>
      <c r="P44516" t="str">
        <f t="shared" si="695"/>
        <v>Grad School</v>
      </c>
    </row>
    <row r="44517" spans="1:16">
      <c r="A44517">
        <v>2024</v>
      </c>
      <c r="B44517">
        <v>32293</v>
      </c>
      <c r="C44517">
        <v>3</v>
      </c>
      <c r="D44517">
        <v>20230200372500</v>
      </c>
      <c r="E44517">
        <v>1</v>
      </c>
      <c r="F44517">
        <v>2425.2600000000002</v>
      </c>
      <c r="G44517">
        <v>1</v>
      </c>
      <c r="H44517">
        <v>20230200372501</v>
      </c>
      <c r="I44517">
        <v>202302003725011</v>
      </c>
      <c r="J44517">
        <v>2425.2600000000002</v>
      </c>
      <c r="K44517">
        <v>45</v>
      </c>
      <c r="L44517">
        <v>1</v>
      </c>
      <c r="M44517">
        <v>88278.017454182191</v>
      </c>
      <c r="N44517">
        <v>16</v>
      </c>
      <c r="O44517">
        <v>68.965284007259385</v>
      </c>
      <c r="P44517" t="str">
        <f t="shared" si="695"/>
        <v>College</v>
      </c>
    </row>
    <row r="44518" spans="1:16">
      <c r="A44518">
        <v>2024</v>
      </c>
      <c r="B44518">
        <v>32324</v>
      </c>
      <c r="C44518">
        <v>3</v>
      </c>
      <c r="D44518">
        <v>0</v>
      </c>
      <c r="E44518">
        <v>1</v>
      </c>
      <c r="F44518">
        <v>3922.98</v>
      </c>
      <c r="G44518">
        <v>1</v>
      </c>
      <c r="H44518">
        <v>0</v>
      </c>
      <c r="I44518">
        <v>0</v>
      </c>
      <c r="J44518">
        <v>3922.98</v>
      </c>
      <c r="K44518">
        <v>64</v>
      </c>
      <c r="L44518">
        <v>1</v>
      </c>
      <c r="M44518">
        <v>119927.13102539015</v>
      </c>
      <c r="N44518">
        <v>18</v>
      </c>
      <c r="O44518">
        <v>67.726876195227348</v>
      </c>
      <c r="P44518" t="str">
        <f t="shared" si="695"/>
        <v>Grad School</v>
      </c>
    </row>
    <row r="44519" spans="1:16">
      <c r="A44519">
        <v>2024</v>
      </c>
      <c r="B44519">
        <v>32734</v>
      </c>
      <c r="C44519">
        <v>3</v>
      </c>
      <c r="D44519">
        <v>20230200374600</v>
      </c>
      <c r="E44519">
        <v>1</v>
      </c>
      <c r="F44519">
        <v>6068.86</v>
      </c>
      <c r="G44519">
        <v>1</v>
      </c>
      <c r="H44519">
        <v>20230200374601</v>
      </c>
      <c r="I44519">
        <v>202302003746011</v>
      </c>
      <c r="J44519">
        <v>6068.86</v>
      </c>
      <c r="K44519">
        <v>27</v>
      </c>
      <c r="L44519">
        <v>1</v>
      </c>
      <c r="M44519">
        <v>101187.17708541478</v>
      </c>
      <c r="N44519">
        <v>16</v>
      </c>
      <c r="O44519">
        <v>70.018234931804372</v>
      </c>
      <c r="P44519" t="str">
        <f t="shared" si="695"/>
        <v>College</v>
      </c>
    </row>
    <row r="44520" spans="1:16">
      <c r="A44520">
        <v>2024</v>
      </c>
      <c r="B44520">
        <v>33201</v>
      </c>
      <c r="C44520">
        <v>3</v>
      </c>
      <c r="D44520">
        <v>20230300160200</v>
      </c>
      <c r="E44520">
        <v>1</v>
      </c>
      <c r="F44520">
        <v>426.04</v>
      </c>
      <c r="G44520">
        <v>2</v>
      </c>
      <c r="H44520">
        <v>20230300160202</v>
      </c>
      <c r="I44520">
        <v>202303001602021</v>
      </c>
      <c r="J44520">
        <v>426.04</v>
      </c>
      <c r="K44520">
        <v>31</v>
      </c>
      <c r="L44520">
        <v>2</v>
      </c>
      <c r="M44520">
        <v>115320.86065296966</v>
      </c>
      <c r="N44520">
        <v>18</v>
      </c>
      <c r="O44520">
        <v>69.595275039580173</v>
      </c>
      <c r="P44520" t="str">
        <f t="shared" si="695"/>
        <v>Grad School</v>
      </c>
    </row>
    <row r="44521" spans="1:16">
      <c r="A44521">
        <v>2024</v>
      </c>
      <c r="B44521">
        <v>33210</v>
      </c>
      <c r="C44521">
        <v>3</v>
      </c>
      <c r="D44521">
        <v>20230100170300</v>
      </c>
      <c r="E44521">
        <v>1</v>
      </c>
      <c r="F44521">
        <v>357.51</v>
      </c>
      <c r="G44521">
        <v>1</v>
      </c>
      <c r="H44521">
        <v>20230100170301</v>
      </c>
      <c r="I44521">
        <v>202301001703011</v>
      </c>
      <c r="J44521">
        <v>357.51</v>
      </c>
      <c r="K44521">
        <v>37</v>
      </c>
      <c r="L44521">
        <v>2</v>
      </c>
      <c r="M44521">
        <v>91041.450353572087</v>
      </c>
      <c r="N44521">
        <v>16</v>
      </c>
      <c r="O44521">
        <v>73.314974712733928</v>
      </c>
      <c r="P44521" t="str">
        <f t="shared" si="695"/>
        <v>College</v>
      </c>
    </row>
    <row r="44522" spans="1:16">
      <c r="A44522">
        <v>2024</v>
      </c>
      <c r="B44522">
        <v>33250</v>
      </c>
      <c r="C44522">
        <v>3</v>
      </c>
      <c r="D44522">
        <v>20240200159100</v>
      </c>
      <c r="E44522">
        <v>1</v>
      </c>
      <c r="F44522">
        <v>364.3</v>
      </c>
      <c r="G44522">
        <v>1</v>
      </c>
      <c r="H44522">
        <v>20240200159101</v>
      </c>
      <c r="I44522">
        <v>202402001591011</v>
      </c>
      <c r="J44522">
        <v>364.3</v>
      </c>
      <c r="K44522">
        <v>35</v>
      </c>
      <c r="L44522">
        <v>1</v>
      </c>
      <c r="M44522">
        <v>142939.10982081317</v>
      </c>
      <c r="N44522">
        <v>20</v>
      </c>
      <c r="O44522">
        <v>64.667521520731867</v>
      </c>
      <c r="P44522" t="str">
        <f t="shared" si="695"/>
        <v>Grad School</v>
      </c>
    </row>
    <row r="44523" spans="1:16">
      <c r="A44523">
        <v>2024</v>
      </c>
      <c r="B44523">
        <v>33446</v>
      </c>
      <c r="C44523">
        <v>3</v>
      </c>
      <c r="D44523">
        <v>20230100168900</v>
      </c>
      <c r="E44523">
        <v>1</v>
      </c>
      <c r="F44523">
        <v>561.17999999999995</v>
      </c>
      <c r="G44523">
        <v>1</v>
      </c>
      <c r="H44523">
        <v>20230100168901</v>
      </c>
      <c r="I44523">
        <v>202301001689011</v>
      </c>
      <c r="J44523">
        <v>561.17999999999995</v>
      </c>
      <c r="K44523">
        <v>48</v>
      </c>
      <c r="L44523">
        <v>1</v>
      </c>
      <c r="M44523">
        <v>94213.514209273868</v>
      </c>
      <c r="N44523">
        <v>16</v>
      </c>
      <c r="O44523">
        <v>67.086514717424762</v>
      </c>
      <c r="P44523" t="str">
        <f t="shared" si="695"/>
        <v>College</v>
      </c>
    </row>
    <row r="44524" spans="1:16">
      <c r="A44524">
        <v>2024</v>
      </c>
      <c r="B44524">
        <v>33571</v>
      </c>
      <c r="C44524">
        <v>3</v>
      </c>
      <c r="D44524">
        <v>20240100168400</v>
      </c>
      <c r="E44524">
        <v>1</v>
      </c>
      <c r="F44524">
        <v>500.02</v>
      </c>
      <c r="G44524">
        <v>2</v>
      </c>
      <c r="H44524">
        <v>20240100168402</v>
      </c>
      <c r="I44524">
        <v>202401001684021</v>
      </c>
      <c r="J44524">
        <v>462.01</v>
      </c>
      <c r="K44524">
        <v>33</v>
      </c>
      <c r="L44524">
        <v>1</v>
      </c>
      <c r="M44524">
        <v>116372.38109906853</v>
      </c>
      <c r="N44524">
        <v>18</v>
      </c>
      <c r="O44524">
        <v>70.337562703581071</v>
      </c>
      <c r="P44524" t="str">
        <f t="shared" si="695"/>
        <v>Grad School</v>
      </c>
    </row>
    <row r="44525" spans="1:16">
      <c r="A44525">
        <v>2024</v>
      </c>
      <c r="B44525">
        <v>35054</v>
      </c>
      <c r="C44525">
        <v>3</v>
      </c>
      <c r="D44525">
        <v>0</v>
      </c>
      <c r="E44525">
        <v>1</v>
      </c>
      <c r="F44525">
        <v>164.54</v>
      </c>
      <c r="G44525">
        <v>1</v>
      </c>
      <c r="H44525">
        <v>0</v>
      </c>
      <c r="I44525">
        <v>0</v>
      </c>
      <c r="J44525">
        <v>164.54</v>
      </c>
      <c r="K44525">
        <v>40</v>
      </c>
      <c r="L44525">
        <v>2</v>
      </c>
      <c r="M44525">
        <v>91687.383646386181</v>
      </c>
      <c r="N44525">
        <v>16</v>
      </c>
      <c r="O44525">
        <v>73.513842108526461</v>
      </c>
      <c r="P44525" t="str">
        <f t="shared" si="695"/>
        <v>College</v>
      </c>
    </row>
    <row r="44526" spans="1:16">
      <c r="A44526">
        <v>2024</v>
      </c>
      <c r="B44526">
        <v>35538</v>
      </c>
      <c r="C44526">
        <v>3</v>
      </c>
      <c r="D44526">
        <v>20230200831200</v>
      </c>
      <c r="E44526">
        <v>1</v>
      </c>
      <c r="F44526">
        <v>2497.7600000000002</v>
      </c>
      <c r="G44526">
        <v>1</v>
      </c>
      <c r="H44526">
        <v>20230200831201</v>
      </c>
      <c r="I44526">
        <v>202302008312011</v>
      </c>
      <c r="J44526">
        <v>2497.7600000000002</v>
      </c>
      <c r="K44526">
        <v>47</v>
      </c>
      <c r="L44526">
        <v>1</v>
      </c>
      <c r="M44526">
        <v>136496.14855130116</v>
      </c>
      <c r="N44526">
        <v>20</v>
      </c>
      <c r="O44526">
        <v>69.275499131424667</v>
      </c>
      <c r="P44526" t="str">
        <f t="shared" si="695"/>
        <v>Grad School</v>
      </c>
    </row>
    <row r="44527" spans="1:16">
      <c r="A44527">
        <v>2024</v>
      </c>
      <c r="B44527">
        <v>35976</v>
      </c>
      <c r="C44527">
        <v>3</v>
      </c>
      <c r="D44527">
        <v>20230300837200</v>
      </c>
      <c r="E44527">
        <v>1</v>
      </c>
      <c r="F44527">
        <v>3344.38</v>
      </c>
      <c r="G44527">
        <v>1</v>
      </c>
      <c r="H44527">
        <v>20230300837201</v>
      </c>
      <c r="I44527">
        <v>202303008372011</v>
      </c>
      <c r="J44527">
        <v>3344.38</v>
      </c>
      <c r="K44527">
        <v>47</v>
      </c>
      <c r="L44527">
        <v>1</v>
      </c>
      <c r="M44527">
        <v>75946.637945022841</v>
      </c>
      <c r="N44527">
        <v>14</v>
      </c>
      <c r="O44527">
        <v>68.406326893321676</v>
      </c>
      <c r="P44527" t="str">
        <f t="shared" si="695"/>
        <v>College</v>
      </c>
    </row>
    <row r="44528" spans="1:16">
      <c r="A44528">
        <v>2024</v>
      </c>
      <c r="B44528">
        <v>36165</v>
      </c>
      <c r="C44528">
        <v>3</v>
      </c>
      <c r="D44528">
        <v>0</v>
      </c>
      <c r="E44528">
        <v>1</v>
      </c>
      <c r="F44528">
        <v>3241.28</v>
      </c>
      <c r="G44528">
        <v>1</v>
      </c>
      <c r="H44528">
        <v>0</v>
      </c>
      <c r="I44528">
        <v>0</v>
      </c>
      <c r="J44528">
        <v>3241.28</v>
      </c>
      <c r="K44528">
        <v>47</v>
      </c>
      <c r="L44528">
        <v>2</v>
      </c>
      <c r="M44528">
        <v>117482.87417748697</v>
      </c>
      <c r="N44528">
        <v>18</v>
      </c>
      <c r="O44528">
        <v>70.090541988189869</v>
      </c>
      <c r="P44528" t="str">
        <f t="shared" si="695"/>
        <v>Grad School</v>
      </c>
    </row>
    <row r="44529" spans="1:16">
      <c r="A44529">
        <v>2024</v>
      </c>
      <c r="B44529">
        <v>36165</v>
      </c>
      <c r="C44529">
        <v>3</v>
      </c>
      <c r="D44529">
        <v>0</v>
      </c>
      <c r="E44529">
        <v>1</v>
      </c>
      <c r="F44529">
        <v>3241.28</v>
      </c>
      <c r="G44529">
        <v>2</v>
      </c>
      <c r="H44529">
        <v>0</v>
      </c>
      <c r="I44529">
        <v>0</v>
      </c>
      <c r="J44529">
        <v>3241.28</v>
      </c>
      <c r="K44529">
        <v>48</v>
      </c>
      <c r="L44529">
        <v>1</v>
      </c>
      <c r="M44529">
        <v>119757.32480169939</v>
      </c>
      <c r="N44529">
        <v>18</v>
      </c>
      <c r="O44529">
        <v>69.348362493097213</v>
      </c>
      <c r="P44529" t="str">
        <f t="shared" si="695"/>
        <v>Grad School</v>
      </c>
    </row>
    <row r="44530" spans="1:16">
      <c r="A44530">
        <v>2024</v>
      </c>
      <c r="B44530">
        <v>36684</v>
      </c>
      <c r="C44530">
        <v>3</v>
      </c>
      <c r="D44530">
        <v>20230200858200</v>
      </c>
      <c r="E44530">
        <v>1</v>
      </c>
      <c r="F44530">
        <v>771.13</v>
      </c>
      <c r="G44530">
        <v>1</v>
      </c>
      <c r="H44530">
        <v>20230200858201</v>
      </c>
      <c r="I44530">
        <v>202302008582011</v>
      </c>
      <c r="J44530">
        <v>771.13</v>
      </c>
      <c r="K44530">
        <v>56</v>
      </c>
      <c r="L44530">
        <v>2</v>
      </c>
      <c r="M44530">
        <v>90162.76850932352</v>
      </c>
      <c r="N44530">
        <v>16</v>
      </c>
      <c r="O44530">
        <v>70.283797244578594</v>
      </c>
      <c r="P44530" t="str">
        <f t="shared" si="695"/>
        <v>College</v>
      </c>
    </row>
    <row r="44531" spans="1:16">
      <c r="A44531">
        <v>2024</v>
      </c>
      <c r="B44531">
        <v>38480</v>
      </c>
      <c r="C44531">
        <v>3</v>
      </c>
      <c r="D44531">
        <v>20240300593800</v>
      </c>
      <c r="E44531">
        <v>1</v>
      </c>
      <c r="F44531">
        <v>3930.59</v>
      </c>
      <c r="G44531">
        <v>1</v>
      </c>
      <c r="H44531">
        <v>20240300593801</v>
      </c>
      <c r="I44531">
        <v>202403005938011</v>
      </c>
      <c r="J44531">
        <v>3930.59</v>
      </c>
      <c r="K44531">
        <v>45</v>
      </c>
      <c r="L44531">
        <v>1</v>
      </c>
      <c r="M44531">
        <v>119445.1932499004</v>
      </c>
      <c r="N44531">
        <v>18</v>
      </c>
      <c r="O44531">
        <v>71.472781856278729</v>
      </c>
      <c r="P44531" t="str">
        <f t="shared" si="695"/>
        <v>Grad School</v>
      </c>
    </row>
    <row r="44532" spans="1:16">
      <c r="A44532">
        <v>2024</v>
      </c>
      <c r="B44532">
        <v>39311</v>
      </c>
      <c r="C44532">
        <v>3</v>
      </c>
      <c r="D44532">
        <v>20230300589300</v>
      </c>
      <c r="E44532">
        <v>1</v>
      </c>
      <c r="F44532">
        <v>2508.0700000000002</v>
      </c>
      <c r="G44532">
        <v>1</v>
      </c>
      <c r="H44532">
        <v>20230300589301</v>
      </c>
      <c r="I44532">
        <v>202303005893011</v>
      </c>
      <c r="J44532">
        <v>2508.0700000000002</v>
      </c>
      <c r="K44532">
        <v>36</v>
      </c>
      <c r="L44532">
        <v>2</v>
      </c>
      <c r="M44532">
        <v>104097.85451584922</v>
      </c>
      <c r="N44532">
        <v>16</v>
      </c>
      <c r="O44532">
        <v>69.240064407469106</v>
      </c>
      <c r="P44532" t="str">
        <f t="shared" si="695"/>
        <v>College</v>
      </c>
    </row>
    <row r="44533" spans="1:16">
      <c r="A44533">
        <v>2024</v>
      </c>
      <c r="B44533">
        <v>39318</v>
      </c>
      <c r="C44533">
        <v>3</v>
      </c>
      <c r="D44533">
        <v>20240200597200</v>
      </c>
      <c r="E44533">
        <v>1</v>
      </c>
      <c r="F44533">
        <v>2039.35</v>
      </c>
      <c r="G44533">
        <v>1</v>
      </c>
      <c r="H44533">
        <v>20240200597201</v>
      </c>
      <c r="I44533">
        <v>202402005972011</v>
      </c>
      <c r="J44533">
        <v>2039.35</v>
      </c>
      <c r="K44533">
        <v>39</v>
      </c>
      <c r="L44533">
        <v>1</v>
      </c>
      <c r="M44533">
        <v>101684.0870908122</v>
      </c>
      <c r="N44533">
        <v>16</v>
      </c>
      <c r="O44533">
        <v>71.376841706036856</v>
      </c>
      <c r="P44533" t="str">
        <f t="shared" si="695"/>
        <v>College</v>
      </c>
    </row>
    <row r="44534" spans="1:16">
      <c r="A44534">
        <v>2024</v>
      </c>
      <c r="B44534">
        <v>40356</v>
      </c>
      <c r="C44534">
        <v>3</v>
      </c>
      <c r="D44534">
        <v>20240104138800</v>
      </c>
      <c r="E44534">
        <v>1</v>
      </c>
      <c r="F44534">
        <v>3933.37</v>
      </c>
      <c r="G44534">
        <v>1</v>
      </c>
      <c r="H44534">
        <v>20240104138801</v>
      </c>
      <c r="I44534">
        <v>202401041388011</v>
      </c>
      <c r="J44534">
        <v>3933.37</v>
      </c>
      <c r="K44534">
        <v>34</v>
      </c>
      <c r="L44534">
        <v>1</v>
      </c>
      <c r="M44534">
        <v>121250.41939751843</v>
      </c>
      <c r="N44534">
        <v>18</v>
      </c>
      <c r="O44534">
        <v>71.700110337387613</v>
      </c>
      <c r="P44534" t="str">
        <f t="shared" si="695"/>
        <v>Grad School</v>
      </c>
    </row>
    <row r="44535" spans="1:16">
      <c r="A44535">
        <v>2024</v>
      </c>
      <c r="B44535">
        <v>40922</v>
      </c>
      <c r="C44535">
        <v>3</v>
      </c>
      <c r="D44535">
        <v>20230300703100</v>
      </c>
      <c r="E44535">
        <v>1</v>
      </c>
      <c r="F44535">
        <v>1129.3</v>
      </c>
      <c r="G44535">
        <v>1</v>
      </c>
      <c r="H44535">
        <v>20230300703101</v>
      </c>
      <c r="I44535">
        <v>202303007031011</v>
      </c>
      <c r="J44535">
        <v>1129.3</v>
      </c>
      <c r="K44535">
        <v>52</v>
      </c>
      <c r="L44535">
        <v>2</v>
      </c>
      <c r="M44535">
        <v>90585.936939186649</v>
      </c>
      <c r="N44535">
        <v>16</v>
      </c>
      <c r="O44535">
        <v>72.333105967183911</v>
      </c>
      <c r="P44535" t="str">
        <f t="shared" si="695"/>
        <v>College</v>
      </c>
    </row>
    <row r="44536" spans="1:16">
      <c r="A44536">
        <v>2024</v>
      </c>
      <c r="B44536">
        <v>40958</v>
      </c>
      <c r="C44536">
        <v>3</v>
      </c>
      <c r="D44536">
        <v>20240200713700</v>
      </c>
      <c r="E44536">
        <v>1</v>
      </c>
      <c r="F44536">
        <v>2808.84</v>
      </c>
      <c r="G44536">
        <v>1</v>
      </c>
      <c r="H44536">
        <v>20240200713701</v>
      </c>
      <c r="I44536">
        <v>202402007137011</v>
      </c>
      <c r="J44536">
        <v>2808.84</v>
      </c>
      <c r="K44536">
        <v>53</v>
      </c>
      <c r="L44536">
        <v>1</v>
      </c>
      <c r="M44536">
        <v>74825.952631710315</v>
      </c>
      <c r="N44536">
        <v>14</v>
      </c>
      <c r="O44536">
        <v>71.470975937702349</v>
      </c>
      <c r="P44536" t="str">
        <f t="shared" si="695"/>
        <v>College</v>
      </c>
    </row>
    <row r="44537" spans="1:16">
      <c r="A44537">
        <v>2024</v>
      </c>
      <c r="B44537">
        <v>42630</v>
      </c>
      <c r="C44537">
        <v>3</v>
      </c>
      <c r="D44537">
        <v>20230100229600</v>
      </c>
      <c r="E44537">
        <v>1</v>
      </c>
      <c r="F44537">
        <v>3950.08</v>
      </c>
      <c r="G44537">
        <v>1</v>
      </c>
      <c r="H44537">
        <v>20230100229601</v>
      </c>
      <c r="I44537">
        <v>202301002296011</v>
      </c>
      <c r="J44537">
        <v>3950.08</v>
      </c>
      <c r="K44537">
        <v>36</v>
      </c>
      <c r="L44537">
        <v>1</v>
      </c>
      <c r="M44537">
        <v>124146.73118371538</v>
      </c>
      <c r="N44537">
        <v>18</v>
      </c>
      <c r="O44537">
        <v>72.798423424301589</v>
      </c>
      <c r="P44537" t="str">
        <f t="shared" si="695"/>
        <v>Grad School</v>
      </c>
    </row>
    <row r="44538" spans="1:16">
      <c r="A44538">
        <v>2024</v>
      </c>
      <c r="B44538">
        <v>42834</v>
      </c>
      <c r="C44538">
        <v>3</v>
      </c>
      <c r="D44538">
        <v>0</v>
      </c>
      <c r="E44538">
        <v>1</v>
      </c>
      <c r="F44538">
        <v>3028.92</v>
      </c>
      <c r="G44538">
        <v>1</v>
      </c>
      <c r="H44538">
        <v>0</v>
      </c>
      <c r="I44538">
        <v>0</v>
      </c>
      <c r="J44538">
        <v>3028.92</v>
      </c>
      <c r="K44538">
        <v>64</v>
      </c>
      <c r="L44538">
        <v>1</v>
      </c>
      <c r="M44538">
        <v>97167.837631678791</v>
      </c>
      <c r="N44538">
        <v>16</v>
      </c>
      <c r="O44538">
        <v>73.504210875089541</v>
      </c>
      <c r="P44538" t="str">
        <f t="shared" si="695"/>
        <v>College</v>
      </c>
    </row>
    <row r="44539" spans="1:16">
      <c r="A44539">
        <v>2024</v>
      </c>
      <c r="B44539">
        <v>45423</v>
      </c>
      <c r="C44539">
        <v>3</v>
      </c>
      <c r="D44539">
        <v>20240200201600</v>
      </c>
      <c r="E44539">
        <v>1</v>
      </c>
      <c r="F44539">
        <v>3669.39</v>
      </c>
      <c r="G44539">
        <v>2</v>
      </c>
      <c r="H44539">
        <v>20240200201602</v>
      </c>
      <c r="I44539">
        <v>202402002016021</v>
      </c>
      <c r="J44539">
        <v>3669.39</v>
      </c>
      <c r="K44539">
        <v>60</v>
      </c>
      <c r="L44539">
        <v>1</v>
      </c>
      <c r="M44539">
        <v>97864.246695256035</v>
      </c>
      <c r="N44539">
        <v>16</v>
      </c>
      <c r="O44539">
        <v>67.261172930459693</v>
      </c>
      <c r="P44539" t="str">
        <f t="shared" si="695"/>
        <v>College</v>
      </c>
    </row>
    <row r="44540" spans="1:16">
      <c r="A44540">
        <v>2024</v>
      </c>
      <c r="B44540">
        <v>45789</v>
      </c>
      <c r="C44540">
        <v>3</v>
      </c>
      <c r="D44540">
        <v>20230300199700</v>
      </c>
      <c r="E44540">
        <v>1</v>
      </c>
      <c r="F44540">
        <v>2225.1</v>
      </c>
      <c r="G44540">
        <v>1</v>
      </c>
      <c r="H44540">
        <v>20230300199701</v>
      </c>
      <c r="I44540">
        <v>202303001997011</v>
      </c>
      <c r="J44540">
        <v>2225.1</v>
      </c>
      <c r="K44540">
        <v>26</v>
      </c>
      <c r="L44540">
        <v>1</v>
      </c>
      <c r="M44540">
        <v>53583.59168680758</v>
      </c>
      <c r="N44540">
        <v>12</v>
      </c>
      <c r="O44540">
        <v>73.60734231519335</v>
      </c>
      <c r="P44540" t="str">
        <f t="shared" si="695"/>
        <v>High School</v>
      </c>
    </row>
    <row r="44541" spans="1:16">
      <c r="A44541">
        <v>2024</v>
      </c>
      <c r="B44541">
        <v>46824</v>
      </c>
      <c r="C44541">
        <v>3</v>
      </c>
      <c r="D44541">
        <v>20240100205100</v>
      </c>
      <c r="E44541">
        <v>1</v>
      </c>
      <c r="F44541">
        <v>2355.84</v>
      </c>
      <c r="G44541">
        <v>2</v>
      </c>
      <c r="H44541">
        <v>20240100205102</v>
      </c>
      <c r="I44541">
        <v>202401002051021</v>
      </c>
      <c r="J44541">
        <v>2355.84</v>
      </c>
      <c r="K44541">
        <v>49</v>
      </c>
      <c r="L44541">
        <v>1</v>
      </c>
      <c r="M44541">
        <v>93120.161565813789</v>
      </c>
      <c r="N44541">
        <v>16</v>
      </c>
      <c r="O44541">
        <v>69.106477978501516</v>
      </c>
      <c r="P44541" t="str">
        <f t="shared" si="695"/>
        <v>College</v>
      </c>
    </row>
    <row r="44542" spans="1:16">
      <c r="A44542">
        <v>2024</v>
      </c>
      <c r="B44542">
        <v>47265</v>
      </c>
      <c r="C44542">
        <v>3</v>
      </c>
      <c r="D44542">
        <v>0</v>
      </c>
      <c r="E44542">
        <v>1</v>
      </c>
      <c r="F44542">
        <v>2792.33</v>
      </c>
      <c r="G44542">
        <v>1</v>
      </c>
      <c r="H44542">
        <v>0</v>
      </c>
      <c r="I44542">
        <v>0</v>
      </c>
      <c r="J44542">
        <v>2792.33</v>
      </c>
      <c r="K44542">
        <v>31</v>
      </c>
      <c r="L44542">
        <v>1</v>
      </c>
      <c r="M44542">
        <v>95560.54010472793</v>
      </c>
      <c r="N44542">
        <v>16</v>
      </c>
      <c r="O44542">
        <v>69.567937210022734</v>
      </c>
      <c r="P44542" t="str">
        <f t="shared" si="695"/>
        <v>College</v>
      </c>
    </row>
    <row r="44543" spans="1:16">
      <c r="A44543">
        <v>2024</v>
      </c>
      <c r="B44543">
        <v>47401</v>
      </c>
      <c r="C44543">
        <v>3</v>
      </c>
      <c r="D44543">
        <v>20221201458300</v>
      </c>
      <c r="E44543">
        <v>1</v>
      </c>
      <c r="F44543">
        <v>2321.4299999999998</v>
      </c>
      <c r="G44543">
        <v>1</v>
      </c>
      <c r="H44543">
        <v>20221201458301</v>
      </c>
      <c r="I44543">
        <v>202212014583011</v>
      </c>
      <c r="J44543">
        <v>2321.4299999999998</v>
      </c>
      <c r="K44543">
        <v>54</v>
      </c>
      <c r="L44543">
        <v>2</v>
      </c>
      <c r="M44543">
        <v>97381.636922064616</v>
      </c>
      <c r="N44543">
        <v>16</v>
      </c>
      <c r="O44543">
        <v>69.066089841687017</v>
      </c>
      <c r="P44543" t="str">
        <f t="shared" si="695"/>
        <v>College</v>
      </c>
    </row>
    <row r="44544" spans="1:16">
      <c r="A44544">
        <v>2024</v>
      </c>
      <c r="B44544">
        <v>47451</v>
      </c>
      <c r="C44544">
        <v>3</v>
      </c>
      <c r="D44544">
        <v>0</v>
      </c>
      <c r="E44544">
        <v>1</v>
      </c>
      <c r="F44544">
        <v>3334.57</v>
      </c>
      <c r="G44544">
        <v>1</v>
      </c>
      <c r="H44544">
        <v>0</v>
      </c>
      <c r="I44544">
        <v>0</v>
      </c>
      <c r="J44544">
        <v>3334.57</v>
      </c>
      <c r="K44544">
        <v>36</v>
      </c>
      <c r="L44544">
        <v>1</v>
      </c>
      <c r="M44544">
        <v>96273.717869864558</v>
      </c>
      <c r="N44544">
        <v>16</v>
      </c>
      <c r="O44544">
        <v>68.482714378143697</v>
      </c>
      <c r="P44544" t="str">
        <f t="shared" si="695"/>
        <v>College</v>
      </c>
    </row>
    <row r="44545" spans="1:16">
      <c r="A44545">
        <v>2024</v>
      </c>
      <c r="B44545">
        <v>49820</v>
      </c>
      <c r="C44545">
        <v>3</v>
      </c>
      <c r="D44545">
        <v>0</v>
      </c>
      <c r="E44545">
        <v>1</v>
      </c>
      <c r="F44545">
        <v>1952.08</v>
      </c>
      <c r="G44545">
        <v>2</v>
      </c>
      <c r="H44545">
        <v>0</v>
      </c>
      <c r="I44545">
        <v>0</v>
      </c>
      <c r="J44545">
        <v>1952.08</v>
      </c>
      <c r="K44545">
        <v>46</v>
      </c>
      <c r="L44545">
        <v>1</v>
      </c>
      <c r="M44545">
        <v>99721.60401751638</v>
      </c>
      <c r="N44545">
        <v>16</v>
      </c>
      <c r="O44545">
        <v>69.836867677990227</v>
      </c>
      <c r="P44545" t="str">
        <f t="shared" si="695"/>
        <v>College</v>
      </c>
    </row>
    <row r="44546" spans="1:16">
      <c r="A44546">
        <v>2024</v>
      </c>
      <c r="B44546">
        <v>50836</v>
      </c>
      <c r="C44546">
        <v>3</v>
      </c>
      <c r="D44546">
        <v>20221205600500</v>
      </c>
      <c r="E44546">
        <v>1</v>
      </c>
      <c r="F44546">
        <v>2034.15</v>
      </c>
      <c r="G44546">
        <v>2</v>
      </c>
      <c r="H44546">
        <v>20221205600502</v>
      </c>
      <c r="I44546">
        <v>202212056005021</v>
      </c>
      <c r="J44546">
        <v>2034.15</v>
      </c>
      <c r="K44546">
        <v>37</v>
      </c>
      <c r="L44546">
        <v>2</v>
      </c>
      <c r="M44546">
        <v>92733.724856246365</v>
      </c>
      <c r="N44546">
        <v>16</v>
      </c>
      <c r="O44546">
        <v>70.67328628439688</v>
      </c>
      <c r="P44546" t="str">
        <f t="shared" si="695"/>
        <v>College</v>
      </c>
    </row>
    <row r="44547" spans="1:16">
      <c r="A44547">
        <v>2024</v>
      </c>
      <c r="B44547">
        <v>51421</v>
      </c>
      <c r="C44547">
        <v>3</v>
      </c>
      <c r="D44547">
        <v>0</v>
      </c>
      <c r="E44547">
        <v>1</v>
      </c>
      <c r="F44547">
        <v>2578.38</v>
      </c>
      <c r="G44547">
        <v>1</v>
      </c>
      <c r="H44547">
        <v>0</v>
      </c>
      <c r="I44547">
        <v>0</v>
      </c>
      <c r="J44547">
        <v>2578.38</v>
      </c>
      <c r="K44547">
        <v>41</v>
      </c>
      <c r="L44547">
        <v>1</v>
      </c>
      <c r="M44547">
        <v>93105.574808675374</v>
      </c>
      <c r="N44547">
        <v>16</v>
      </c>
      <c r="O44547">
        <v>69.420789865068258</v>
      </c>
      <c r="P44547" t="str">
        <f t="shared" ref="P44547:P44610" si="696">IF(N44547&lt;=12,"High School",IF(N44547&lt;=16,"College","Grad School"))</f>
        <v>College</v>
      </c>
    </row>
    <row r="44548" spans="1:16">
      <c r="A44548">
        <v>2024</v>
      </c>
      <c r="B44548">
        <v>52298</v>
      </c>
      <c r="C44548">
        <v>3</v>
      </c>
      <c r="D44548">
        <v>20240200012200</v>
      </c>
      <c r="E44548">
        <v>1</v>
      </c>
      <c r="F44548">
        <v>3600.49</v>
      </c>
      <c r="G44548">
        <v>1</v>
      </c>
      <c r="H44548">
        <v>20240200012201</v>
      </c>
      <c r="I44548">
        <v>202402000122011</v>
      </c>
      <c r="J44548">
        <v>3600.49</v>
      </c>
      <c r="K44548">
        <v>38</v>
      </c>
      <c r="L44548">
        <v>1</v>
      </c>
      <c r="M44548">
        <v>52337.486349843006</v>
      </c>
      <c r="N44548">
        <v>12</v>
      </c>
      <c r="O44548">
        <v>72.500517441347952</v>
      </c>
      <c r="P44548" t="str">
        <f t="shared" si="696"/>
        <v>High School</v>
      </c>
    </row>
    <row r="44549" spans="1:16">
      <c r="A44549">
        <v>2024</v>
      </c>
      <c r="B44549">
        <v>54094</v>
      </c>
      <c r="C44549">
        <v>3</v>
      </c>
      <c r="D44549">
        <v>0</v>
      </c>
      <c r="E44549">
        <v>1</v>
      </c>
      <c r="F44549">
        <v>1036.83</v>
      </c>
      <c r="G44549">
        <v>1</v>
      </c>
      <c r="H44549">
        <v>0</v>
      </c>
      <c r="I44549">
        <v>0</v>
      </c>
      <c r="J44549">
        <v>1036.83</v>
      </c>
      <c r="K44549">
        <v>35</v>
      </c>
      <c r="L44549">
        <v>2</v>
      </c>
      <c r="M44549">
        <v>95213.917978595375</v>
      </c>
      <c r="N44549">
        <v>16</v>
      </c>
      <c r="O44549">
        <v>69.543980387831652</v>
      </c>
      <c r="P44549" t="str">
        <f t="shared" si="696"/>
        <v>College</v>
      </c>
    </row>
    <row r="44550" spans="1:16">
      <c r="A44550">
        <v>2024</v>
      </c>
      <c r="B44550">
        <v>57651</v>
      </c>
      <c r="C44550">
        <v>3</v>
      </c>
      <c r="D44550">
        <v>20230300345700</v>
      </c>
      <c r="E44550">
        <v>1</v>
      </c>
      <c r="F44550">
        <v>1123.56</v>
      </c>
      <c r="G44550">
        <v>1</v>
      </c>
      <c r="H44550">
        <v>20230300345701</v>
      </c>
      <c r="I44550">
        <v>202303003457011</v>
      </c>
      <c r="J44550">
        <v>1123.56</v>
      </c>
      <c r="K44550">
        <v>31</v>
      </c>
      <c r="L44550">
        <v>2</v>
      </c>
      <c r="M44550">
        <v>115231.30124159856</v>
      </c>
      <c r="N44550">
        <v>18</v>
      </c>
      <c r="O44550">
        <v>68.832442604531764</v>
      </c>
      <c r="P44550" t="str">
        <f t="shared" si="696"/>
        <v>Grad School</v>
      </c>
    </row>
    <row r="44551" spans="1:16">
      <c r="A44551">
        <v>2024</v>
      </c>
      <c r="B44551">
        <v>58582</v>
      </c>
      <c r="C44551">
        <v>3</v>
      </c>
      <c r="D44551">
        <v>20221202559600</v>
      </c>
      <c r="E44551">
        <v>1</v>
      </c>
      <c r="F44551">
        <v>1838.92</v>
      </c>
      <c r="G44551">
        <v>1</v>
      </c>
      <c r="H44551">
        <v>20221202559601</v>
      </c>
      <c r="I44551">
        <v>202212025596011</v>
      </c>
      <c r="J44551">
        <v>1838.92</v>
      </c>
      <c r="K44551">
        <v>47</v>
      </c>
      <c r="L44551">
        <v>1</v>
      </c>
      <c r="M44551">
        <v>113198.44657269628</v>
      </c>
      <c r="N44551">
        <v>18</v>
      </c>
      <c r="O44551">
        <v>67.696727352068194</v>
      </c>
      <c r="P44551" t="str">
        <f t="shared" si="696"/>
        <v>Grad School</v>
      </c>
    </row>
    <row r="44552" spans="1:16">
      <c r="A44552">
        <v>2024</v>
      </c>
      <c r="B44552">
        <v>58636</v>
      </c>
      <c r="C44552">
        <v>3</v>
      </c>
      <c r="D44552">
        <v>20230100356500</v>
      </c>
      <c r="E44552">
        <v>1</v>
      </c>
      <c r="F44552">
        <v>1179</v>
      </c>
      <c r="G44552">
        <v>2</v>
      </c>
      <c r="H44552">
        <v>20230100356502</v>
      </c>
      <c r="I44552">
        <v>202301003565021</v>
      </c>
      <c r="J44552">
        <v>1179</v>
      </c>
      <c r="K44552">
        <v>47</v>
      </c>
      <c r="L44552">
        <v>1</v>
      </c>
      <c r="M44552">
        <v>55297.867664513687</v>
      </c>
      <c r="N44552">
        <v>12</v>
      </c>
      <c r="O44552">
        <v>74.202558349126164</v>
      </c>
      <c r="P44552" t="str">
        <f t="shared" si="696"/>
        <v>High School</v>
      </c>
    </row>
    <row r="44553" spans="1:16">
      <c r="A44553">
        <v>2024</v>
      </c>
      <c r="B44553">
        <v>59011</v>
      </c>
      <c r="C44553">
        <v>3</v>
      </c>
      <c r="D44553">
        <v>0</v>
      </c>
      <c r="E44553">
        <v>1</v>
      </c>
      <c r="F44553">
        <v>1715.89</v>
      </c>
      <c r="G44553">
        <v>2</v>
      </c>
      <c r="H44553">
        <v>0</v>
      </c>
      <c r="I44553">
        <v>0</v>
      </c>
      <c r="J44553">
        <v>1715.89</v>
      </c>
      <c r="K44553">
        <v>26</v>
      </c>
      <c r="L44553">
        <v>1</v>
      </c>
      <c r="M44553">
        <v>50113.633466991334</v>
      </c>
      <c r="N44553">
        <v>12</v>
      </c>
      <c r="O44553">
        <v>68.152457851202655</v>
      </c>
      <c r="P44553" t="str">
        <f t="shared" si="696"/>
        <v>High School</v>
      </c>
    </row>
    <row r="44554" spans="1:16">
      <c r="A44554">
        <v>2024</v>
      </c>
      <c r="B44554">
        <v>59067</v>
      </c>
      <c r="C44554">
        <v>3</v>
      </c>
      <c r="D44554">
        <v>0</v>
      </c>
      <c r="E44554">
        <v>1</v>
      </c>
      <c r="F44554">
        <v>1577.49</v>
      </c>
      <c r="G44554">
        <v>1</v>
      </c>
      <c r="H44554">
        <v>0</v>
      </c>
      <c r="I44554">
        <v>0</v>
      </c>
      <c r="J44554">
        <v>1577.49</v>
      </c>
      <c r="K44554">
        <v>43</v>
      </c>
      <c r="L44554">
        <v>1</v>
      </c>
      <c r="M44554">
        <v>93386.98325865349</v>
      </c>
      <c r="N44554">
        <v>16</v>
      </c>
      <c r="O44554">
        <v>71.072985355016627</v>
      </c>
      <c r="P44554" t="str">
        <f t="shared" si="696"/>
        <v>College</v>
      </c>
    </row>
    <row r="44555" spans="1:16">
      <c r="A44555">
        <v>2024</v>
      </c>
      <c r="B44555">
        <v>59083</v>
      </c>
      <c r="C44555">
        <v>3</v>
      </c>
      <c r="D44555">
        <v>20230100652200</v>
      </c>
      <c r="E44555">
        <v>1</v>
      </c>
      <c r="F44555">
        <v>1651.51</v>
      </c>
      <c r="G44555">
        <v>1</v>
      </c>
      <c r="H44555">
        <v>20230100652201</v>
      </c>
      <c r="I44555">
        <v>202301006522011</v>
      </c>
      <c r="J44555">
        <v>1651.51</v>
      </c>
      <c r="K44555">
        <v>46</v>
      </c>
      <c r="L44555">
        <v>1</v>
      </c>
      <c r="M44555">
        <v>118793.84170079268</v>
      </c>
      <c r="N44555">
        <v>18</v>
      </c>
      <c r="O44555">
        <v>71.205914554040064</v>
      </c>
      <c r="P44555" t="str">
        <f t="shared" si="696"/>
        <v>Grad School</v>
      </c>
    </row>
    <row r="44556" spans="1:16">
      <c r="A44556">
        <v>2024</v>
      </c>
      <c r="B44556">
        <v>60281</v>
      </c>
      <c r="C44556">
        <v>3</v>
      </c>
      <c r="D44556">
        <v>20240300762900</v>
      </c>
      <c r="E44556">
        <v>1</v>
      </c>
      <c r="F44556">
        <v>4649.84</v>
      </c>
      <c r="G44556">
        <v>2</v>
      </c>
      <c r="H44556">
        <v>20240300762902</v>
      </c>
      <c r="I44556">
        <v>202403007629021</v>
      </c>
      <c r="J44556">
        <v>4649.84</v>
      </c>
      <c r="K44556">
        <v>58</v>
      </c>
      <c r="L44556">
        <v>1</v>
      </c>
      <c r="M44556">
        <v>139957.92058697992</v>
      </c>
      <c r="N44556">
        <v>20</v>
      </c>
      <c r="O44556">
        <v>71.800281698149121</v>
      </c>
      <c r="P44556" t="str">
        <f t="shared" si="696"/>
        <v>Grad School</v>
      </c>
    </row>
    <row r="44557" spans="1:16">
      <c r="A44557">
        <v>2024</v>
      </c>
      <c r="B44557">
        <v>60517</v>
      </c>
      <c r="C44557">
        <v>3</v>
      </c>
      <c r="D44557">
        <v>20240300758300</v>
      </c>
      <c r="E44557">
        <v>1</v>
      </c>
      <c r="F44557">
        <v>4952.8999999999996</v>
      </c>
      <c r="G44557">
        <v>1</v>
      </c>
      <c r="H44557">
        <v>20240300758301</v>
      </c>
      <c r="I44557">
        <v>202403007583011</v>
      </c>
      <c r="J44557">
        <v>4952.8999999999996</v>
      </c>
      <c r="K44557">
        <v>34</v>
      </c>
      <c r="L44557">
        <v>1</v>
      </c>
      <c r="M44557">
        <v>55738.075596620976</v>
      </c>
      <c r="N44557">
        <v>12</v>
      </c>
      <c r="O44557">
        <v>71.188250458651808</v>
      </c>
      <c r="P44557" t="str">
        <f t="shared" si="696"/>
        <v>High School</v>
      </c>
    </row>
    <row r="44558" spans="1:16">
      <c r="A44558">
        <v>2024</v>
      </c>
      <c r="B44558">
        <v>61779</v>
      </c>
      <c r="C44558">
        <v>3</v>
      </c>
      <c r="D44558">
        <v>0</v>
      </c>
      <c r="E44558">
        <v>1</v>
      </c>
      <c r="F44558">
        <v>3512.27</v>
      </c>
      <c r="G44558">
        <v>2</v>
      </c>
      <c r="H44558">
        <v>0</v>
      </c>
      <c r="I44558">
        <v>0</v>
      </c>
      <c r="J44558">
        <v>3512.27</v>
      </c>
      <c r="K44558">
        <v>46</v>
      </c>
      <c r="L44558">
        <v>1</v>
      </c>
      <c r="M44558">
        <v>96379.466711379646</v>
      </c>
      <c r="N44558">
        <v>16</v>
      </c>
      <c r="O44558">
        <v>68.418810170328356</v>
      </c>
      <c r="P44558" t="str">
        <f t="shared" si="696"/>
        <v>College</v>
      </c>
    </row>
    <row r="44559" spans="1:16">
      <c r="A44559">
        <v>2024</v>
      </c>
      <c r="B44559">
        <v>61921</v>
      </c>
      <c r="C44559">
        <v>3</v>
      </c>
      <c r="D44559">
        <v>20240200774400</v>
      </c>
      <c r="E44559">
        <v>1</v>
      </c>
      <c r="F44559">
        <v>2255.83</v>
      </c>
      <c r="G44559">
        <v>1</v>
      </c>
      <c r="H44559">
        <v>20240200774401</v>
      </c>
      <c r="I44559">
        <v>202402007744011</v>
      </c>
      <c r="J44559">
        <v>2255.83</v>
      </c>
      <c r="K44559">
        <v>32</v>
      </c>
      <c r="L44559">
        <v>2</v>
      </c>
      <c r="M44559">
        <v>114590.08984440954</v>
      </c>
      <c r="N44559">
        <v>18</v>
      </c>
      <c r="O44559">
        <v>70.271189146989897</v>
      </c>
      <c r="P44559" t="str">
        <f t="shared" si="696"/>
        <v>Grad School</v>
      </c>
    </row>
    <row r="44560" spans="1:16">
      <c r="A44560">
        <v>2024</v>
      </c>
      <c r="B44560">
        <v>62854</v>
      </c>
      <c r="C44560">
        <v>3</v>
      </c>
      <c r="D44560">
        <v>20240100772000</v>
      </c>
      <c r="E44560">
        <v>1</v>
      </c>
      <c r="F44560">
        <v>4620.1899999999996</v>
      </c>
      <c r="G44560">
        <v>1</v>
      </c>
      <c r="H44560">
        <v>20240100772001</v>
      </c>
      <c r="I44560">
        <v>202401007720011</v>
      </c>
      <c r="J44560">
        <v>4620.1899999999996</v>
      </c>
      <c r="K44560">
        <v>45</v>
      </c>
      <c r="L44560">
        <v>1</v>
      </c>
      <c r="M44560">
        <v>53294.976351453653</v>
      </c>
      <c r="N44560">
        <v>12</v>
      </c>
      <c r="O44560">
        <v>71.520376778111498</v>
      </c>
      <c r="P44560" t="str">
        <f t="shared" si="696"/>
        <v>High School</v>
      </c>
    </row>
    <row r="44561" spans="1:16">
      <c r="A44561">
        <v>2024</v>
      </c>
      <c r="B44561">
        <v>63362</v>
      </c>
      <c r="C44561">
        <v>3</v>
      </c>
      <c r="D44561">
        <v>20231200788400</v>
      </c>
      <c r="E44561">
        <v>1</v>
      </c>
      <c r="F44561">
        <v>4727.7700000000004</v>
      </c>
      <c r="G44561">
        <v>1</v>
      </c>
      <c r="H44561">
        <v>20231200788401</v>
      </c>
      <c r="I44561">
        <v>202312007884011</v>
      </c>
      <c r="J44561">
        <v>4727.7700000000004</v>
      </c>
      <c r="K44561">
        <v>56</v>
      </c>
      <c r="L44561">
        <v>1</v>
      </c>
      <c r="M44561">
        <v>94483.785420475047</v>
      </c>
      <c r="N44561">
        <v>16</v>
      </c>
      <c r="O44561">
        <v>70.744556229523724</v>
      </c>
      <c r="P44561" t="str">
        <f t="shared" si="696"/>
        <v>College</v>
      </c>
    </row>
    <row r="44562" spans="1:16">
      <c r="A44562">
        <v>2024</v>
      </c>
      <c r="B44562">
        <v>63443</v>
      </c>
      <c r="C44562">
        <v>3</v>
      </c>
      <c r="D44562">
        <v>0</v>
      </c>
      <c r="E44562">
        <v>1</v>
      </c>
      <c r="F44562">
        <v>2990.19</v>
      </c>
      <c r="G44562">
        <v>1</v>
      </c>
      <c r="H44562">
        <v>0</v>
      </c>
      <c r="I44562">
        <v>0</v>
      </c>
      <c r="J44562">
        <v>2990.19</v>
      </c>
      <c r="K44562">
        <v>37</v>
      </c>
      <c r="L44562">
        <v>1</v>
      </c>
      <c r="M44562">
        <v>116412.84565513188</v>
      </c>
      <c r="N44562">
        <v>18</v>
      </c>
      <c r="O44562">
        <v>70.182479162836444</v>
      </c>
      <c r="P44562" t="str">
        <f t="shared" si="696"/>
        <v>Grad School</v>
      </c>
    </row>
    <row r="44563" spans="1:16">
      <c r="A44563">
        <v>2024</v>
      </c>
      <c r="B44563">
        <v>63444</v>
      </c>
      <c r="C44563">
        <v>3</v>
      </c>
      <c r="D44563">
        <v>0</v>
      </c>
      <c r="E44563">
        <v>1</v>
      </c>
      <c r="F44563">
        <v>2996.13</v>
      </c>
      <c r="G44563">
        <v>2</v>
      </c>
      <c r="H44563">
        <v>0</v>
      </c>
      <c r="I44563">
        <v>0</v>
      </c>
      <c r="J44563">
        <v>2996.13</v>
      </c>
      <c r="K44563">
        <v>44</v>
      </c>
      <c r="L44563">
        <v>1</v>
      </c>
      <c r="M44563">
        <v>114566.49677932549</v>
      </c>
      <c r="N44563">
        <v>18</v>
      </c>
      <c r="O44563">
        <v>68.210760317864967</v>
      </c>
      <c r="P44563" t="str">
        <f t="shared" si="696"/>
        <v>Grad School</v>
      </c>
    </row>
    <row r="44564" spans="1:16">
      <c r="A44564">
        <v>2024</v>
      </c>
      <c r="B44564">
        <v>65248</v>
      </c>
      <c r="C44564">
        <v>3</v>
      </c>
      <c r="D44564">
        <v>20240200802300</v>
      </c>
      <c r="E44564">
        <v>1</v>
      </c>
      <c r="F44564">
        <v>2406.52</v>
      </c>
      <c r="G44564">
        <v>1</v>
      </c>
      <c r="H44564">
        <v>20240200802301</v>
      </c>
      <c r="I44564">
        <v>202402008023011</v>
      </c>
      <c r="J44564">
        <v>2406.52</v>
      </c>
      <c r="K44564">
        <v>55</v>
      </c>
      <c r="L44564">
        <v>1</v>
      </c>
      <c r="M44564">
        <v>139254.73365192377</v>
      </c>
      <c r="N44564">
        <v>20</v>
      </c>
      <c r="O44564">
        <v>74.122777387369482</v>
      </c>
      <c r="P44564" t="str">
        <f t="shared" si="696"/>
        <v>Grad School</v>
      </c>
    </row>
    <row r="44565" spans="1:16">
      <c r="A44565">
        <v>2024</v>
      </c>
      <c r="B44565">
        <v>65264</v>
      </c>
      <c r="C44565">
        <v>3</v>
      </c>
      <c r="D44565">
        <v>20230300797000</v>
      </c>
      <c r="E44565">
        <v>1</v>
      </c>
      <c r="F44565">
        <v>2369.7399999999998</v>
      </c>
      <c r="G44565">
        <v>1</v>
      </c>
      <c r="H44565">
        <v>20230300797001</v>
      </c>
      <c r="I44565">
        <v>202303007970011</v>
      </c>
      <c r="J44565">
        <v>2369.7399999999998</v>
      </c>
      <c r="K44565">
        <v>31</v>
      </c>
      <c r="L44565">
        <v>1</v>
      </c>
      <c r="M44565">
        <v>95012.478390383534</v>
      </c>
      <c r="N44565">
        <v>16</v>
      </c>
      <c r="O44565">
        <v>67.993821343687571</v>
      </c>
      <c r="P44565" t="str">
        <f t="shared" si="696"/>
        <v>College</v>
      </c>
    </row>
    <row r="44566" spans="1:16">
      <c r="A44566">
        <v>2024</v>
      </c>
      <c r="B44566">
        <v>65689</v>
      </c>
      <c r="C44566">
        <v>3</v>
      </c>
      <c r="D44566">
        <v>0</v>
      </c>
      <c r="E44566">
        <v>1</v>
      </c>
      <c r="F44566">
        <v>2539.44</v>
      </c>
      <c r="G44566">
        <v>1</v>
      </c>
      <c r="H44566">
        <v>0</v>
      </c>
      <c r="I44566">
        <v>0</v>
      </c>
      <c r="J44566">
        <v>2539.44</v>
      </c>
      <c r="K44566">
        <v>49</v>
      </c>
      <c r="L44566">
        <v>1</v>
      </c>
      <c r="M44566">
        <v>88097.350593212977</v>
      </c>
      <c r="N44566">
        <v>16</v>
      </c>
      <c r="O44566">
        <v>67.44357476099772</v>
      </c>
      <c r="P44566" t="str">
        <f t="shared" si="696"/>
        <v>College</v>
      </c>
    </row>
    <row r="44567" spans="1:16">
      <c r="A44567">
        <v>2024</v>
      </c>
      <c r="B44567">
        <v>66211</v>
      </c>
      <c r="C44567">
        <v>3</v>
      </c>
      <c r="D44567">
        <v>20231200459300</v>
      </c>
      <c r="E44567">
        <v>1</v>
      </c>
      <c r="F44567">
        <v>276.94</v>
      </c>
      <c r="G44567">
        <v>1</v>
      </c>
      <c r="H44567">
        <v>20231200459301</v>
      </c>
      <c r="I44567">
        <v>202312004593011</v>
      </c>
      <c r="J44567">
        <v>276.94</v>
      </c>
      <c r="K44567">
        <v>56</v>
      </c>
      <c r="L44567">
        <v>1</v>
      </c>
      <c r="M44567">
        <v>122357.60488601275</v>
      </c>
      <c r="N44567">
        <v>18</v>
      </c>
      <c r="O44567">
        <v>70.380095348031574</v>
      </c>
      <c r="P44567" t="str">
        <f t="shared" si="696"/>
        <v>Grad School</v>
      </c>
    </row>
    <row r="44568" spans="1:16">
      <c r="A44568">
        <v>2024</v>
      </c>
      <c r="B44568">
        <v>66750</v>
      </c>
      <c r="C44568">
        <v>3</v>
      </c>
      <c r="D44568">
        <v>20240104016600</v>
      </c>
      <c r="E44568">
        <v>1</v>
      </c>
      <c r="F44568">
        <v>716.33</v>
      </c>
      <c r="G44568">
        <v>2</v>
      </c>
      <c r="H44568">
        <v>20240104016602</v>
      </c>
      <c r="I44568">
        <v>202401040166021</v>
      </c>
      <c r="J44568">
        <v>716.33</v>
      </c>
      <c r="K44568">
        <v>50</v>
      </c>
      <c r="L44568">
        <v>2</v>
      </c>
      <c r="M44568">
        <v>95956.789189040443</v>
      </c>
      <c r="N44568">
        <v>16</v>
      </c>
      <c r="O44568">
        <v>72.236538530180354</v>
      </c>
      <c r="P44568" t="str">
        <f t="shared" si="696"/>
        <v>College</v>
      </c>
    </row>
    <row r="44569" spans="1:16">
      <c r="A44569">
        <v>2024</v>
      </c>
      <c r="B44569">
        <v>68121</v>
      </c>
      <c r="C44569">
        <v>3</v>
      </c>
      <c r="D44569">
        <v>20240100262400</v>
      </c>
      <c r="E44569">
        <v>1</v>
      </c>
      <c r="F44569">
        <v>1044.22</v>
      </c>
      <c r="G44569">
        <v>1</v>
      </c>
      <c r="H44569">
        <v>20240100262401</v>
      </c>
      <c r="I44569">
        <v>202401002624011</v>
      </c>
      <c r="J44569">
        <v>1044.22</v>
      </c>
      <c r="K44569">
        <v>33</v>
      </c>
      <c r="L44569">
        <v>1</v>
      </c>
      <c r="M44569">
        <v>70002.412910586732</v>
      </c>
      <c r="N44569">
        <v>14</v>
      </c>
      <c r="O44569">
        <v>71.266041687017349</v>
      </c>
      <c r="P44569" t="str">
        <f t="shared" si="696"/>
        <v>College</v>
      </c>
    </row>
    <row r="44570" spans="1:16">
      <c r="A44570">
        <v>2024</v>
      </c>
      <c r="B44570">
        <v>68689</v>
      </c>
      <c r="C44570">
        <v>3</v>
      </c>
      <c r="D44570">
        <v>20230300266300</v>
      </c>
      <c r="E44570">
        <v>1</v>
      </c>
      <c r="F44570">
        <v>508.62</v>
      </c>
      <c r="G44570">
        <v>1</v>
      </c>
      <c r="H44570">
        <v>20230300266301</v>
      </c>
      <c r="I44570">
        <v>202303002663011</v>
      </c>
      <c r="J44570">
        <v>508.62</v>
      </c>
      <c r="K44570">
        <v>39</v>
      </c>
      <c r="L44570">
        <v>1</v>
      </c>
      <c r="M44570">
        <v>95171.544604906579</v>
      </c>
      <c r="N44570">
        <v>16</v>
      </c>
      <c r="O44570">
        <v>72.077020154148244</v>
      </c>
      <c r="P44570" t="str">
        <f t="shared" si="696"/>
        <v>College</v>
      </c>
    </row>
    <row r="44571" spans="1:16">
      <c r="A44571">
        <v>2024</v>
      </c>
      <c r="B44571">
        <v>69169</v>
      </c>
      <c r="C44571">
        <v>3</v>
      </c>
      <c r="D44571">
        <v>20230100903800</v>
      </c>
      <c r="E44571">
        <v>1</v>
      </c>
      <c r="F44571">
        <v>426.54</v>
      </c>
      <c r="G44571">
        <v>1</v>
      </c>
      <c r="H44571">
        <v>20230100903801</v>
      </c>
      <c r="I44571">
        <v>202301009038011</v>
      </c>
      <c r="J44571">
        <v>426.54</v>
      </c>
      <c r="K44571">
        <v>61</v>
      </c>
      <c r="L44571">
        <v>1</v>
      </c>
      <c r="M44571">
        <v>140629.696361379</v>
      </c>
      <c r="N44571">
        <v>20</v>
      </c>
      <c r="O44571">
        <v>71.432503000400303</v>
      </c>
      <c r="P44571" t="str">
        <f t="shared" si="696"/>
        <v>Grad School</v>
      </c>
    </row>
    <row r="44572" spans="1:16">
      <c r="A44572">
        <v>2024</v>
      </c>
      <c r="B44572">
        <v>69522</v>
      </c>
      <c r="C44572">
        <v>3</v>
      </c>
      <c r="D44572">
        <v>20230100908800</v>
      </c>
      <c r="E44572">
        <v>1</v>
      </c>
      <c r="F44572">
        <v>411.5</v>
      </c>
      <c r="G44572">
        <v>1</v>
      </c>
      <c r="H44572">
        <v>20230100908801</v>
      </c>
      <c r="I44572">
        <v>202301009088011</v>
      </c>
      <c r="J44572">
        <v>411.5</v>
      </c>
      <c r="K44572">
        <v>54</v>
      </c>
      <c r="L44572">
        <v>2</v>
      </c>
      <c r="M44572">
        <v>114575.75166203403</v>
      </c>
      <c r="N44572">
        <v>18</v>
      </c>
      <c r="O44572">
        <v>68.500670988689592</v>
      </c>
      <c r="P44572" t="str">
        <f t="shared" si="696"/>
        <v>Grad School</v>
      </c>
    </row>
    <row r="44573" spans="1:16">
      <c r="A44573">
        <v>2024</v>
      </c>
      <c r="B44573">
        <v>69715</v>
      </c>
      <c r="C44573">
        <v>3</v>
      </c>
      <c r="D44573">
        <v>20240100904500</v>
      </c>
      <c r="E44573">
        <v>1</v>
      </c>
      <c r="F44573">
        <v>164.02</v>
      </c>
      <c r="G44573">
        <v>2</v>
      </c>
      <c r="H44573">
        <v>20240100904502</v>
      </c>
      <c r="I44573">
        <v>202401009045021</v>
      </c>
      <c r="J44573">
        <v>164.02</v>
      </c>
      <c r="K44573">
        <v>55</v>
      </c>
      <c r="L44573">
        <v>1</v>
      </c>
      <c r="M44573">
        <v>95784.725149400474</v>
      </c>
      <c r="N44573">
        <v>16</v>
      </c>
      <c r="O44573">
        <v>71.004037036406316</v>
      </c>
      <c r="P44573" t="str">
        <f t="shared" si="696"/>
        <v>College</v>
      </c>
    </row>
    <row r="44574" spans="1:16">
      <c r="A44574">
        <v>2024</v>
      </c>
      <c r="B44574">
        <v>69936</v>
      </c>
      <c r="C44574">
        <v>3</v>
      </c>
      <c r="D44574">
        <v>20230300898800</v>
      </c>
      <c r="E44574">
        <v>1</v>
      </c>
      <c r="F44574">
        <v>404.76</v>
      </c>
      <c r="G44574">
        <v>1</v>
      </c>
      <c r="H44574">
        <v>20230300898801</v>
      </c>
      <c r="I44574">
        <v>202303008988011</v>
      </c>
      <c r="J44574">
        <v>404.76</v>
      </c>
      <c r="K44574">
        <v>27</v>
      </c>
      <c r="L44574">
        <v>1</v>
      </c>
      <c r="M44574">
        <v>114579.79978231186</v>
      </c>
      <c r="N44574">
        <v>18</v>
      </c>
      <c r="O44574">
        <v>66.868842486855499</v>
      </c>
      <c r="P44574" t="str">
        <f t="shared" si="696"/>
        <v>Grad School</v>
      </c>
    </row>
    <row r="44575" spans="1:16">
      <c r="A44575">
        <v>2024</v>
      </c>
      <c r="B44575">
        <v>70840</v>
      </c>
      <c r="C44575">
        <v>3</v>
      </c>
      <c r="D44575">
        <v>20240300134300</v>
      </c>
      <c r="E44575">
        <v>1</v>
      </c>
      <c r="F44575">
        <v>4838.03</v>
      </c>
      <c r="G44575">
        <v>1</v>
      </c>
      <c r="H44575">
        <v>20240300134301</v>
      </c>
      <c r="I44575">
        <v>202403001343011</v>
      </c>
      <c r="J44575">
        <v>4838.03</v>
      </c>
      <c r="K44575">
        <v>40</v>
      </c>
      <c r="L44575">
        <v>2</v>
      </c>
      <c r="M44575">
        <v>136067.60362220358</v>
      </c>
      <c r="N44575">
        <v>20</v>
      </c>
      <c r="O44575">
        <v>72.349009956952955</v>
      </c>
      <c r="P44575" t="str">
        <f t="shared" si="696"/>
        <v>Grad School</v>
      </c>
    </row>
    <row r="44576" spans="1:16">
      <c r="A44576">
        <v>2024</v>
      </c>
      <c r="B44576">
        <v>70901</v>
      </c>
      <c r="C44576">
        <v>3</v>
      </c>
      <c r="D44576">
        <v>0</v>
      </c>
      <c r="E44576">
        <v>1</v>
      </c>
      <c r="F44576">
        <v>3025.01</v>
      </c>
      <c r="G44576">
        <v>2</v>
      </c>
      <c r="H44576">
        <v>0</v>
      </c>
      <c r="I44576">
        <v>0</v>
      </c>
      <c r="J44576">
        <v>3025.01</v>
      </c>
      <c r="K44576">
        <v>39</v>
      </c>
      <c r="L44576">
        <v>1</v>
      </c>
      <c r="M44576">
        <v>139915.57260825232</v>
      </c>
      <c r="N44576">
        <v>20</v>
      </c>
      <c r="O44576">
        <v>65.52669341472695</v>
      </c>
      <c r="P44576" t="str">
        <f t="shared" si="696"/>
        <v>Grad School</v>
      </c>
    </row>
    <row r="44577" spans="1:16">
      <c r="A44577">
        <v>2024</v>
      </c>
      <c r="B44577">
        <v>74090</v>
      </c>
      <c r="C44577">
        <v>3</v>
      </c>
      <c r="D44577">
        <v>0</v>
      </c>
      <c r="E44577">
        <v>1</v>
      </c>
      <c r="F44577">
        <v>2589.19</v>
      </c>
      <c r="G44577">
        <v>1</v>
      </c>
      <c r="H44577">
        <v>0</v>
      </c>
      <c r="I44577">
        <v>0</v>
      </c>
      <c r="J44577">
        <v>2589.19</v>
      </c>
      <c r="K44577">
        <v>41</v>
      </c>
      <c r="L44577">
        <v>1</v>
      </c>
      <c r="M44577">
        <v>113571.6867758583</v>
      </c>
      <c r="N44577">
        <v>18</v>
      </c>
      <c r="O44577">
        <v>67.960971122729148</v>
      </c>
      <c r="P44577" t="str">
        <f t="shared" si="696"/>
        <v>Grad School</v>
      </c>
    </row>
    <row r="44578" spans="1:16">
      <c r="A44578">
        <v>2024</v>
      </c>
      <c r="B44578">
        <v>75270</v>
      </c>
      <c r="C44578">
        <v>3</v>
      </c>
      <c r="D44578">
        <v>20230200806700</v>
      </c>
      <c r="E44578">
        <v>1</v>
      </c>
      <c r="F44578">
        <v>829.14</v>
      </c>
      <c r="G44578">
        <v>2</v>
      </c>
      <c r="H44578">
        <v>20230200806702</v>
      </c>
      <c r="I44578">
        <v>202302008067021</v>
      </c>
      <c r="J44578">
        <v>829.14</v>
      </c>
      <c r="K44578">
        <v>56</v>
      </c>
      <c r="L44578">
        <v>1</v>
      </c>
      <c r="M44578">
        <v>97329.835915568197</v>
      </c>
      <c r="N44578">
        <v>16</v>
      </c>
      <c r="O44578">
        <v>67.983003133783882</v>
      </c>
      <c r="P44578" t="str">
        <f t="shared" si="696"/>
        <v>College</v>
      </c>
    </row>
    <row r="44579" spans="1:16">
      <c r="A44579">
        <v>2024</v>
      </c>
      <c r="B44579">
        <v>76061</v>
      </c>
      <c r="C44579">
        <v>3</v>
      </c>
      <c r="D44579">
        <v>20240100491100</v>
      </c>
      <c r="E44579">
        <v>1</v>
      </c>
      <c r="F44579">
        <v>983.5</v>
      </c>
      <c r="G44579">
        <v>2</v>
      </c>
      <c r="H44579">
        <v>20240100491102</v>
      </c>
      <c r="I44579">
        <v>202401004911021</v>
      </c>
      <c r="J44579">
        <v>983.5</v>
      </c>
      <c r="K44579">
        <v>43</v>
      </c>
      <c r="L44579">
        <v>2</v>
      </c>
      <c r="M44579">
        <v>68743.920122466981</v>
      </c>
      <c r="N44579">
        <v>14</v>
      </c>
      <c r="O44579">
        <v>71.596360397991234</v>
      </c>
      <c r="P44579" t="str">
        <f t="shared" si="696"/>
        <v>College</v>
      </c>
    </row>
    <row r="44580" spans="1:16">
      <c r="A44580">
        <v>2024</v>
      </c>
      <c r="B44580">
        <v>77765</v>
      </c>
      <c r="C44580">
        <v>3</v>
      </c>
      <c r="D44580">
        <v>20221206409900</v>
      </c>
      <c r="E44580">
        <v>1</v>
      </c>
      <c r="F44580">
        <v>2156.88</v>
      </c>
      <c r="G44580">
        <v>1</v>
      </c>
      <c r="H44580">
        <v>20221206409901</v>
      </c>
      <c r="I44580">
        <v>202212064099011</v>
      </c>
      <c r="J44580">
        <v>2156.88</v>
      </c>
      <c r="K44580">
        <v>53</v>
      </c>
      <c r="L44580">
        <v>1</v>
      </c>
      <c r="M44580">
        <v>109010.32892622237</v>
      </c>
      <c r="N44580">
        <v>18</v>
      </c>
      <c r="O44580">
        <v>68.075882292037633</v>
      </c>
      <c r="P44580" t="str">
        <f t="shared" si="696"/>
        <v>Grad School</v>
      </c>
    </row>
    <row r="44581" spans="1:16">
      <c r="A44581">
        <v>2024</v>
      </c>
      <c r="B44581">
        <v>77885</v>
      </c>
      <c r="C44581">
        <v>3</v>
      </c>
      <c r="D44581">
        <v>20240300869000</v>
      </c>
      <c r="E44581">
        <v>1</v>
      </c>
      <c r="F44581">
        <v>2506.3200000000002</v>
      </c>
      <c r="G44581">
        <v>2</v>
      </c>
      <c r="H44581">
        <v>20240300869002</v>
      </c>
      <c r="I44581">
        <v>202403008690021</v>
      </c>
      <c r="J44581">
        <v>2506.3200000000002</v>
      </c>
      <c r="K44581">
        <v>37</v>
      </c>
      <c r="L44581">
        <v>1</v>
      </c>
      <c r="M44581">
        <v>143313.95989877134</v>
      </c>
      <c r="N44581">
        <v>20</v>
      </c>
      <c r="O44581">
        <v>68.878831401344414</v>
      </c>
      <c r="P44581" t="str">
        <f t="shared" si="696"/>
        <v>Grad School</v>
      </c>
    </row>
    <row r="44582" spans="1:16">
      <c r="A44582">
        <v>2024</v>
      </c>
      <c r="B44582">
        <v>78313</v>
      </c>
      <c r="C44582">
        <v>3</v>
      </c>
      <c r="D44582">
        <v>20240300867100</v>
      </c>
      <c r="E44582">
        <v>1</v>
      </c>
      <c r="F44582">
        <v>2424.4</v>
      </c>
      <c r="G44582">
        <v>2</v>
      </c>
      <c r="H44582">
        <v>20240300867102</v>
      </c>
      <c r="I44582">
        <v>202403008671021</v>
      </c>
      <c r="J44582">
        <v>2424.4</v>
      </c>
      <c r="K44582">
        <v>41</v>
      </c>
      <c r="L44582">
        <v>2</v>
      </c>
      <c r="M44582">
        <v>140811.54782049978</v>
      </c>
      <c r="N44582">
        <v>20</v>
      </c>
      <c r="O44582">
        <v>71.060332287943027</v>
      </c>
      <c r="P44582" t="str">
        <f t="shared" si="696"/>
        <v>Grad School</v>
      </c>
    </row>
    <row r="44583" spans="1:16">
      <c r="A44583">
        <v>2024</v>
      </c>
      <c r="B44583">
        <v>78655</v>
      </c>
      <c r="C44583">
        <v>3</v>
      </c>
      <c r="D44583">
        <v>0</v>
      </c>
      <c r="E44583">
        <v>1</v>
      </c>
      <c r="F44583">
        <v>1380.13</v>
      </c>
      <c r="G44583">
        <v>2</v>
      </c>
      <c r="H44583">
        <v>0</v>
      </c>
      <c r="I44583">
        <v>0</v>
      </c>
      <c r="J44583">
        <v>1380.13</v>
      </c>
      <c r="K44583">
        <v>36</v>
      </c>
      <c r="L44583">
        <v>2</v>
      </c>
      <c r="M44583">
        <v>119357.44126286726</v>
      </c>
      <c r="N44583">
        <v>18</v>
      </c>
      <c r="O44583">
        <v>71.578862729082928</v>
      </c>
      <c r="P44583" t="str">
        <f t="shared" si="696"/>
        <v>Grad School</v>
      </c>
    </row>
    <row r="44584" spans="1:16">
      <c r="A44584">
        <v>2024</v>
      </c>
      <c r="B44584">
        <v>79079</v>
      </c>
      <c r="C44584">
        <v>3</v>
      </c>
      <c r="D44584">
        <v>20230200661200</v>
      </c>
      <c r="E44584">
        <v>1</v>
      </c>
      <c r="F44584">
        <v>2976.52</v>
      </c>
      <c r="G44584">
        <v>2</v>
      </c>
      <c r="H44584">
        <v>20230200661202</v>
      </c>
      <c r="I44584">
        <v>202302006612022</v>
      </c>
      <c r="J44584">
        <v>2976.52</v>
      </c>
      <c r="K44584">
        <v>35</v>
      </c>
      <c r="L44584">
        <v>2</v>
      </c>
      <c r="M44584">
        <v>71902.002532838131</v>
      </c>
      <c r="N44584">
        <v>14</v>
      </c>
      <c r="O44584">
        <v>71.654110250268147</v>
      </c>
      <c r="P44584" t="str">
        <f t="shared" si="696"/>
        <v>College</v>
      </c>
    </row>
    <row r="44585" spans="1:16">
      <c r="A44585">
        <v>2024</v>
      </c>
      <c r="B44585">
        <v>79532</v>
      </c>
      <c r="C44585">
        <v>3</v>
      </c>
      <c r="D44585">
        <v>0</v>
      </c>
      <c r="E44585">
        <v>1</v>
      </c>
      <c r="F44585">
        <v>1862.3</v>
      </c>
      <c r="G44585">
        <v>2</v>
      </c>
      <c r="H44585">
        <v>0</v>
      </c>
      <c r="I44585">
        <v>0</v>
      </c>
      <c r="J44585">
        <v>1862.3</v>
      </c>
      <c r="K44585">
        <v>39</v>
      </c>
      <c r="L44585">
        <v>2</v>
      </c>
      <c r="M44585">
        <v>141174.51317677906</v>
      </c>
      <c r="N44585">
        <v>20</v>
      </c>
      <c r="O44585">
        <v>71.892646978500281</v>
      </c>
      <c r="P44585" t="str">
        <f t="shared" si="696"/>
        <v>Grad School</v>
      </c>
    </row>
    <row r="44586" spans="1:16">
      <c r="A44586">
        <v>2024</v>
      </c>
      <c r="B44586">
        <v>79951</v>
      </c>
      <c r="C44586">
        <v>3</v>
      </c>
      <c r="D44586">
        <v>0</v>
      </c>
      <c r="E44586">
        <v>1</v>
      </c>
      <c r="F44586">
        <v>2883.37</v>
      </c>
      <c r="G44586">
        <v>1</v>
      </c>
      <c r="H44586">
        <v>0</v>
      </c>
      <c r="I44586">
        <v>0</v>
      </c>
      <c r="J44586">
        <v>2883.37</v>
      </c>
      <c r="K44586">
        <v>55</v>
      </c>
      <c r="L44586">
        <v>1</v>
      </c>
      <c r="M44586">
        <v>96599.297346064894</v>
      </c>
      <c r="N44586">
        <v>16</v>
      </c>
      <c r="O44586">
        <v>71.075000512226666</v>
      </c>
      <c r="P44586" t="str">
        <f t="shared" si="696"/>
        <v>College</v>
      </c>
    </row>
    <row r="44587" spans="1:16">
      <c r="A44587">
        <v>2024</v>
      </c>
      <c r="B44587">
        <v>80739</v>
      </c>
      <c r="C44587">
        <v>3</v>
      </c>
      <c r="D44587">
        <v>20230200078500</v>
      </c>
      <c r="E44587">
        <v>1</v>
      </c>
      <c r="F44587">
        <v>2268.98</v>
      </c>
      <c r="G44587">
        <v>2</v>
      </c>
      <c r="H44587">
        <v>20230200078502</v>
      </c>
      <c r="I44587">
        <v>202302000785021</v>
      </c>
      <c r="J44587">
        <v>2268.98</v>
      </c>
      <c r="K44587">
        <v>42</v>
      </c>
      <c r="L44587">
        <v>2</v>
      </c>
      <c r="M44587">
        <v>96159.291868567903</v>
      </c>
      <c r="N44587">
        <v>16</v>
      </c>
      <c r="O44587">
        <v>68.859666913348008</v>
      </c>
      <c r="P44587" t="str">
        <f t="shared" si="696"/>
        <v>College</v>
      </c>
    </row>
    <row r="44588" spans="1:16">
      <c r="A44588">
        <v>2024</v>
      </c>
      <c r="B44588">
        <v>82344</v>
      </c>
      <c r="C44588">
        <v>3</v>
      </c>
      <c r="D44588">
        <v>20230100094800</v>
      </c>
      <c r="E44588">
        <v>1</v>
      </c>
      <c r="F44588">
        <v>2494.92</v>
      </c>
      <c r="G44588">
        <v>2</v>
      </c>
      <c r="H44588">
        <v>20230100094802</v>
      </c>
      <c r="I44588">
        <v>202301000948021</v>
      </c>
      <c r="J44588">
        <v>2494.92</v>
      </c>
      <c r="K44588">
        <v>43</v>
      </c>
      <c r="L44588">
        <v>2</v>
      </c>
      <c r="M44588">
        <v>145015.34342774301</v>
      </c>
      <c r="N44588">
        <v>20</v>
      </c>
      <c r="O44588">
        <v>72.398197175386912</v>
      </c>
      <c r="P44588" t="str">
        <f t="shared" si="696"/>
        <v>Grad School</v>
      </c>
    </row>
    <row r="44589" spans="1:16">
      <c r="A44589">
        <v>2024</v>
      </c>
      <c r="B44589">
        <v>84409</v>
      </c>
      <c r="C44589">
        <v>3</v>
      </c>
      <c r="D44589">
        <v>0</v>
      </c>
      <c r="E44589">
        <v>1</v>
      </c>
      <c r="F44589">
        <v>2426.0100000000002</v>
      </c>
      <c r="G44589">
        <v>3</v>
      </c>
      <c r="H44589">
        <v>0</v>
      </c>
      <c r="I44589">
        <v>0</v>
      </c>
      <c r="J44589">
        <v>3156.46</v>
      </c>
      <c r="K44589">
        <v>42</v>
      </c>
      <c r="L44589">
        <v>2</v>
      </c>
      <c r="M44589">
        <v>143505.59252374322</v>
      </c>
      <c r="N44589">
        <v>20</v>
      </c>
      <c r="O44589">
        <v>71.394982740746002</v>
      </c>
      <c r="P44589" t="str">
        <f t="shared" si="696"/>
        <v>Grad School</v>
      </c>
    </row>
    <row r="44590" spans="1:16">
      <c r="A44590">
        <v>2024</v>
      </c>
      <c r="B44590">
        <v>85161</v>
      </c>
      <c r="C44590">
        <v>3</v>
      </c>
      <c r="D44590">
        <v>20240200115900</v>
      </c>
      <c r="E44590">
        <v>1</v>
      </c>
      <c r="F44590">
        <v>2020.89</v>
      </c>
      <c r="G44590">
        <v>1</v>
      </c>
      <c r="H44590">
        <v>20240200115901</v>
      </c>
      <c r="I44590">
        <v>202402001159011</v>
      </c>
      <c r="J44590">
        <v>2020.89</v>
      </c>
      <c r="K44590">
        <v>44</v>
      </c>
      <c r="L44590">
        <v>2</v>
      </c>
      <c r="M44590">
        <v>73434.594176397877</v>
      </c>
      <c r="N44590">
        <v>14</v>
      </c>
      <c r="O44590">
        <v>73.618524737665567</v>
      </c>
      <c r="P44590" t="str">
        <f t="shared" si="696"/>
        <v>College</v>
      </c>
    </row>
    <row r="44591" spans="1:16">
      <c r="A44591">
        <v>2024</v>
      </c>
      <c r="B44591">
        <v>85296</v>
      </c>
      <c r="C44591">
        <v>3</v>
      </c>
      <c r="D44591">
        <v>20221200647800</v>
      </c>
      <c r="E44591">
        <v>1</v>
      </c>
      <c r="F44591">
        <v>3713.69</v>
      </c>
      <c r="G44591">
        <v>2</v>
      </c>
      <c r="H44591">
        <v>20221200647802</v>
      </c>
      <c r="I44591">
        <v>202212006478021</v>
      </c>
      <c r="J44591">
        <v>3713.69</v>
      </c>
      <c r="K44591">
        <v>62</v>
      </c>
      <c r="L44591">
        <v>2</v>
      </c>
      <c r="M44591">
        <v>134415.91584469978</v>
      </c>
      <c r="N44591">
        <v>20</v>
      </c>
      <c r="O44591">
        <v>71.837726692935945</v>
      </c>
      <c r="P44591" t="str">
        <f t="shared" si="696"/>
        <v>Grad School</v>
      </c>
    </row>
    <row r="44592" spans="1:16">
      <c r="A44592">
        <v>2024</v>
      </c>
      <c r="B44592">
        <v>85331</v>
      </c>
      <c r="C44592">
        <v>3</v>
      </c>
      <c r="D44592">
        <v>20230100114000</v>
      </c>
      <c r="E44592">
        <v>1</v>
      </c>
      <c r="F44592">
        <v>2115.92</v>
      </c>
      <c r="G44592">
        <v>1</v>
      </c>
      <c r="H44592">
        <v>20230100114001</v>
      </c>
      <c r="I44592">
        <v>202301001140011</v>
      </c>
      <c r="J44592">
        <v>2115.92</v>
      </c>
      <c r="K44592">
        <v>36</v>
      </c>
      <c r="L44592">
        <v>1</v>
      </c>
      <c r="M44592">
        <v>118352.04275236928</v>
      </c>
      <c r="N44592">
        <v>18</v>
      </c>
      <c r="O44592">
        <v>69.61072083046642</v>
      </c>
      <c r="P44592" t="str">
        <f t="shared" si="696"/>
        <v>Grad School</v>
      </c>
    </row>
    <row r="44593" spans="1:16">
      <c r="A44593">
        <v>2024</v>
      </c>
      <c r="B44593">
        <v>85482</v>
      </c>
      <c r="C44593">
        <v>3</v>
      </c>
      <c r="D44593">
        <v>20230200110700</v>
      </c>
      <c r="E44593">
        <v>1</v>
      </c>
      <c r="F44593">
        <v>2054.0100000000002</v>
      </c>
      <c r="G44593">
        <v>1</v>
      </c>
      <c r="H44593">
        <v>20230200110701</v>
      </c>
      <c r="I44593">
        <v>202302001107011</v>
      </c>
      <c r="J44593">
        <v>2054.0100000000002</v>
      </c>
      <c r="K44593">
        <v>42</v>
      </c>
      <c r="L44593">
        <v>2</v>
      </c>
      <c r="M44593">
        <v>91224.945345646833</v>
      </c>
      <c r="N44593">
        <v>16</v>
      </c>
      <c r="O44593">
        <v>67.290822393398216</v>
      </c>
      <c r="P44593" t="str">
        <f t="shared" si="696"/>
        <v>College</v>
      </c>
    </row>
    <row r="44594" spans="1:16">
      <c r="A44594">
        <v>2024</v>
      </c>
      <c r="B44594">
        <v>85981</v>
      </c>
      <c r="C44594">
        <v>3</v>
      </c>
      <c r="D44594">
        <v>0</v>
      </c>
      <c r="E44594">
        <v>1</v>
      </c>
      <c r="F44594">
        <v>2039.02</v>
      </c>
      <c r="G44594">
        <v>1</v>
      </c>
      <c r="H44594">
        <v>0</v>
      </c>
      <c r="I44594">
        <v>0</v>
      </c>
      <c r="J44594">
        <v>2039.02</v>
      </c>
      <c r="K44594">
        <v>35</v>
      </c>
      <c r="L44594">
        <v>1</v>
      </c>
      <c r="M44594">
        <v>134949.89652639243</v>
      </c>
      <c r="N44594">
        <v>20</v>
      </c>
      <c r="O44594">
        <v>72.175817723569665</v>
      </c>
      <c r="P44594" t="str">
        <f t="shared" si="696"/>
        <v>Grad School</v>
      </c>
    </row>
    <row r="44595" spans="1:16">
      <c r="A44595">
        <v>2024</v>
      </c>
      <c r="B44595">
        <v>86323</v>
      </c>
      <c r="C44595">
        <v>3</v>
      </c>
      <c r="D44595">
        <v>0</v>
      </c>
      <c r="E44595">
        <v>1</v>
      </c>
      <c r="F44595">
        <v>2983.21</v>
      </c>
      <c r="G44595">
        <v>2</v>
      </c>
      <c r="H44595">
        <v>0</v>
      </c>
      <c r="I44595">
        <v>0</v>
      </c>
      <c r="J44595">
        <v>2983.21</v>
      </c>
      <c r="K44595">
        <v>37</v>
      </c>
      <c r="L44595">
        <v>2</v>
      </c>
      <c r="M44595">
        <v>117097.31505333095</v>
      </c>
      <c r="N44595">
        <v>18</v>
      </c>
      <c r="O44595">
        <v>69.798524560200931</v>
      </c>
      <c r="P44595" t="str">
        <f t="shared" si="696"/>
        <v>Grad School</v>
      </c>
    </row>
    <row r="44596" spans="1:16">
      <c r="A44596">
        <v>2024</v>
      </c>
      <c r="B44596">
        <v>86438</v>
      </c>
      <c r="C44596">
        <v>3</v>
      </c>
      <c r="D44596">
        <v>0</v>
      </c>
      <c r="E44596">
        <v>1</v>
      </c>
      <c r="F44596">
        <v>1846.3</v>
      </c>
      <c r="G44596">
        <v>1</v>
      </c>
      <c r="H44596">
        <v>0</v>
      </c>
      <c r="I44596">
        <v>0</v>
      </c>
      <c r="J44596">
        <v>1846.3</v>
      </c>
      <c r="K44596">
        <v>53</v>
      </c>
      <c r="L44596">
        <v>1</v>
      </c>
      <c r="M44596">
        <v>119752.39912462558</v>
      </c>
      <c r="N44596">
        <v>18</v>
      </c>
      <c r="O44596">
        <v>67.789219507899887</v>
      </c>
      <c r="P44596" t="str">
        <f t="shared" si="696"/>
        <v>Grad School</v>
      </c>
    </row>
    <row r="44597" spans="1:16">
      <c r="A44597">
        <v>2024</v>
      </c>
      <c r="B44597">
        <v>86687</v>
      </c>
      <c r="C44597">
        <v>3</v>
      </c>
      <c r="D44597">
        <v>20240100124700</v>
      </c>
      <c r="E44597">
        <v>1</v>
      </c>
      <c r="F44597">
        <v>2759.89</v>
      </c>
      <c r="G44597">
        <v>1</v>
      </c>
      <c r="H44597">
        <v>20240100124701</v>
      </c>
      <c r="I44597">
        <v>202401001247011</v>
      </c>
      <c r="J44597">
        <v>2759.89</v>
      </c>
      <c r="K44597">
        <v>44</v>
      </c>
      <c r="L44597">
        <v>2</v>
      </c>
      <c r="M44597">
        <v>144290.27854925295</v>
      </c>
      <c r="N44597">
        <v>20</v>
      </c>
      <c r="O44597">
        <v>71.842090703625288</v>
      </c>
      <c r="P44597" t="str">
        <f t="shared" si="696"/>
        <v>Grad School</v>
      </c>
    </row>
    <row r="44598" spans="1:16">
      <c r="A44598">
        <v>2024</v>
      </c>
      <c r="B44598">
        <v>86699</v>
      </c>
      <c r="C44598">
        <v>3</v>
      </c>
      <c r="D44598">
        <v>20240100124300</v>
      </c>
      <c r="E44598">
        <v>1</v>
      </c>
      <c r="F44598">
        <v>2694.07</v>
      </c>
      <c r="G44598">
        <v>1</v>
      </c>
      <c r="H44598">
        <v>20240100124301</v>
      </c>
      <c r="I44598">
        <v>202401001243011</v>
      </c>
      <c r="J44598">
        <v>2694.07</v>
      </c>
      <c r="K44598">
        <v>32</v>
      </c>
      <c r="L44598">
        <v>1</v>
      </c>
      <c r="M44598">
        <v>120499.81045767466</v>
      </c>
      <c r="N44598">
        <v>18</v>
      </c>
      <c r="O44598">
        <v>70.308586929513595</v>
      </c>
      <c r="P44598" t="str">
        <f t="shared" si="696"/>
        <v>Grad School</v>
      </c>
    </row>
    <row r="44599" spans="1:16">
      <c r="A44599">
        <v>2024</v>
      </c>
      <c r="B44599">
        <v>87522</v>
      </c>
      <c r="C44599">
        <v>3</v>
      </c>
      <c r="D44599">
        <v>20231200025300</v>
      </c>
      <c r="E44599">
        <v>1</v>
      </c>
      <c r="F44599">
        <v>287.68</v>
      </c>
      <c r="G44599">
        <v>1</v>
      </c>
      <c r="H44599">
        <v>20231200025301</v>
      </c>
      <c r="I44599">
        <v>202312000253011</v>
      </c>
      <c r="J44599">
        <v>287.68</v>
      </c>
      <c r="K44599">
        <v>58</v>
      </c>
      <c r="L44599">
        <v>2</v>
      </c>
      <c r="M44599">
        <v>98653.651109417333</v>
      </c>
      <c r="N44599">
        <v>16</v>
      </c>
      <c r="O44599">
        <v>73.650723657191719</v>
      </c>
      <c r="P44599" t="str">
        <f t="shared" si="696"/>
        <v>College</v>
      </c>
    </row>
    <row r="44600" spans="1:16">
      <c r="A44600">
        <v>2024</v>
      </c>
      <c r="B44600">
        <v>87523</v>
      </c>
      <c r="C44600">
        <v>3</v>
      </c>
      <c r="D44600">
        <v>20240200020500</v>
      </c>
      <c r="E44600">
        <v>1</v>
      </c>
      <c r="F44600">
        <v>507.88</v>
      </c>
      <c r="G44600">
        <v>2</v>
      </c>
      <c r="H44600">
        <v>20240200020502</v>
      </c>
      <c r="I44600">
        <v>202402000205021</v>
      </c>
      <c r="J44600">
        <v>507.88</v>
      </c>
      <c r="K44600">
        <v>55</v>
      </c>
      <c r="L44600">
        <v>1</v>
      </c>
      <c r="M44600">
        <v>98899.86974260601</v>
      </c>
      <c r="N44600">
        <v>16</v>
      </c>
      <c r="O44600">
        <v>73.98945873327088</v>
      </c>
      <c r="P44600" t="str">
        <f t="shared" si="696"/>
        <v>College</v>
      </c>
    </row>
    <row r="44601" spans="1:16">
      <c r="A44601">
        <v>2024</v>
      </c>
      <c r="B44601">
        <v>87716</v>
      </c>
      <c r="C44601">
        <v>3</v>
      </c>
      <c r="D44601">
        <v>20221200184900</v>
      </c>
      <c r="E44601">
        <v>1</v>
      </c>
      <c r="F44601">
        <v>267</v>
      </c>
      <c r="G44601">
        <v>2</v>
      </c>
      <c r="H44601">
        <v>20221200184902</v>
      </c>
      <c r="I44601">
        <v>202212001849021</v>
      </c>
      <c r="J44601">
        <v>267</v>
      </c>
      <c r="K44601">
        <v>53</v>
      </c>
      <c r="L44601">
        <v>1</v>
      </c>
      <c r="M44601">
        <v>101160.25025342862</v>
      </c>
      <c r="N44601">
        <v>16</v>
      </c>
      <c r="O44601">
        <v>72.906439982412323</v>
      </c>
      <c r="P44601" t="str">
        <f t="shared" si="696"/>
        <v>College</v>
      </c>
    </row>
    <row r="44602" spans="1:16">
      <c r="A44602">
        <v>2024</v>
      </c>
      <c r="B44602">
        <v>88020</v>
      </c>
      <c r="C44602">
        <v>3</v>
      </c>
      <c r="D44602">
        <v>0</v>
      </c>
      <c r="E44602">
        <v>1</v>
      </c>
      <c r="F44602">
        <v>296.95</v>
      </c>
      <c r="G44602">
        <v>2</v>
      </c>
      <c r="H44602">
        <v>0</v>
      </c>
      <c r="I44602">
        <v>0</v>
      </c>
      <c r="J44602">
        <v>296.95</v>
      </c>
      <c r="K44602">
        <v>50</v>
      </c>
      <c r="L44602">
        <v>1</v>
      </c>
      <c r="M44602">
        <v>101352.09381470818</v>
      </c>
      <c r="N44602">
        <v>16</v>
      </c>
      <c r="O44602">
        <v>74.625775792255993</v>
      </c>
      <c r="P44602" t="str">
        <f t="shared" si="696"/>
        <v>College</v>
      </c>
    </row>
    <row r="44603" spans="1:16">
      <c r="A44603">
        <v>2024</v>
      </c>
      <c r="B44603">
        <v>88034</v>
      </c>
      <c r="C44603">
        <v>3</v>
      </c>
      <c r="D44603">
        <v>0</v>
      </c>
      <c r="E44603">
        <v>1</v>
      </c>
      <c r="F44603">
        <v>266.31</v>
      </c>
      <c r="G44603">
        <v>2</v>
      </c>
      <c r="H44603">
        <v>0</v>
      </c>
      <c r="I44603">
        <v>0</v>
      </c>
      <c r="J44603">
        <v>266.31</v>
      </c>
      <c r="K44603">
        <v>45</v>
      </c>
      <c r="L44603">
        <v>2</v>
      </c>
      <c r="M44603">
        <v>137755.15152727961</v>
      </c>
      <c r="N44603">
        <v>20</v>
      </c>
      <c r="O44603">
        <v>70.412527102940174</v>
      </c>
      <c r="P44603" t="str">
        <f t="shared" si="696"/>
        <v>Grad School</v>
      </c>
    </row>
    <row r="44604" spans="1:16">
      <c r="A44604">
        <v>2024</v>
      </c>
      <c r="B44604">
        <v>88848</v>
      </c>
      <c r="C44604">
        <v>3</v>
      </c>
      <c r="D44604">
        <v>20240300251600</v>
      </c>
      <c r="E44604">
        <v>1</v>
      </c>
      <c r="F44604">
        <v>504.1</v>
      </c>
      <c r="G44604">
        <v>1</v>
      </c>
      <c r="H44604">
        <v>20240300251601</v>
      </c>
      <c r="I44604">
        <v>202403002516011</v>
      </c>
      <c r="J44604">
        <v>504.1</v>
      </c>
      <c r="K44604">
        <v>60</v>
      </c>
      <c r="L44604">
        <v>2</v>
      </c>
      <c r="M44604">
        <v>99157.112298030799</v>
      </c>
      <c r="N44604">
        <v>16</v>
      </c>
      <c r="O44604">
        <v>70.777064610112674</v>
      </c>
      <c r="P44604" t="str">
        <f t="shared" si="696"/>
        <v>College</v>
      </c>
    </row>
    <row r="44605" spans="1:16">
      <c r="A44605">
        <v>2024</v>
      </c>
      <c r="B44605">
        <v>88866</v>
      </c>
      <c r="C44605">
        <v>3</v>
      </c>
      <c r="D44605">
        <v>20231200245500</v>
      </c>
      <c r="E44605">
        <v>1</v>
      </c>
      <c r="F44605">
        <v>424.85</v>
      </c>
      <c r="G44605">
        <v>1</v>
      </c>
      <c r="H44605">
        <v>20231200245501</v>
      </c>
      <c r="I44605">
        <v>202312002455011</v>
      </c>
      <c r="J44605">
        <v>424.85</v>
      </c>
      <c r="K44605">
        <v>41</v>
      </c>
      <c r="L44605">
        <v>1</v>
      </c>
      <c r="M44605">
        <v>95048.435853722083</v>
      </c>
      <c r="N44605">
        <v>16</v>
      </c>
      <c r="O44605">
        <v>70.051491438766149</v>
      </c>
      <c r="P44605" t="str">
        <f t="shared" si="696"/>
        <v>College</v>
      </c>
    </row>
    <row r="44606" spans="1:16">
      <c r="A44606">
        <v>2024</v>
      </c>
      <c r="B44606">
        <v>89044</v>
      </c>
      <c r="C44606">
        <v>3</v>
      </c>
      <c r="D44606">
        <v>20240300255100</v>
      </c>
      <c r="E44606">
        <v>1</v>
      </c>
      <c r="F44606">
        <v>549.17999999999995</v>
      </c>
      <c r="G44606">
        <v>2</v>
      </c>
      <c r="H44606">
        <v>20240300255102</v>
      </c>
      <c r="I44606">
        <v>202403002551021</v>
      </c>
      <c r="J44606">
        <v>761.1</v>
      </c>
      <c r="K44606">
        <v>53</v>
      </c>
      <c r="L44606">
        <v>1</v>
      </c>
      <c r="M44606">
        <v>93865.455524785953</v>
      </c>
      <c r="N44606">
        <v>16</v>
      </c>
      <c r="O44606">
        <v>71.350398971457224</v>
      </c>
      <c r="P44606" t="str">
        <f t="shared" si="696"/>
        <v>College</v>
      </c>
    </row>
    <row r="44607" spans="1:16">
      <c r="A44607">
        <v>2024</v>
      </c>
      <c r="B44607">
        <v>89113</v>
      </c>
      <c r="C44607">
        <v>3</v>
      </c>
      <c r="D44607">
        <v>20230300247900</v>
      </c>
      <c r="E44607">
        <v>1</v>
      </c>
      <c r="F44607">
        <v>706.2</v>
      </c>
      <c r="G44607">
        <v>2</v>
      </c>
      <c r="H44607">
        <v>20230300247902</v>
      </c>
      <c r="I44607">
        <v>202303002479021</v>
      </c>
      <c r="J44607">
        <v>706.2</v>
      </c>
      <c r="K44607">
        <v>50</v>
      </c>
      <c r="L44607">
        <v>2</v>
      </c>
      <c r="M44607">
        <v>139662.8557480344</v>
      </c>
      <c r="N44607">
        <v>20</v>
      </c>
      <c r="O44607">
        <v>70.351962062926816</v>
      </c>
      <c r="P44607" t="str">
        <f t="shared" si="696"/>
        <v>Grad School</v>
      </c>
    </row>
    <row r="44608" spans="1:16">
      <c r="A44608">
        <v>2024</v>
      </c>
      <c r="B44608">
        <v>295</v>
      </c>
      <c r="C44608">
        <v>3</v>
      </c>
      <c r="D44608">
        <v>20231200359700</v>
      </c>
      <c r="E44608">
        <v>1</v>
      </c>
      <c r="F44608">
        <v>847.06</v>
      </c>
      <c r="G44608">
        <v>2</v>
      </c>
      <c r="H44608">
        <v>20231200359702</v>
      </c>
      <c r="I44608">
        <v>202312003597021</v>
      </c>
      <c r="J44608">
        <v>847.06</v>
      </c>
      <c r="K44608">
        <v>51</v>
      </c>
      <c r="L44608">
        <v>2</v>
      </c>
      <c r="M44608">
        <v>118324.03467678299</v>
      </c>
      <c r="N44608">
        <v>18</v>
      </c>
      <c r="O44608">
        <v>71.569231576393122</v>
      </c>
      <c r="P44608" t="str">
        <f t="shared" si="696"/>
        <v>Grad School</v>
      </c>
    </row>
    <row r="44609" spans="1:16">
      <c r="A44609">
        <v>2024</v>
      </c>
      <c r="B44609">
        <v>20530</v>
      </c>
      <c r="C44609">
        <v>3</v>
      </c>
      <c r="D44609">
        <v>20230100404600</v>
      </c>
      <c r="E44609">
        <v>1</v>
      </c>
      <c r="F44609">
        <v>2195.4699999999998</v>
      </c>
      <c r="G44609">
        <v>2</v>
      </c>
      <c r="H44609">
        <v>20230100404602</v>
      </c>
      <c r="I44609">
        <v>202301004046021</v>
      </c>
      <c r="J44609">
        <v>2195.4699999999998</v>
      </c>
      <c r="K44609">
        <v>56</v>
      </c>
      <c r="L44609">
        <v>2</v>
      </c>
      <c r="M44609">
        <v>123300.80063153016</v>
      </c>
      <c r="N44609">
        <v>18</v>
      </c>
      <c r="O44609">
        <v>67.588721396536087</v>
      </c>
      <c r="P44609" t="str">
        <f t="shared" si="696"/>
        <v>Grad School</v>
      </c>
    </row>
    <row r="44610" spans="1:16">
      <c r="A44610">
        <v>2024</v>
      </c>
      <c r="B44610">
        <v>69278</v>
      </c>
      <c r="C44610">
        <v>3</v>
      </c>
      <c r="D44610">
        <v>20230300900100</v>
      </c>
      <c r="E44610">
        <v>1</v>
      </c>
      <c r="F44610">
        <v>330.05</v>
      </c>
      <c r="G44610">
        <v>1</v>
      </c>
      <c r="H44610">
        <v>20230300900101</v>
      </c>
      <c r="I44610">
        <v>202303009001011</v>
      </c>
      <c r="J44610">
        <v>330.05</v>
      </c>
      <c r="K44610">
        <v>44</v>
      </c>
      <c r="L44610">
        <v>2</v>
      </c>
      <c r="M44610">
        <v>131339.61646747941</v>
      </c>
      <c r="N44610">
        <v>20</v>
      </c>
      <c r="O44610">
        <v>70.726539944193576</v>
      </c>
      <c r="P44610" t="str">
        <f t="shared" si="696"/>
        <v>Grad School</v>
      </c>
    </row>
    <row r="44611" spans="1:16">
      <c r="A44611">
        <v>2024</v>
      </c>
      <c r="B44611">
        <v>67917</v>
      </c>
      <c r="C44611">
        <v>3</v>
      </c>
      <c r="D44611">
        <v>0</v>
      </c>
      <c r="E44611">
        <v>1</v>
      </c>
      <c r="F44611">
        <v>675.46</v>
      </c>
      <c r="G44611">
        <v>1</v>
      </c>
      <c r="H44611">
        <v>0</v>
      </c>
      <c r="I44611">
        <v>0</v>
      </c>
      <c r="J44611">
        <v>675.46</v>
      </c>
      <c r="K44611">
        <v>39</v>
      </c>
      <c r="L44611">
        <v>1</v>
      </c>
      <c r="M44611">
        <v>121908.39523547857</v>
      </c>
      <c r="N44611">
        <v>18</v>
      </c>
      <c r="O44611">
        <v>67.929242318419071</v>
      </c>
      <c r="P44611" t="str">
        <f t="shared" ref="P44611:P44674" si="697">IF(N44611&lt;=12,"High School",IF(N44611&lt;=16,"College","Grad School"))</f>
        <v>Grad School</v>
      </c>
    </row>
    <row r="44612" spans="1:16">
      <c r="A44612">
        <v>2024</v>
      </c>
      <c r="B44612">
        <v>6632</v>
      </c>
      <c r="C44612">
        <v>3</v>
      </c>
      <c r="D44612">
        <v>0</v>
      </c>
      <c r="E44612">
        <v>1</v>
      </c>
      <c r="F44612">
        <v>2041.72</v>
      </c>
      <c r="G44612">
        <v>1</v>
      </c>
      <c r="H44612">
        <v>0</v>
      </c>
      <c r="I44612">
        <v>0</v>
      </c>
      <c r="J44612">
        <v>2041.72</v>
      </c>
      <c r="K44612">
        <v>35</v>
      </c>
      <c r="L44612">
        <v>1</v>
      </c>
      <c r="M44612">
        <v>113340.62067755083</v>
      </c>
      <c r="N44612">
        <v>18</v>
      </c>
      <c r="O44612">
        <v>71.497749468520567</v>
      </c>
      <c r="P44612" t="str">
        <f t="shared" si="697"/>
        <v>Grad School</v>
      </c>
    </row>
    <row r="44613" spans="1:16">
      <c r="A44613">
        <v>2024</v>
      </c>
      <c r="B44613">
        <v>8687</v>
      </c>
      <c r="C44613">
        <v>3</v>
      </c>
      <c r="D44613">
        <v>20240300574000</v>
      </c>
      <c r="E44613">
        <v>1</v>
      </c>
      <c r="F44613">
        <v>3275</v>
      </c>
      <c r="G44613">
        <v>1</v>
      </c>
      <c r="H44613">
        <v>20240300574001</v>
      </c>
      <c r="I44613">
        <v>202403005740011</v>
      </c>
      <c r="J44613">
        <v>3275</v>
      </c>
      <c r="K44613">
        <v>39</v>
      </c>
      <c r="L44613">
        <v>1</v>
      </c>
      <c r="M44613">
        <v>112491.09314503001</v>
      </c>
      <c r="N44613">
        <v>18</v>
      </c>
      <c r="O44613">
        <v>69.814359842993625</v>
      </c>
      <c r="P44613" t="str">
        <f t="shared" si="697"/>
        <v>Grad School</v>
      </c>
    </row>
    <row r="44614" spans="1:16">
      <c r="A44614">
        <v>2024</v>
      </c>
      <c r="B44614">
        <v>9774</v>
      </c>
      <c r="C44614">
        <v>3</v>
      </c>
      <c r="D44614">
        <v>20240100575400</v>
      </c>
      <c r="E44614">
        <v>1</v>
      </c>
      <c r="F44614">
        <v>3568.38</v>
      </c>
      <c r="G44614">
        <v>1</v>
      </c>
      <c r="H44614">
        <v>20240100575401</v>
      </c>
      <c r="I44614">
        <v>202401005754011</v>
      </c>
      <c r="J44614">
        <v>3568.38</v>
      </c>
      <c r="K44614">
        <v>29</v>
      </c>
      <c r="L44614">
        <v>1</v>
      </c>
      <c r="M44614">
        <v>144079.43669383787</v>
      </c>
      <c r="N44614">
        <v>20</v>
      </c>
      <c r="O44614">
        <v>70.860581724642756</v>
      </c>
      <c r="P44614" t="str">
        <f t="shared" si="697"/>
        <v>Grad School</v>
      </c>
    </row>
    <row r="44615" spans="1:16">
      <c r="A44615">
        <v>2024</v>
      </c>
      <c r="B44615">
        <v>11210</v>
      </c>
      <c r="C44615">
        <v>3</v>
      </c>
      <c r="D44615">
        <v>0</v>
      </c>
      <c r="E44615">
        <v>1</v>
      </c>
      <c r="F44615">
        <v>3042.45</v>
      </c>
      <c r="G44615">
        <v>3</v>
      </c>
      <c r="H44615">
        <v>0</v>
      </c>
      <c r="I44615">
        <v>0</v>
      </c>
      <c r="J44615">
        <v>7889.23</v>
      </c>
      <c r="K44615">
        <v>46</v>
      </c>
      <c r="L44615">
        <v>1</v>
      </c>
      <c r="M44615">
        <v>95486.486890012486</v>
      </c>
      <c r="N44615">
        <v>16</v>
      </c>
      <c r="O44615">
        <v>70.36633974957418</v>
      </c>
      <c r="P44615" t="str">
        <f t="shared" si="697"/>
        <v>College</v>
      </c>
    </row>
    <row r="44616" spans="1:16">
      <c r="A44616">
        <v>2024</v>
      </c>
      <c r="B44616">
        <v>13512</v>
      </c>
      <c r="C44616">
        <v>3</v>
      </c>
      <c r="D44616">
        <v>20240200688700</v>
      </c>
      <c r="E44616">
        <v>1</v>
      </c>
      <c r="F44616">
        <v>2673</v>
      </c>
      <c r="G44616">
        <v>1</v>
      </c>
      <c r="H44616">
        <v>20240200688701</v>
      </c>
      <c r="I44616">
        <v>202402006887011</v>
      </c>
      <c r="J44616">
        <v>2673</v>
      </c>
      <c r="K44616">
        <v>49</v>
      </c>
      <c r="L44616">
        <v>1</v>
      </c>
      <c r="M44616">
        <v>100411.75098236153</v>
      </c>
      <c r="N44616">
        <v>16</v>
      </c>
      <c r="O44616">
        <v>67.597825750124116</v>
      </c>
      <c r="P44616" t="str">
        <f t="shared" si="697"/>
        <v>College</v>
      </c>
    </row>
    <row r="44617" spans="1:16">
      <c r="A44617">
        <v>2024</v>
      </c>
      <c r="B44617">
        <v>13751</v>
      </c>
      <c r="C44617">
        <v>3</v>
      </c>
      <c r="D44617">
        <v>20240200690800</v>
      </c>
      <c r="E44617">
        <v>1</v>
      </c>
      <c r="F44617">
        <v>4332.4399999999996</v>
      </c>
      <c r="G44617">
        <v>1</v>
      </c>
      <c r="H44617">
        <v>20240200690801</v>
      </c>
      <c r="I44617">
        <v>202402006908011</v>
      </c>
      <c r="J44617">
        <v>4332.4399999999996</v>
      </c>
      <c r="K44617">
        <v>58</v>
      </c>
      <c r="L44617">
        <v>2</v>
      </c>
      <c r="M44617">
        <v>76621.322208559184</v>
      </c>
      <c r="N44617">
        <v>14</v>
      </c>
      <c r="O44617">
        <v>73.613662826434933</v>
      </c>
      <c r="P44617" t="str">
        <f t="shared" si="697"/>
        <v>College</v>
      </c>
    </row>
    <row r="44618" spans="1:16">
      <c r="A44618">
        <v>2024</v>
      </c>
      <c r="B44618">
        <v>15596</v>
      </c>
      <c r="C44618">
        <v>3</v>
      </c>
      <c r="D44618">
        <v>20230200630600</v>
      </c>
      <c r="E44618">
        <v>1</v>
      </c>
      <c r="F44618">
        <v>4130.12</v>
      </c>
      <c r="G44618">
        <v>1</v>
      </c>
      <c r="H44618">
        <v>20230200630601</v>
      </c>
      <c r="I44618">
        <v>202302006306011</v>
      </c>
      <c r="J44618">
        <v>4130.12</v>
      </c>
      <c r="K44618">
        <v>44</v>
      </c>
      <c r="L44618">
        <v>1</v>
      </c>
      <c r="M44618">
        <v>112420.95274636074</v>
      </c>
      <c r="N44618">
        <v>18</v>
      </c>
      <c r="O44618">
        <v>67.36005313486325</v>
      </c>
      <c r="P44618" t="str">
        <f t="shared" si="697"/>
        <v>Grad School</v>
      </c>
    </row>
    <row r="44619" spans="1:16">
      <c r="A44619">
        <v>2024</v>
      </c>
      <c r="B44619">
        <v>23893</v>
      </c>
      <c r="C44619">
        <v>3</v>
      </c>
      <c r="D44619">
        <v>20240100425300</v>
      </c>
      <c r="E44619">
        <v>1</v>
      </c>
      <c r="F44619">
        <v>4002.49</v>
      </c>
      <c r="G44619">
        <v>1</v>
      </c>
      <c r="H44619">
        <v>20240100425301</v>
      </c>
      <c r="I44619">
        <v>202401004253011</v>
      </c>
      <c r="J44619">
        <v>4002.49</v>
      </c>
      <c r="K44619">
        <v>57</v>
      </c>
      <c r="L44619">
        <v>2</v>
      </c>
      <c r="M44619">
        <v>70921.022407063763</v>
      </c>
      <c r="N44619">
        <v>14</v>
      </c>
      <c r="O44619">
        <v>72.196236656295028</v>
      </c>
      <c r="P44619" t="str">
        <f t="shared" si="697"/>
        <v>College</v>
      </c>
    </row>
    <row r="44620" spans="1:16">
      <c r="A44620">
        <v>2024</v>
      </c>
      <c r="B44620">
        <v>33522</v>
      </c>
      <c r="C44620">
        <v>3</v>
      </c>
      <c r="D44620">
        <v>20230200161200</v>
      </c>
      <c r="E44620">
        <v>1</v>
      </c>
      <c r="F44620">
        <v>373.14</v>
      </c>
      <c r="G44620">
        <v>2</v>
      </c>
      <c r="H44620">
        <v>20230200161202</v>
      </c>
      <c r="I44620">
        <v>202302001612021</v>
      </c>
      <c r="J44620">
        <v>373.14</v>
      </c>
      <c r="K44620">
        <v>32</v>
      </c>
      <c r="L44620">
        <v>1</v>
      </c>
      <c r="M44620">
        <v>117278.85571508198</v>
      </c>
      <c r="N44620">
        <v>18</v>
      </c>
      <c r="O44620">
        <v>69.091882893126112</v>
      </c>
      <c r="P44620" t="str">
        <f t="shared" si="697"/>
        <v>Grad School</v>
      </c>
    </row>
    <row r="44621" spans="1:16">
      <c r="A44621">
        <v>2024</v>
      </c>
      <c r="B44621">
        <v>36183</v>
      </c>
      <c r="C44621">
        <v>3</v>
      </c>
      <c r="D44621">
        <v>20240300852500</v>
      </c>
      <c r="E44621">
        <v>1</v>
      </c>
      <c r="F44621">
        <v>5394.54</v>
      </c>
      <c r="G44621">
        <v>1</v>
      </c>
      <c r="H44621">
        <v>20240300852501</v>
      </c>
      <c r="I44621">
        <v>202403008525011</v>
      </c>
      <c r="J44621">
        <v>5394.54</v>
      </c>
      <c r="K44621">
        <v>45</v>
      </c>
      <c r="L44621">
        <v>1</v>
      </c>
      <c r="M44621">
        <v>123884.89398024372</v>
      </c>
      <c r="N44621">
        <v>18</v>
      </c>
      <c r="O44621">
        <v>68.485419720400884</v>
      </c>
      <c r="P44621" t="str">
        <f t="shared" si="697"/>
        <v>Grad School</v>
      </c>
    </row>
    <row r="44622" spans="1:16">
      <c r="A44622">
        <v>2024</v>
      </c>
      <c r="B44622">
        <v>39536</v>
      </c>
      <c r="C44622">
        <v>3</v>
      </c>
      <c r="D44622">
        <v>0</v>
      </c>
      <c r="E44622">
        <v>1</v>
      </c>
      <c r="F44622">
        <v>1956.51</v>
      </c>
      <c r="G44622">
        <v>2</v>
      </c>
      <c r="H44622">
        <v>0</v>
      </c>
      <c r="I44622">
        <v>0</v>
      </c>
      <c r="J44622">
        <v>1956.51</v>
      </c>
      <c r="K44622">
        <v>50</v>
      </c>
      <c r="L44622">
        <v>2</v>
      </c>
      <c r="M44622">
        <v>119271.64966979218</v>
      </c>
      <c r="N44622">
        <v>18</v>
      </c>
      <c r="O44622">
        <v>69.472492285987528</v>
      </c>
      <c r="P44622" t="str">
        <f t="shared" si="697"/>
        <v>Grad School</v>
      </c>
    </row>
    <row r="44623" spans="1:16">
      <c r="A44623">
        <v>2024</v>
      </c>
      <c r="B44623">
        <v>41240</v>
      </c>
      <c r="C44623">
        <v>3</v>
      </c>
      <c r="D44623">
        <v>0</v>
      </c>
      <c r="E44623">
        <v>1</v>
      </c>
      <c r="F44623">
        <v>1581.99</v>
      </c>
      <c r="G44623">
        <v>1</v>
      </c>
      <c r="H44623">
        <v>0</v>
      </c>
      <c r="I44623">
        <v>0</v>
      </c>
      <c r="J44623">
        <v>1581.99</v>
      </c>
      <c r="K44623">
        <v>48</v>
      </c>
      <c r="L44623">
        <v>1</v>
      </c>
      <c r="M44623">
        <v>137240.44021695212</v>
      </c>
      <c r="N44623">
        <v>20</v>
      </c>
      <c r="O44623">
        <v>71.692708519766185</v>
      </c>
      <c r="P44623" t="str">
        <f t="shared" si="697"/>
        <v>Grad School</v>
      </c>
    </row>
    <row r="44624" spans="1:16">
      <c r="A44624">
        <v>2024</v>
      </c>
      <c r="B44624">
        <v>44735</v>
      </c>
      <c r="C44624">
        <v>3</v>
      </c>
      <c r="D44624">
        <v>0</v>
      </c>
      <c r="E44624">
        <v>1</v>
      </c>
      <c r="F44624">
        <v>2427.39</v>
      </c>
      <c r="G44624">
        <v>2</v>
      </c>
      <c r="H44624">
        <v>0</v>
      </c>
      <c r="I44624">
        <v>0</v>
      </c>
      <c r="J44624">
        <v>2427.39</v>
      </c>
      <c r="K44624">
        <v>64</v>
      </c>
      <c r="L44624">
        <v>2</v>
      </c>
      <c r="M44624">
        <v>79715.607842773912</v>
      </c>
      <c r="N44624">
        <v>14</v>
      </c>
      <c r="O44624">
        <v>70.524169264924794</v>
      </c>
      <c r="P44624" t="str">
        <f t="shared" si="697"/>
        <v>College</v>
      </c>
    </row>
    <row r="44625" spans="1:16">
      <c r="A44625">
        <v>2024</v>
      </c>
      <c r="B44625">
        <v>50952</v>
      </c>
      <c r="C44625">
        <v>3</v>
      </c>
      <c r="D44625">
        <v>20230200743300</v>
      </c>
      <c r="E44625">
        <v>1</v>
      </c>
      <c r="F44625">
        <v>1350.56</v>
      </c>
      <c r="G44625">
        <v>2</v>
      </c>
      <c r="H44625">
        <v>20230200743302</v>
      </c>
      <c r="I44625">
        <v>202302007433021</v>
      </c>
      <c r="J44625">
        <v>1350.56</v>
      </c>
      <c r="K44625">
        <v>44</v>
      </c>
      <c r="L44625">
        <v>2</v>
      </c>
      <c r="M44625">
        <v>115275.05130835144</v>
      </c>
      <c r="N44625">
        <v>18</v>
      </c>
      <c r="O44625">
        <v>73.878087060657165</v>
      </c>
      <c r="P44625" t="str">
        <f t="shared" si="697"/>
        <v>Grad School</v>
      </c>
    </row>
    <row r="44626" spans="1:16">
      <c r="A44626">
        <v>2024</v>
      </c>
      <c r="B44626">
        <v>52156</v>
      </c>
      <c r="C44626">
        <v>3</v>
      </c>
      <c r="D44626">
        <v>0</v>
      </c>
      <c r="E44626">
        <v>1</v>
      </c>
      <c r="F44626">
        <v>1327.12</v>
      </c>
      <c r="G44626">
        <v>2</v>
      </c>
      <c r="H44626">
        <v>0</v>
      </c>
      <c r="I44626">
        <v>0</v>
      </c>
      <c r="J44626">
        <v>1327.12</v>
      </c>
      <c r="K44626">
        <v>53</v>
      </c>
      <c r="L44626">
        <v>2</v>
      </c>
      <c r="M44626">
        <v>138709.25873132912</v>
      </c>
      <c r="N44626">
        <v>20</v>
      </c>
      <c r="O44626">
        <v>70.541660686607102</v>
      </c>
      <c r="P44626" t="str">
        <f t="shared" si="697"/>
        <v>Grad School</v>
      </c>
    </row>
    <row r="44627" spans="1:16">
      <c r="A44627">
        <v>2024</v>
      </c>
      <c r="B44627">
        <v>52514</v>
      </c>
      <c r="C44627">
        <v>3</v>
      </c>
      <c r="D44627">
        <v>20231200010800</v>
      </c>
      <c r="E44627">
        <v>1</v>
      </c>
      <c r="F44627">
        <v>1369.01</v>
      </c>
      <c r="G44627">
        <v>2</v>
      </c>
      <c r="H44627">
        <v>20231200010802</v>
      </c>
      <c r="I44627">
        <v>202312000108021</v>
      </c>
      <c r="J44627">
        <v>1369.01</v>
      </c>
      <c r="K44627">
        <v>36</v>
      </c>
      <c r="L44627">
        <v>2</v>
      </c>
      <c r="M44627">
        <v>125549.20043121613</v>
      </c>
      <c r="N44627">
        <v>18</v>
      </c>
      <c r="O44627">
        <v>71.112490013481661</v>
      </c>
      <c r="P44627" t="str">
        <f t="shared" si="697"/>
        <v>Grad School</v>
      </c>
    </row>
    <row r="44628" spans="1:16">
      <c r="A44628">
        <v>2024</v>
      </c>
      <c r="B44628">
        <v>77712</v>
      </c>
      <c r="C44628">
        <v>3</v>
      </c>
      <c r="D44628">
        <v>20240200859600</v>
      </c>
      <c r="E44628">
        <v>1</v>
      </c>
      <c r="F44628">
        <v>3763.49</v>
      </c>
      <c r="G44628">
        <v>1</v>
      </c>
      <c r="H44628">
        <v>20240200859601</v>
      </c>
      <c r="I44628">
        <v>202402008596011</v>
      </c>
      <c r="J44628">
        <v>3763.49</v>
      </c>
      <c r="K44628">
        <v>50</v>
      </c>
      <c r="L44628">
        <v>2</v>
      </c>
      <c r="M44628">
        <v>138569.4815395372</v>
      </c>
      <c r="N44628">
        <v>20</v>
      </c>
      <c r="O44628">
        <v>67.09303985988943</v>
      </c>
      <c r="P44628" t="str">
        <f t="shared" si="697"/>
        <v>Grad School</v>
      </c>
    </row>
    <row r="44629" spans="1:16">
      <c r="A44629">
        <v>2024</v>
      </c>
      <c r="B44629">
        <v>80992</v>
      </c>
      <c r="C44629">
        <v>3</v>
      </c>
      <c r="D44629">
        <v>20230200080500</v>
      </c>
      <c r="E44629">
        <v>1</v>
      </c>
      <c r="F44629">
        <v>2840.14</v>
      </c>
      <c r="G44629">
        <v>1</v>
      </c>
      <c r="H44629">
        <v>20230200080501</v>
      </c>
      <c r="I44629">
        <v>202302000805011</v>
      </c>
      <c r="J44629">
        <v>2840.14</v>
      </c>
      <c r="K44629">
        <v>42</v>
      </c>
      <c r="L44629">
        <v>1</v>
      </c>
      <c r="M44629">
        <v>98883.556389517689</v>
      </c>
      <c r="N44629">
        <v>16</v>
      </c>
      <c r="O44629">
        <v>72.471003219476842</v>
      </c>
      <c r="P44629" t="str">
        <f t="shared" si="697"/>
        <v>College</v>
      </c>
    </row>
    <row r="44630" spans="1:16">
      <c r="A44630">
        <v>2024</v>
      </c>
      <c r="B44630">
        <v>82165</v>
      </c>
      <c r="C44630">
        <v>3</v>
      </c>
      <c r="D44630">
        <v>0</v>
      </c>
      <c r="E44630">
        <v>1</v>
      </c>
      <c r="F44630">
        <v>1872.51</v>
      </c>
      <c r="G44630">
        <v>1</v>
      </c>
      <c r="H44630">
        <v>0</v>
      </c>
      <c r="I44630">
        <v>0</v>
      </c>
      <c r="J44630">
        <v>1872.51</v>
      </c>
      <c r="K44630">
        <v>36</v>
      </c>
      <c r="L44630">
        <v>1</v>
      </c>
      <c r="M44630">
        <v>113579.72060525937</v>
      </c>
      <c r="N44630">
        <v>18</v>
      </c>
      <c r="O44630">
        <v>68.412293789247101</v>
      </c>
      <c r="P44630" t="str">
        <f t="shared" si="697"/>
        <v>Grad School</v>
      </c>
    </row>
    <row r="44631" spans="1:16">
      <c r="A44631">
        <v>2024</v>
      </c>
      <c r="B44631">
        <v>83571</v>
      </c>
      <c r="C44631">
        <v>3</v>
      </c>
      <c r="D44631">
        <v>0</v>
      </c>
      <c r="E44631">
        <v>1</v>
      </c>
      <c r="F44631">
        <v>2404.63</v>
      </c>
      <c r="G44631">
        <v>1</v>
      </c>
      <c r="H44631">
        <v>0</v>
      </c>
      <c r="I44631">
        <v>0</v>
      </c>
      <c r="J44631">
        <v>2404.63</v>
      </c>
      <c r="K44631">
        <v>49</v>
      </c>
      <c r="L44631">
        <v>2</v>
      </c>
      <c r="M44631">
        <v>117859.86055005292</v>
      </c>
      <c r="N44631">
        <v>18</v>
      </c>
      <c r="O44631">
        <v>68.692307311581303</v>
      </c>
      <c r="P44631" t="str">
        <f t="shared" si="697"/>
        <v>Grad School</v>
      </c>
    </row>
    <row r="44632" spans="1:16">
      <c r="A44632">
        <v>2024</v>
      </c>
      <c r="B44632">
        <v>84111</v>
      </c>
      <c r="C44632">
        <v>3</v>
      </c>
      <c r="D44632">
        <v>0</v>
      </c>
      <c r="E44632">
        <v>1</v>
      </c>
      <c r="F44632">
        <v>3870.68</v>
      </c>
      <c r="G44632">
        <v>1</v>
      </c>
      <c r="H44632">
        <v>0</v>
      </c>
      <c r="I44632">
        <v>0</v>
      </c>
      <c r="J44632">
        <v>3870.68</v>
      </c>
      <c r="K44632">
        <v>56</v>
      </c>
      <c r="L44632">
        <v>2</v>
      </c>
      <c r="M44632">
        <v>93554.991579925743</v>
      </c>
      <c r="N44632">
        <v>16</v>
      </c>
      <c r="O44632">
        <v>68.065579051120494</v>
      </c>
      <c r="P44632" t="str">
        <f t="shared" si="697"/>
        <v>College</v>
      </c>
    </row>
    <row r="44633" spans="1:16">
      <c r="A44633">
        <v>2024</v>
      </c>
      <c r="B44633">
        <v>88967</v>
      </c>
      <c r="C44633">
        <v>3</v>
      </c>
      <c r="D44633">
        <v>20230200250200</v>
      </c>
      <c r="E44633">
        <v>1</v>
      </c>
      <c r="F44633">
        <v>417.03</v>
      </c>
      <c r="G44633">
        <v>1</v>
      </c>
      <c r="H44633">
        <v>20230200250201</v>
      </c>
      <c r="I44633">
        <v>202302002502011</v>
      </c>
      <c r="J44633">
        <v>417.03</v>
      </c>
      <c r="K44633">
        <v>41</v>
      </c>
      <c r="L44633">
        <v>1</v>
      </c>
      <c r="M44633">
        <v>135463.34389143868</v>
      </c>
      <c r="N44633">
        <v>20</v>
      </c>
      <c r="O44633">
        <v>67.516178671235537</v>
      </c>
      <c r="P44633" t="str">
        <f t="shared" si="697"/>
        <v>Grad School</v>
      </c>
    </row>
    <row r="44634" spans="1:16">
      <c r="A44634">
        <v>2024</v>
      </c>
      <c r="B44634">
        <v>89044</v>
      </c>
      <c r="C44634">
        <v>3</v>
      </c>
      <c r="D44634">
        <v>20240300255100</v>
      </c>
      <c r="E44634">
        <v>1</v>
      </c>
      <c r="F44634">
        <v>549.17999999999995</v>
      </c>
      <c r="G44634">
        <v>1</v>
      </c>
      <c r="H44634">
        <v>20240300255101</v>
      </c>
      <c r="I44634">
        <v>202403002551011</v>
      </c>
      <c r="J44634">
        <v>549.17999999999995</v>
      </c>
      <c r="K44634">
        <v>49</v>
      </c>
      <c r="L44634">
        <v>1</v>
      </c>
      <c r="M44634">
        <v>97411.107921251663</v>
      </c>
      <c r="N44634">
        <v>16</v>
      </c>
      <c r="O44634">
        <v>68.756769434634563</v>
      </c>
      <c r="P44634" t="str">
        <f t="shared" si="697"/>
        <v>College</v>
      </c>
    </row>
    <row r="44635" spans="1:16">
      <c r="A44635">
        <v>2024</v>
      </c>
      <c r="B44635">
        <v>89356</v>
      </c>
      <c r="C44635">
        <v>3</v>
      </c>
      <c r="D44635">
        <v>0</v>
      </c>
      <c r="E44635">
        <v>1</v>
      </c>
      <c r="F44635">
        <v>588.62</v>
      </c>
      <c r="G44635">
        <v>1</v>
      </c>
      <c r="H44635">
        <v>0</v>
      </c>
      <c r="I44635">
        <v>0</v>
      </c>
      <c r="J44635">
        <v>588.62</v>
      </c>
      <c r="K44635">
        <v>40</v>
      </c>
      <c r="L44635">
        <v>1</v>
      </c>
      <c r="M44635">
        <v>118576.1208015001</v>
      </c>
      <c r="N44635">
        <v>18</v>
      </c>
      <c r="O44635">
        <v>70.239727963546372</v>
      </c>
      <c r="P44635" t="str">
        <f t="shared" si="697"/>
        <v>Grad School</v>
      </c>
    </row>
    <row r="44636" spans="1:16">
      <c r="A44636">
        <v>2024</v>
      </c>
      <c r="B44636">
        <v>89430</v>
      </c>
      <c r="C44636">
        <v>3</v>
      </c>
      <c r="D44636">
        <v>0</v>
      </c>
      <c r="E44636">
        <v>1</v>
      </c>
      <c r="F44636">
        <v>459.15</v>
      </c>
      <c r="G44636">
        <v>1</v>
      </c>
      <c r="H44636">
        <v>0</v>
      </c>
      <c r="I44636">
        <v>0</v>
      </c>
      <c r="J44636">
        <v>459.15</v>
      </c>
      <c r="K44636">
        <v>61</v>
      </c>
      <c r="L44636">
        <v>2</v>
      </c>
      <c r="M44636">
        <v>93556.830442376246</v>
      </c>
      <c r="N44636">
        <v>16</v>
      </c>
      <c r="O44636">
        <v>68.663950875241511</v>
      </c>
      <c r="P44636" t="str">
        <f t="shared" si="697"/>
        <v>College</v>
      </c>
    </row>
    <row r="44637" spans="1:16">
      <c r="A44637">
        <v>2024</v>
      </c>
      <c r="B44637">
        <v>36386</v>
      </c>
      <c r="C44637">
        <v>3</v>
      </c>
      <c r="D44637">
        <v>20230200837400</v>
      </c>
      <c r="E44637">
        <v>1</v>
      </c>
      <c r="F44637">
        <v>2950.54</v>
      </c>
      <c r="G44637">
        <v>2</v>
      </c>
      <c r="H44637">
        <v>20230200837402</v>
      </c>
      <c r="I44637">
        <v>202302008374021</v>
      </c>
      <c r="J44637">
        <v>2950.54</v>
      </c>
      <c r="K44637">
        <v>47</v>
      </c>
      <c r="L44637">
        <v>1</v>
      </c>
      <c r="M44637">
        <v>95501.73182257486</v>
      </c>
      <c r="N44637">
        <v>16</v>
      </c>
      <c r="O44637">
        <v>67.905772515875753</v>
      </c>
      <c r="P44637" t="str">
        <f t="shared" si="697"/>
        <v>College</v>
      </c>
    </row>
    <row r="44638" spans="1:16">
      <c r="A44638">
        <v>2024</v>
      </c>
      <c r="B44638">
        <v>63866</v>
      </c>
      <c r="C44638">
        <v>3</v>
      </c>
      <c r="D44638">
        <v>20231200789500</v>
      </c>
      <c r="E44638">
        <v>1</v>
      </c>
      <c r="F44638">
        <v>2430.4899999999998</v>
      </c>
      <c r="G44638">
        <v>2</v>
      </c>
      <c r="H44638">
        <v>20231200789502</v>
      </c>
      <c r="I44638">
        <v>202312007895021</v>
      </c>
      <c r="J44638">
        <v>2430.4899999999998</v>
      </c>
      <c r="K44638">
        <v>50</v>
      </c>
      <c r="L44638">
        <v>1</v>
      </c>
      <c r="M44638">
        <v>100384.24145272333</v>
      </c>
      <c r="N44638">
        <v>16</v>
      </c>
      <c r="O44638">
        <v>70.816916412212848</v>
      </c>
      <c r="P44638" t="str">
        <f t="shared" si="697"/>
        <v>College</v>
      </c>
    </row>
    <row r="44639" spans="1:16">
      <c r="A44639">
        <v>2024</v>
      </c>
      <c r="B44639">
        <v>33835</v>
      </c>
      <c r="C44639">
        <v>3</v>
      </c>
      <c r="D44639">
        <v>20230200171700</v>
      </c>
      <c r="E44639">
        <v>1</v>
      </c>
      <c r="F44639">
        <v>350.23</v>
      </c>
      <c r="G44639">
        <v>2</v>
      </c>
      <c r="H44639">
        <v>20230200171702</v>
      </c>
      <c r="I44639">
        <v>202302001717021</v>
      </c>
      <c r="J44639">
        <v>350.23</v>
      </c>
      <c r="K44639">
        <v>33</v>
      </c>
      <c r="L44639">
        <v>1</v>
      </c>
      <c r="M44639">
        <v>111868.29124740546</v>
      </c>
      <c r="N44639">
        <v>18</v>
      </c>
      <c r="O44639">
        <v>67.4985155857769</v>
      </c>
      <c r="P44639" t="str">
        <f t="shared" si="697"/>
        <v>Grad School</v>
      </c>
    </row>
    <row r="44640" spans="1:16">
      <c r="A44640">
        <v>2024</v>
      </c>
      <c r="B44640">
        <v>39585</v>
      </c>
      <c r="C44640">
        <v>3</v>
      </c>
      <c r="D44640">
        <v>20240104132300</v>
      </c>
      <c r="E44640">
        <v>1</v>
      </c>
      <c r="F44640">
        <v>4891.8900000000003</v>
      </c>
      <c r="G44640">
        <v>2</v>
      </c>
      <c r="H44640">
        <v>20240104132301</v>
      </c>
      <c r="I44640">
        <v>202401041323011</v>
      </c>
      <c r="J44640">
        <v>4891.8900000000003</v>
      </c>
      <c r="K44640">
        <v>34</v>
      </c>
      <c r="L44640">
        <v>1</v>
      </c>
      <c r="M44640">
        <v>138859.94956144586</v>
      </c>
      <c r="N44640">
        <v>20</v>
      </c>
      <c r="O44640">
        <v>64.989027324324596</v>
      </c>
      <c r="P44640" t="str">
        <f t="shared" si="697"/>
        <v>Grad School</v>
      </c>
    </row>
    <row r="44641" spans="1:16">
      <c r="A44641">
        <v>2024</v>
      </c>
      <c r="B44641">
        <v>88459</v>
      </c>
      <c r="C44641">
        <v>3</v>
      </c>
      <c r="D44641">
        <v>0</v>
      </c>
      <c r="E44641">
        <v>1</v>
      </c>
      <c r="F44641">
        <v>456.7</v>
      </c>
      <c r="G44641">
        <v>1</v>
      </c>
      <c r="H44641">
        <v>0</v>
      </c>
      <c r="I44641">
        <v>0</v>
      </c>
      <c r="J44641">
        <v>456.7</v>
      </c>
      <c r="K44641">
        <v>53</v>
      </c>
      <c r="L44641">
        <v>2</v>
      </c>
      <c r="M44641">
        <v>141776.95938987323</v>
      </c>
      <c r="N44641">
        <v>20</v>
      </c>
      <c r="O44641">
        <v>68.487976277018035</v>
      </c>
      <c r="P44641" t="str">
        <f t="shared" si="697"/>
        <v>Grad School</v>
      </c>
    </row>
    <row r="44642" spans="1:16">
      <c r="A44642">
        <v>2024</v>
      </c>
      <c r="B44642">
        <v>971</v>
      </c>
      <c r="C44642">
        <v>3</v>
      </c>
      <c r="D44642">
        <v>20240200504400</v>
      </c>
      <c r="E44642">
        <v>1</v>
      </c>
      <c r="F44642">
        <v>687</v>
      </c>
      <c r="G44642">
        <v>2</v>
      </c>
      <c r="H44642">
        <v>20240200504402</v>
      </c>
      <c r="I44642">
        <v>202402005044021</v>
      </c>
      <c r="J44642">
        <v>687</v>
      </c>
      <c r="K44642">
        <v>38</v>
      </c>
      <c r="L44642">
        <v>1</v>
      </c>
      <c r="M44642">
        <v>137969.24341219431</v>
      </c>
      <c r="N44642">
        <v>20</v>
      </c>
      <c r="O44642">
        <v>71.362633112543222</v>
      </c>
      <c r="P44642" t="str">
        <f t="shared" si="697"/>
        <v>Grad School</v>
      </c>
    </row>
    <row r="44643" spans="1:16">
      <c r="A44643">
        <v>2024</v>
      </c>
      <c r="B44643">
        <v>1040</v>
      </c>
      <c r="C44643">
        <v>3</v>
      </c>
      <c r="D44643">
        <v>20240200508200</v>
      </c>
      <c r="E44643">
        <v>1</v>
      </c>
      <c r="F44643">
        <v>527.6</v>
      </c>
      <c r="G44643">
        <v>1</v>
      </c>
      <c r="H44643">
        <v>20240200508201</v>
      </c>
      <c r="I44643">
        <v>202402005082011</v>
      </c>
      <c r="J44643">
        <v>527.6</v>
      </c>
      <c r="K44643">
        <v>51</v>
      </c>
      <c r="L44643">
        <v>1</v>
      </c>
      <c r="M44643">
        <v>145274.022611447</v>
      </c>
      <c r="N44643">
        <v>20</v>
      </c>
      <c r="O44643">
        <v>67.641400265914811</v>
      </c>
      <c r="P44643" t="str">
        <f t="shared" si="697"/>
        <v>Grad School</v>
      </c>
    </row>
    <row r="44644" spans="1:16">
      <c r="A44644">
        <v>2024</v>
      </c>
      <c r="B44644">
        <v>1082</v>
      </c>
      <c r="C44644">
        <v>3</v>
      </c>
      <c r="D44644">
        <v>20221203857800</v>
      </c>
      <c r="E44644">
        <v>1</v>
      </c>
      <c r="F44644">
        <v>452.86</v>
      </c>
      <c r="G44644">
        <v>1</v>
      </c>
      <c r="H44644">
        <v>20221203857801</v>
      </c>
      <c r="I44644">
        <v>202212038578011</v>
      </c>
      <c r="J44644">
        <v>452.86</v>
      </c>
      <c r="K44644">
        <v>44</v>
      </c>
      <c r="L44644">
        <v>1</v>
      </c>
      <c r="M44644">
        <v>140740.27435301783</v>
      </c>
      <c r="N44644">
        <v>20</v>
      </c>
      <c r="O44644">
        <v>69.354216086662703</v>
      </c>
      <c r="P44644" t="str">
        <f t="shared" si="697"/>
        <v>Grad School</v>
      </c>
    </row>
    <row r="44645" spans="1:16">
      <c r="A44645">
        <v>2024</v>
      </c>
      <c r="B44645">
        <v>4057</v>
      </c>
      <c r="C44645">
        <v>3</v>
      </c>
      <c r="D44645">
        <v>20240100388400</v>
      </c>
      <c r="E44645">
        <v>1</v>
      </c>
      <c r="F44645">
        <v>2213.6</v>
      </c>
      <c r="G44645">
        <v>2</v>
      </c>
      <c r="H44645">
        <v>20240100388402</v>
      </c>
      <c r="I44645">
        <v>202401003884021</v>
      </c>
      <c r="J44645">
        <v>2213.6</v>
      </c>
      <c r="K44645">
        <v>49</v>
      </c>
      <c r="L44645">
        <v>1</v>
      </c>
      <c r="M44645">
        <v>98449.260503319994</v>
      </c>
      <c r="N44645">
        <v>16</v>
      </c>
      <c r="O44645">
        <v>69.022119274682197</v>
      </c>
      <c r="P44645" t="str">
        <f t="shared" si="697"/>
        <v>College</v>
      </c>
    </row>
    <row r="44646" spans="1:16">
      <c r="A44646">
        <v>2024</v>
      </c>
      <c r="B44646">
        <v>9433</v>
      </c>
      <c r="C44646">
        <v>3</v>
      </c>
      <c r="D44646">
        <v>0</v>
      </c>
      <c r="E44646">
        <v>1</v>
      </c>
      <c r="F44646">
        <v>2595.4699999999998</v>
      </c>
      <c r="G44646">
        <v>1</v>
      </c>
      <c r="H44646">
        <v>0</v>
      </c>
      <c r="I44646">
        <v>0</v>
      </c>
      <c r="J44646">
        <v>2595.4699999999998</v>
      </c>
      <c r="K44646">
        <v>56</v>
      </c>
      <c r="L44646">
        <v>1</v>
      </c>
      <c r="M44646">
        <v>70122.596594703034</v>
      </c>
      <c r="N44646">
        <v>14</v>
      </c>
      <c r="O44646">
        <v>69.149185206973172</v>
      </c>
      <c r="P44646" t="str">
        <f t="shared" si="697"/>
        <v>College</v>
      </c>
    </row>
    <row r="44647" spans="1:16">
      <c r="A44647">
        <v>2024</v>
      </c>
      <c r="B44647">
        <v>10170</v>
      </c>
      <c r="C44647">
        <v>3</v>
      </c>
      <c r="D44647">
        <v>20230100583100</v>
      </c>
      <c r="E44647">
        <v>1</v>
      </c>
      <c r="F44647">
        <v>6153.91</v>
      </c>
      <c r="G44647">
        <v>1</v>
      </c>
      <c r="H44647">
        <v>20230100583101</v>
      </c>
      <c r="I44647">
        <v>202301005831011</v>
      </c>
      <c r="J44647">
        <v>6153.91</v>
      </c>
      <c r="K44647">
        <v>44</v>
      </c>
      <c r="L44647">
        <v>1</v>
      </c>
      <c r="M44647">
        <v>79478.864931610879</v>
      </c>
      <c r="N44647">
        <v>14</v>
      </c>
      <c r="O44647">
        <v>71.054605091866947</v>
      </c>
      <c r="P44647" t="str">
        <f t="shared" si="697"/>
        <v>College</v>
      </c>
    </row>
    <row r="44648" spans="1:16">
      <c r="A44648">
        <v>2024</v>
      </c>
      <c r="B44648">
        <v>11033</v>
      </c>
      <c r="C44648">
        <v>3</v>
      </c>
      <c r="D44648">
        <v>20240100524400</v>
      </c>
      <c r="E44648">
        <v>1</v>
      </c>
      <c r="F44648">
        <v>2516.64</v>
      </c>
      <c r="G44648">
        <v>2</v>
      </c>
      <c r="H44648">
        <v>20240100524402</v>
      </c>
      <c r="I44648">
        <v>202401005244021</v>
      </c>
      <c r="J44648">
        <v>2516.64</v>
      </c>
      <c r="K44648">
        <v>51</v>
      </c>
      <c r="L44648">
        <v>1</v>
      </c>
      <c r="M44648">
        <v>99256.300859242663</v>
      </c>
      <c r="N44648">
        <v>16</v>
      </c>
      <c r="O44648">
        <v>71.016452452902129</v>
      </c>
      <c r="P44648" t="str">
        <f t="shared" si="697"/>
        <v>College</v>
      </c>
    </row>
    <row r="44649" spans="1:16">
      <c r="A44649">
        <v>2024</v>
      </c>
      <c r="B44649">
        <v>13705</v>
      </c>
      <c r="C44649">
        <v>3</v>
      </c>
      <c r="D44649">
        <v>20230100676500</v>
      </c>
      <c r="E44649">
        <v>1</v>
      </c>
      <c r="F44649">
        <v>2406.9699999999998</v>
      </c>
      <c r="G44649">
        <v>1</v>
      </c>
      <c r="H44649">
        <v>20230100676501</v>
      </c>
      <c r="I44649">
        <v>202301006765011</v>
      </c>
      <c r="J44649">
        <v>2406.9699999999998</v>
      </c>
      <c r="K44649">
        <v>57</v>
      </c>
      <c r="L44649">
        <v>1</v>
      </c>
      <c r="M44649">
        <v>115698.40163516127</v>
      </c>
      <c r="N44649">
        <v>18</v>
      </c>
      <c r="O44649">
        <v>72.923002294768793</v>
      </c>
      <c r="P44649" t="str">
        <f t="shared" si="697"/>
        <v>Grad School</v>
      </c>
    </row>
    <row r="44650" spans="1:16">
      <c r="A44650">
        <v>2024</v>
      </c>
      <c r="B44650">
        <v>20998</v>
      </c>
      <c r="C44650">
        <v>3</v>
      </c>
      <c r="D44650">
        <v>20231200404800</v>
      </c>
      <c r="E44650">
        <v>1</v>
      </c>
      <c r="F44650">
        <v>4391.83</v>
      </c>
      <c r="G44650">
        <v>2</v>
      </c>
      <c r="H44650">
        <v>20231200404802</v>
      </c>
      <c r="I44650">
        <v>202312004048022</v>
      </c>
      <c r="J44650">
        <v>4391.83</v>
      </c>
      <c r="K44650">
        <v>57</v>
      </c>
      <c r="L44650">
        <v>1</v>
      </c>
      <c r="M44650">
        <v>55854.052468027512</v>
      </c>
      <c r="N44650">
        <v>12</v>
      </c>
      <c r="O44650">
        <v>70.006509893110547</v>
      </c>
      <c r="P44650" t="str">
        <f t="shared" si="697"/>
        <v>High School</v>
      </c>
    </row>
    <row r="44651" spans="1:16">
      <c r="A44651">
        <v>2024</v>
      </c>
      <c r="B44651">
        <v>21653</v>
      </c>
      <c r="C44651">
        <v>3</v>
      </c>
      <c r="D44651">
        <v>20240300419200</v>
      </c>
      <c r="E44651">
        <v>1</v>
      </c>
      <c r="F44651">
        <v>3103.85</v>
      </c>
      <c r="G44651">
        <v>2</v>
      </c>
      <c r="H44651">
        <v>20240300419202</v>
      </c>
      <c r="I44651">
        <v>202403004192021</v>
      </c>
      <c r="J44651">
        <v>3103.85</v>
      </c>
      <c r="K44651">
        <v>56</v>
      </c>
      <c r="L44651">
        <v>2</v>
      </c>
      <c r="M44651">
        <v>137274.46354520594</v>
      </c>
      <c r="N44651">
        <v>20</v>
      </c>
      <c r="O44651">
        <v>66.494198974927514</v>
      </c>
      <c r="P44651" t="str">
        <f t="shared" si="697"/>
        <v>Grad School</v>
      </c>
    </row>
    <row r="44652" spans="1:16">
      <c r="A44652">
        <v>2024</v>
      </c>
      <c r="B44652">
        <v>23069</v>
      </c>
      <c r="C44652">
        <v>3</v>
      </c>
      <c r="D44652">
        <v>20230100894600</v>
      </c>
      <c r="E44652">
        <v>1</v>
      </c>
      <c r="F44652">
        <v>3078.12</v>
      </c>
      <c r="G44652">
        <v>1</v>
      </c>
      <c r="H44652">
        <v>20230100894601</v>
      </c>
      <c r="I44652">
        <v>202301008946012</v>
      </c>
      <c r="J44652">
        <v>3078.12</v>
      </c>
      <c r="K44652">
        <v>33</v>
      </c>
      <c r="L44652">
        <v>1</v>
      </c>
      <c r="M44652">
        <v>116101.74509335023</v>
      </c>
      <c r="N44652">
        <v>18</v>
      </c>
      <c r="O44652">
        <v>69.960308146059873</v>
      </c>
      <c r="P44652" t="str">
        <f t="shared" si="697"/>
        <v>Grad School</v>
      </c>
    </row>
    <row r="44653" spans="1:16">
      <c r="A44653">
        <v>2024</v>
      </c>
      <c r="B44653">
        <v>24450</v>
      </c>
      <c r="C44653">
        <v>3</v>
      </c>
      <c r="D44653">
        <v>20230300306000</v>
      </c>
      <c r="E44653">
        <v>1</v>
      </c>
      <c r="F44653">
        <v>1308.01</v>
      </c>
      <c r="G44653">
        <v>1</v>
      </c>
      <c r="H44653">
        <v>20230300306001</v>
      </c>
      <c r="I44653">
        <v>202303003060011</v>
      </c>
      <c r="J44653">
        <v>1308.01</v>
      </c>
      <c r="K44653">
        <v>39</v>
      </c>
      <c r="L44653">
        <v>1</v>
      </c>
      <c r="M44653">
        <v>98927.963191632414</v>
      </c>
      <c r="N44653">
        <v>16</v>
      </c>
      <c r="O44653">
        <v>71.567647037900187</v>
      </c>
      <c r="P44653" t="str">
        <f t="shared" si="697"/>
        <v>College</v>
      </c>
    </row>
    <row r="44654" spans="1:16">
      <c r="A44654">
        <v>2024</v>
      </c>
      <c r="B44654">
        <v>32436</v>
      </c>
      <c r="C44654">
        <v>3</v>
      </c>
      <c r="D44654">
        <v>0</v>
      </c>
      <c r="E44654">
        <v>1</v>
      </c>
      <c r="F44654">
        <v>4662.2299999999996</v>
      </c>
      <c r="G44654">
        <v>1</v>
      </c>
      <c r="H44654">
        <v>0</v>
      </c>
      <c r="I44654">
        <v>0</v>
      </c>
      <c r="J44654">
        <v>4662.2299999999996</v>
      </c>
      <c r="K44654">
        <v>54</v>
      </c>
      <c r="L44654">
        <v>2</v>
      </c>
      <c r="M44654">
        <v>138768.69730149035</v>
      </c>
      <c r="N44654">
        <v>20</v>
      </c>
      <c r="O44654">
        <v>71.084893557073599</v>
      </c>
      <c r="P44654" t="str">
        <f t="shared" si="697"/>
        <v>Grad School</v>
      </c>
    </row>
    <row r="44655" spans="1:16">
      <c r="A44655">
        <v>2024</v>
      </c>
      <c r="B44655">
        <v>32542</v>
      </c>
      <c r="C44655">
        <v>3</v>
      </c>
      <c r="D44655">
        <v>0</v>
      </c>
      <c r="E44655">
        <v>1</v>
      </c>
      <c r="F44655">
        <v>3531.35</v>
      </c>
      <c r="G44655">
        <v>2</v>
      </c>
      <c r="H44655">
        <v>0</v>
      </c>
      <c r="I44655">
        <v>0</v>
      </c>
      <c r="J44655">
        <v>3531.35</v>
      </c>
      <c r="K44655">
        <v>60</v>
      </c>
      <c r="L44655">
        <v>1</v>
      </c>
      <c r="M44655">
        <v>77870.034592369659</v>
      </c>
      <c r="N44655">
        <v>14</v>
      </c>
      <c r="O44655">
        <v>69.248464298611438</v>
      </c>
      <c r="P44655" t="str">
        <f t="shared" si="697"/>
        <v>College</v>
      </c>
    </row>
    <row r="44656" spans="1:16">
      <c r="A44656">
        <v>2024</v>
      </c>
      <c r="B44656">
        <v>34087</v>
      </c>
      <c r="C44656">
        <v>3</v>
      </c>
      <c r="D44656">
        <v>20231200164000</v>
      </c>
      <c r="E44656">
        <v>1</v>
      </c>
      <c r="F44656">
        <v>242.28</v>
      </c>
      <c r="G44656">
        <v>1</v>
      </c>
      <c r="H44656">
        <v>20231200164001</v>
      </c>
      <c r="I44656">
        <v>202312001640011</v>
      </c>
      <c r="J44656">
        <v>242.28</v>
      </c>
      <c r="K44656">
        <v>33</v>
      </c>
      <c r="L44656">
        <v>1</v>
      </c>
      <c r="M44656">
        <v>102730.31448179809</v>
      </c>
      <c r="N44656">
        <v>16</v>
      </c>
      <c r="O44656">
        <v>66.370806700593661</v>
      </c>
      <c r="P44656" t="str">
        <f t="shared" si="697"/>
        <v>College</v>
      </c>
    </row>
    <row r="44657" spans="1:16">
      <c r="A44657">
        <v>2024</v>
      </c>
      <c r="B44657">
        <v>38796</v>
      </c>
      <c r="C44657">
        <v>3</v>
      </c>
      <c r="D44657">
        <v>20230300584400</v>
      </c>
      <c r="E44657">
        <v>1</v>
      </c>
      <c r="F44657">
        <v>4656.12</v>
      </c>
      <c r="G44657">
        <v>1</v>
      </c>
      <c r="H44657">
        <v>20230300584401</v>
      </c>
      <c r="I44657">
        <v>202303005844011</v>
      </c>
      <c r="J44657">
        <v>4656.12</v>
      </c>
      <c r="K44657">
        <v>39</v>
      </c>
      <c r="L44657">
        <v>1</v>
      </c>
      <c r="M44657">
        <v>56274.313466845299</v>
      </c>
      <c r="N44657">
        <v>12</v>
      </c>
      <c r="O44657">
        <v>71.671900905326467</v>
      </c>
      <c r="P44657" t="str">
        <f t="shared" si="697"/>
        <v>High School</v>
      </c>
    </row>
    <row r="44658" spans="1:16">
      <c r="A44658">
        <v>2024</v>
      </c>
      <c r="B44658">
        <v>42832</v>
      </c>
      <c r="C44658">
        <v>3</v>
      </c>
      <c r="D44658">
        <v>0</v>
      </c>
      <c r="E44658">
        <v>1</v>
      </c>
      <c r="F44658">
        <v>3629.68</v>
      </c>
      <c r="G44658">
        <v>1</v>
      </c>
      <c r="H44658">
        <v>0</v>
      </c>
      <c r="I44658">
        <v>0</v>
      </c>
      <c r="J44658">
        <v>3629.68</v>
      </c>
      <c r="K44658">
        <v>52</v>
      </c>
      <c r="L44658">
        <v>2</v>
      </c>
      <c r="M44658">
        <v>99994.125922356543</v>
      </c>
      <c r="N44658">
        <v>16</v>
      </c>
      <c r="O44658">
        <v>66.103350670810485</v>
      </c>
      <c r="P44658" t="str">
        <f t="shared" si="697"/>
        <v>College</v>
      </c>
    </row>
    <row r="44659" spans="1:16">
      <c r="A44659">
        <v>2024</v>
      </c>
      <c r="B44659">
        <v>43710</v>
      </c>
      <c r="C44659">
        <v>3</v>
      </c>
      <c r="D44659">
        <v>20221201693600</v>
      </c>
      <c r="E44659">
        <v>1</v>
      </c>
      <c r="F44659">
        <v>2561</v>
      </c>
      <c r="G44659">
        <v>1</v>
      </c>
      <c r="H44659">
        <v>20221201693601</v>
      </c>
      <c r="I44659">
        <v>202212016936011</v>
      </c>
      <c r="J44659">
        <v>2561</v>
      </c>
      <c r="K44659">
        <v>38</v>
      </c>
      <c r="L44659">
        <v>1</v>
      </c>
      <c r="M44659">
        <v>49621.065631499223</v>
      </c>
      <c r="N44659">
        <v>12</v>
      </c>
      <c r="O44659">
        <v>70.399538651601787</v>
      </c>
      <c r="P44659" t="str">
        <f t="shared" si="697"/>
        <v>High School</v>
      </c>
    </row>
    <row r="44660" spans="1:16">
      <c r="A44660">
        <v>2024</v>
      </c>
      <c r="B44660">
        <v>45132</v>
      </c>
      <c r="C44660">
        <v>3</v>
      </c>
      <c r="D44660">
        <v>20230300186900</v>
      </c>
      <c r="E44660">
        <v>1</v>
      </c>
      <c r="F44660">
        <v>2661.59</v>
      </c>
      <c r="G44660">
        <v>1</v>
      </c>
      <c r="H44660">
        <v>20230300186901</v>
      </c>
      <c r="I44660">
        <v>202303001869011</v>
      </c>
      <c r="J44660">
        <v>2661.59</v>
      </c>
      <c r="K44660">
        <v>42</v>
      </c>
      <c r="L44660">
        <v>1</v>
      </c>
      <c r="M44660">
        <v>97958.922918778175</v>
      </c>
      <c r="N44660">
        <v>16</v>
      </c>
      <c r="O44660">
        <v>66.420344376743714</v>
      </c>
      <c r="P44660" t="str">
        <f t="shared" si="697"/>
        <v>College</v>
      </c>
    </row>
    <row r="44661" spans="1:16">
      <c r="A44661">
        <v>2024</v>
      </c>
      <c r="B44661">
        <v>58643</v>
      </c>
      <c r="C44661">
        <v>3</v>
      </c>
      <c r="D44661">
        <v>20240300364100</v>
      </c>
      <c r="E44661">
        <v>1</v>
      </c>
      <c r="F44661">
        <v>1095.19</v>
      </c>
      <c r="G44661">
        <v>1</v>
      </c>
      <c r="H44661">
        <v>20240300364101</v>
      </c>
      <c r="I44661">
        <v>202403003641011</v>
      </c>
      <c r="J44661">
        <v>1095.19</v>
      </c>
      <c r="K44661">
        <v>49</v>
      </c>
      <c r="L44661">
        <v>1</v>
      </c>
      <c r="M44661">
        <v>49887.950266898202</v>
      </c>
      <c r="N44661">
        <v>12</v>
      </c>
      <c r="O44661">
        <v>72.151966158448673</v>
      </c>
      <c r="P44661" t="str">
        <f t="shared" si="697"/>
        <v>High School</v>
      </c>
    </row>
    <row r="44662" spans="1:16">
      <c r="A44662">
        <v>2024</v>
      </c>
      <c r="B44662">
        <v>69308</v>
      </c>
      <c r="C44662">
        <v>3</v>
      </c>
      <c r="D44662">
        <v>20231200901900</v>
      </c>
      <c r="E44662">
        <v>1</v>
      </c>
      <c r="F44662">
        <v>412.17</v>
      </c>
      <c r="G44662">
        <v>1</v>
      </c>
      <c r="H44662">
        <v>20231200901901</v>
      </c>
      <c r="I44662">
        <v>202312009019011</v>
      </c>
      <c r="J44662">
        <v>412.17</v>
      </c>
      <c r="K44662">
        <v>49</v>
      </c>
      <c r="L44662">
        <v>1</v>
      </c>
      <c r="M44662">
        <v>75581.587955461873</v>
      </c>
      <c r="N44662">
        <v>14</v>
      </c>
      <c r="O44662">
        <v>71.932126265710849</v>
      </c>
      <c r="P44662" t="str">
        <f t="shared" si="697"/>
        <v>College</v>
      </c>
    </row>
    <row r="44663" spans="1:16">
      <c r="A44663">
        <v>2024</v>
      </c>
      <c r="B44663">
        <v>71731</v>
      </c>
      <c r="C44663">
        <v>3</v>
      </c>
      <c r="D44663">
        <v>20230300533300</v>
      </c>
      <c r="E44663">
        <v>1</v>
      </c>
      <c r="F44663">
        <v>808.08</v>
      </c>
      <c r="G44663">
        <v>1</v>
      </c>
      <c r="H44663">
        <v>20230300533301</v>
      </c>
      <c r="I44663">
        <v>202303005333011</v>
      </c>
      <c r="J44663">
        <v>808.08</v>
      </c>
      <c r="K44663">
        <v>42</v>
      </c>
      <c r="L44663">
        <v>1</v>
      </c>
      <c r="M44663">
        <v>61584.260197182826</v>
      </c>
      <c r="N44663">
        <v>12</v>
      </c>
      <c r="O44663">
        <v>69.783925980245215</v>
      </c>
      <c r="P44663" t="str">
        <f t="shared" si="697"/>
        <v>High School</v>
      </c>
    </row>
    <row r="44664" spans="1:16">
      <c r="A44664">
        <v>2024</v>
      </c>
      <c r="B44664">
        <v>73413</v>
      </c>
      <c r="C44664">
        <v>3</v>
      </c>
      <c r="D44664">
        <v>20230300038000</v>
      </c>
      <c r="E44664">
        <v>1</v>
      </c>
      <c r="F44664">
        <v>4533.09</v>
      </c>
      <c r="G44664">
        <v>1</v>
      </c>
      <c r="H44664">
        <v>20230300038001</v>
      </c>
      <c r="I44664">
        <v>202303000380011</v>
      </c>
      <c r="J44664">
        <v>4533.09</v>
      </c>
      <c r="K44664">
        <v>63</v>
      </c>
      <c r="L44664">
        <v>1</v>
      </c>
      <c r="M44664">
        <v>76128.245135833829</v>
      </c>
      <c r="N44664">
        <v>14</v>
      </c>
      <c r="O44664">
        <v>71.220213228650238</v>
      </c>
      <c r="P44664" t="str">
        <f t="shared" si="697"/>
        <v>College</v>
      </c>
    </row>
    <row r="44665" spans="1:16">
      <c r="A44665">
        <v>2024</v>
      </c>
      <c r="B44665">
        <v>79710</v>
      </c>
      <c r="C44665">
        <v>3</v>
      </c>
      <c r="D44665">
        <v>0</v>
      </c>
      <c r="E44665">
        <v>1</v>
      </c>
      <c r="F44665">
        <v>1367.99</v>
      </c>
      <c r="G44665">
        <v>1</v>
      </c>
      <c r="H44665">
        <v>0</v>
      </c>
      <c r="I44665">
        <v>0</v>
      </c>
      <c r="J44665">
        <v>1367.99</v>
      </c>
      <c r="K44665">
        <v>37</v>
      </c>
      <c r="L44665">
        <v>1</v>
      </c>
      <c r="M44665">
        <v>94327.115479813539</v>
      </c>
      <c r="N44665">
        <v>16</v>
      </c>
      <c r="O44665">
        <v>69.681525300396416</v>
      </c>
      <c r="P44665" t="str">
        <f t="shared" si="697"/>
        <v>College</v>
      </c>
    </row>
    <row r="44666" spans="1:16">
      <c r="A44666">
        <v>2024</v>
      </c>
      <c r="B44666">
        <v>84175</v>
      </c>
      <c r="C44666">
        <v>3</v>
      </c>
      <c r="D44666">
        <v>20221200690500</v>
      </c>
      <c r="E44666">
        <v>1</v>
      </c>
      <c r="F44666">
        <v>2840.74</v>
      </c>
      <c r="G44666">
        <v>1</v>
      </c>
      <c r="H44666">
        <v>20221200690501</v>
      </c>
      <c r="I44666">
        <v>202212006905011</v>
      </c>
      <c r="J44666">
        <v>2840.74</v>
      </c>
      <c r="K44666">
        <v>40</v>
      </c>
      <c r="L44666">
        <v>1</v>
      </c>
      <c r="M44666">
        <v>97337.766723956011</v>
      </c>
      <c r="N44666">
        <v>16</v>
      </c>
      <c r="O44666">
        <v>72.612133763383184</v>
      </c>
      <c r="P44666" t="str">
        <f t="shared" si="697"/>
        <v>College</v>
      </c>
    </row>
    <row r="44667" spans="1:16">
      <c r="A44667">
        <v>2024</v>
      </c>
      <c r="B44667">
        <v>84278</v>
      </c>
      <c r="C44667">
        <v>3</v>
      </c>
      <c r="D44667">
        <v>20231200100600</v>
      </c>
      <c r="E44667">
        <v>1</v>
      </c>
      <c r="F44667">
        <v>5184.8500000000004</v>
      </c>
      <c r="G44667">
        <v>1</v>
      </c>
      <c r="H44667">
        <v>20231200100601</v>
      </c>
      <c r="I44667">
        <v>202312001006011</v>
      </c>
      <c r="J44667">
        <v>5184.8500000000004</v>
      </c>
      <c r="K44667">
        <v>57</v>
      </c>
      <c r="L44667">
        <v>1</v>
      </c>
      <c r="M44667">
        <v>91266.264954376675</v>
      </c>
      <c r="N44667">
        <v>16</v>
      </c>
      <c r="O44667">
        <v>68.781825131789319</v>
      </c>
      <c r="P44667" t="str">
        <f t="shared" si="697"/>
        <v>College</v>
      </c>
    </row>
    <row r="44668" spans="1:16">
      <c r="A44668">
        <v>2024</v>
      </c>
      <c r="B44668">
        <v>85229</v>
      </c>
      <c r="C44668">
        <v>3</v>
      </c>
      <c r="D44668">
        <v>20231200110800</v>
      </c>
      <c r="E44668">
        <v>1</v>
      </c>
      <c r="F44668">
        <v>3653.81</v>
      </c>
      <c r="G44668">
        <v>1</v>
      </c>
      <c r="H44668">
        <v>20231200110801</v>
      </c>
      <c r="I44668">
        <v>202312001108011</v>
      </c>
      <c r="J44668">
        <v>3653.81</v>
      </c>
      <c r="K44668">
        <v>62</v>
      </c>
      <c r="L44668">
        <v>2</v>
      </c>
      <c r="M44668">
        <v>114727.30107993571</v>
      </c>
      <c r="N44668">
        <v>18</v>
      </c>
      <c r="O44668">
        <v>69.745033366362861</v>
      </c>
      <c r="P44668" t="str">
        <f t="shared" si="697"/>
        <v>Grad School</v>
      </c>
    </row>
    <row r="44669" spans="1:16">
      <c r="A44669">
        <v>2024</v>
      </c>
      <c r="B44669">
        <v>85412</v>
      </c>
      <c r="C44669">
        <v>3</v>
      </c>
      <c r="D44669">
        <v>0</v>
      </c>
      <c r="E44669">
        <v>1</v>
      </c>
      <c r="F44669">
        <v>3411.59</v>
      </c>
      <c r="G44669">
        <v>3</v>
      </c>
      <c r="H44669">
        <v>0</v>
      </c>
      <c r="I44669">
        <v>0</v>
      </c>
      <c r="J44669">
        <v>3411.59</v>
      </c>
      <c r="K44669">
        <v>57</v>
      </c>
      <c r="L44669">
        <v>2</v>
      </c>
      <c r="M44669">
        <v>116080.54458927758</v>
      </c>
      <c r="N44669">
        <v>18</v>
      </c>
      <c r="O44669">
        <v>70.419107674582605</v>
      </c>
      <c r="P44669" t="str">
        <f t="shared" si="697"/>
        <v>Grad School</v>
      </c>
    </row>
    <row r="44670" spans="1:16">
      <c r="A44670">
        <v>2024</v>
      </c>
      <c r="B44670">
        <v>87826</v>
      </c>
      <c r="C44670">
        <v>3</v>
      </c>
      <c r="D44670">
        <v>20231200023000</v>
      </c>
      <c r="E44670">
        <v>1</v>
      </c>
      <c r="F44670">
        <v>305.8</v>
      </c>
      <c r="G44670">
        <v>2</v>
      </c>
      <c r="H44670">
        <v>20231200023002</v>
      </c>
      <c r="I44670">
        <v>202312000230021</v>
      </c>
      <c r="J44670">
        <v>305.8</v>
      </c>
      <c r="K44670">
        <v>37</v>
      </c>
      <c r="L44670">
        <v>1</v>
      </c>
      <c r="M44670">
        <v>54468.504144832717</v>
      </c>
      <c r="N44670">
        <v>12</v>
      </c>
      <c r="O44670">
        <v>69.14261179830207</v>
      </c>
      <c r="P44670" t="str">
        <f t="shared" si="697"/>
        <v>High School</v>
      </c>
    </row>
    <row r="44671" spans="1:16">
      <c r="A44671">
        <v>2024</v>
      </c>
      <c r="B44671">
        <v>29249</v>
      </c>
      <c r="C44671">
        <v>3</v>
      </c>
      <c r="D44671">
        <v>20230200481200</v>
      </c>
      <c r="E44671">
        <v>1</v>
      </c>
      <c r="F44671">
        <v>1668.6</v>
      </c>
      <c r="G44671">
        <v>2</v>
      </c>
      <c r="H44671">
        <v>20230200481202</v>
      </c>
      <c r="I44671">
        <v>202302004812021</v>
      </c>
      <c r="J44671">
        <v>1668.6</v>
      </c>
      <c r="K44671">
        <v>55</v>
      </c>
      <c r="L44671">
        <v>1</v>
      </c>
      <c r="M44671">
        <v>117680.38778166175</v>
      </c>
      <c r="N44671">
        <v>18</v>
      </c>
      <c r="O44671">
        <v>69.130716842187056</v>
      </c>
      <c r="P44671" t="str">
        <f t="shared" si="697"/>
        <v>Grad School</v>
      </c>
    </row>
    <row r="44672" spans="1:16">
      <c r="A44672">
        <v>2024</v>
      </c>
      <c r="B44672">
        <v>32496</v>
      </c>
      <c r="C44672">
        <v>3</v>
      </c>
      <c r="D44672">
        <v>20231200368400</v>
      </c>
      <c r="E44672">
        <v>1</v>
      </c>
      <c r="F44672">
        <v>5519.49</v>
      </c>
      <c r="G44672">
        <v>1</v>
      </c>
      <c r="H44672">
        <v>20231200368401</v>
      </c>
      <c r="I44672">
        <v>202312003684011</v>
      </c>
      <c r="J44672">
        <v>5519.49</v>
      </c>
      <c r="K44672">
        <v>61</v>
      </c>
      <c r="L44672">
        <v>1</v>
      </c>
      <c r="M44672">
        <v>117128.41429627557</v>
      </c>
      <c r="N44672">
        <v>18</v>
      </c>
      <c r="O44672">
        <v>66.547856897941685</v>
      </c>
      <c r="P44672" t="str">
        <f t="shared" si="697"/>
        <v>Grad School</v>
      </c>
    </row>
    <row r="44673" spans="1:16">
      <c r="A44673">
        <v>2024</v>
      </c>
      <c r="B44673">
        <v>78834</v>
      </c>
      <c r="C44673">
        <v>3</v>
      </c>
      <c r="D44673">
        <v>20240300664600</v>
      </c>
      <c r="E44673">
        <v>1</v>
      </c>
      <c r="F44673">
        <v>1506.37</v>
      </c>
      <c r="G44673">
        <v>2</v>
      </c>
      <c r="H44673">
        <v>20240300664602</v>
      </c>
      <c r="I44673">
        <v>202403006646021</v>
      </c>
      <c r="J44673">
        <v>1506.37</v>
      </c>
      <c r="K44673">
        <v>43</v>
      </c>
      <c r="L44673">
        <v>1</v>
      </c>
      <c r="M44673">
        <v>143448.84535018966</v>
      </c>
      <c r="N44673">
        <v>20</v>
      </c>
      <c r="O44673">
        <v>67.428382440170211</v>
      </c>
      <c r="P44673" t="str">
        <f t="shared" si="697"/>
        <v>Grad School</v>
      </c>
    </row>
    <row r="44674" spans="1:16">
      <c r="A44674">
        <v>2024</v>
      </c>
      <c r="B44674">
        <v>67850</v>
      </c>
      <c r="C44674">
        <v>3</v>
      </c>
      <c r="D44674">
        <v>0</v>
      </c>
      <c r="E44674">
        <v>1</v>
      </c>
      <c r="F44674">
        <v>655.36</v>
      </c>
      <c r="G44674">
        <v>2</v>
      </c>
      <c r="H44674">
        <v>0</v>
      </c>
      <c r="I44674">
        <v>0</v>
      </c>
      <c r="J44674">
        <v>655.36</v>
      </c>
      <c r="K44674">
        <v>40</v>
      </c>
      <c r="L44674">
        <v>1</v>
      </c>
      <c r="M44674">
        <v>117714.6095754608</v>
      </c>
      <c r="N44674">
        <v>18</v>
      </c>
      <c r="O44674">
        <v>72.018831659226549</v>
      </c>
      <c r="P44674" t="str">
        <f t="shared" si="697"/>
        <v>Grad School</v>
      </c>
    </row>
    <row r="44675" spans="1:16">
      <c r="A44675">
        <v>2024</v>
      </c>
      <c r="B44675">
        <v>89333</v>
      </c>
      <c r="C44675">
        <v>3</v>
      </c>
      <c r="D44675">
        <v>0</v>
      </c>
      <c r="E44675">
        <v>1</v>
      </c>
      <c r="F44675">
        <v>477.52</v>
      </c>
      <c r="G44675">
        <v>2</v>
      </c>
      <c r="H44675">
        <v>0</v>
      </c>
      <c r="I44675">
        <v>0</v>
      </c>
      <c r="J44675">
        <v>477.52</v>
      </c>
      <c r="K44675">
        <v>41</v>
      </c>
      <c r="L44675">
        <v>1</v>
      </c>
      <c r="M44675">
        <v>118876.00646203505</v>
      </c>
      <c r="N44675">
        <v>18</v>
      </c>
      <c r="O44675">
        <v>73.1645112596144</v>
      </c>
      <c r="P44675" t="str">
        <f t="shared" ref="P44675:P44738" si="698">IF(N44675&lt;=12,"High School",IF(N44675&lt;=16,"College","Grad School"))</f>
        <v>Grad School</v>
      </c>
    </row>
    <row r="44676" spans="1:16">
      <c r="A44676">
        <v>2024</v>
      </c>
      <c r="B44676">
        <v>1289</v>
      </c>
      <c r="C44676">
        <v>3</v>
      </c>
      <c r="D44676">
        <v>0</v>
      </c>
      <c r="E44676">
        <v>1</v>
      </c>
      <c r="F44676">
        <v>693.59</v>
      </c>
      <c r="G44676">
        <v>2</v>
      </c>
      <c r="H44676">
        <v>0</v>
      </c>
      <c r="I44676">
        <v>0</v>
      </c>
      <c r="J44676">
        <v>693.59</v>
      </c>
      <c r="K44676">
        <v>40</v>
      </c>
      <c r="L44676">
        <v>2</v>
      </c>
      <c r="M44676">
        <v>94997.184416918913</v>
      </c>
      <c r="N44676">
        <v>16</v>
      </c>
      <c r="O44676">
        <v>69.47178233471719</v>
      </c>
      <c r="P44676" t="str">
        <f t="shared" si="698"/>
        <v>College</v>
      </c>
    </row>
    <row r="44677" spans="1:16">
      <c r="A44677">
        <v>2024</v>
      </c>
      <c r="B44677">
        <v>2869</v>
      </c>
      <c r="C44677">
        <v>3</v>
      </c>
      <c r="D44677">
        <v>20231200833500</v>
      </c>
      <c r="E44677">
        <v>1</v>
      </c>
      <c r="F44677">
        <v>286.06</v>
      </c>
      <c r="G44677">
        <v>1</v>
      </c>
      <c r="H44677">
        <v>20231200833501</v>
      </c>
      <c r="I44677">
        <v>202312008335011</v>
      </c>
      <c r="J44677">
        <v>286.06</v>
      </c>
      <c r="K44677">
        <v>45</v>
      </c>
      <c r="L44677">
        <v>1</v>
      </c>
      <c r="M44677">
        <v>91017.740994350315</v>
      </c>
      <c r="N44677">
        <v>16</v>
      </c>
      <c r="O44677">
        <v>71.640822041903121</v>
      </c>
      <c r="P44677" t="str">
        <f t="shared" si="698"/>
        <v>College</v>
      </c>
    </row>
    <row r="44678" spans="1:16">
      <c r="A44678">
        <v>2024</v>
      </c>
      <c r="B44678">
        <v>4121</v>
      </c>
      <c r="C44678">
        <v>3</v>
      </c>
      <c r="D44678">
        <v>0</v>
      </c>
      <c r="E44678">
        <v>1</v>
      </c>
      <c r="F44678">
        <v>1720.78</v>
      </c>
      <c r="G44678">
        <v>1</v>
      </c>
      <c r="H44678">
        <v>0</v>
      </c>
      <c r="I44678">
        <v>0</v>
      </c>
      <c r="J44678">
        <v>1720.78</v>
      </c>
      <c r="K44678">
        <v>30</v>
      </c>
      <c r="L44678">
        <v>2</v>
      </c>
      <c r="M44678">
        <v>98712.547952416513</v>
      </c>
      <c r="N44678">
        <v>16</v>
      </c>
      <c r="O44678">
        <v>70.631196671101236</v>
      </c>
      <c r="P44678" t="str">
        <f t="shared" si="698"/>
        <v>College</v>
      </c>
    </row>
    <row r="44679" spans="1:16">
      <c r="A44679">
        <v>2024</v>
      </c>
      <c r="B44679">
        <v>5374</v>
      </c>
      <c r="C44679">
        <v>3</v>
      </c>
      <c r="D44679">
        <v>20230300695600</v>
      </c>
      <c r="E44679">
        <v>1</v>
      </c>
      <c r="F44679">
        <v>1055.73</v>
      </c>
      <c r="G44679">
        <v>1</v>
      </c>
      <c r="H44679">
        <v>20230300695601</v>
      </c>
      <c r="I44679">
        <v>202303006956011</v>
      </c>
      <c r="J44679">
        <v>1055.73</v>
      </c>
      <c r="K44679">
        <v>38</v>
      </c>
      <c r="L44679">
        <v>2</v>
      </c>
      <c r="M44679">
        <v>98064.415746818442</v>
      </c>
      <c r="N44679">
        <v>16</v>
      </c>
      <c r="O44679">
        <v>68.226686910042474</v>
      </c>
      <c r="P44679" t="str">
        <f t="shared" si="698"/>
        <v>College</v>
      </c>
    </row>
    <row r="44680" spans="1:16">
      <c r="A44680">
        <v>2024</v>
      </c>
      <c r="B44680">
        <v>8455</v>
      </c>
      <c r="C44680">
        <v>3</v>
      </c>
      <c r="D44680">
        <v>0</v>
      </c>
      <c r="E44680">
        <v>1</v>
      </c>
      <c r="F44680">
        <v>3354.69</v>
      </c>
      <c r="G44680">
        <v>1</v>
      </c>
      <c r="H44680">
        <v>0</v>
      </c>
      <c r="I44680">
        <v>0</v>
      </c>
      <c r="J44680">
        <v>3354.69</v>
      </c>
      <c r="K44680">
        <v>57</v>
      </c>
      <c r="L44680">
        <v>1</v>
      </c>
      <c r="M44680">
        <v>100457.88925728662</v>
      </c>
      <c r="N44680">
        <v>16</v>
      </c>
      <c r="O44680">
        <v>68.85690214085264</v>
      </c>
      <c r="P44680" t="str">
        <f t="shared" si="698"/>
        <v>College</v>
      </c>
    </row>
    <row r="44681" spans="1:16">
      <c r="A44681">
        <v>2024</v>
      </c>
      <c r="B44681">
        <v>9299</v>
      </c>
      <c r="C44681">
        <v>3</v>
      </c>
      <c r="D44681">
        <v>0</v>
      </c>
      <c r="E44681">
        <v>1</v>
      </c>
      <c r="F44681">
        <v>2841.96</v>
      </c>
      <c r="G44681">
        <v>1</v>
      </c>
      <c r="H44681">
        <v>0</v>
      </c>
      <c r="I44681">
        <v>0</v>
      </c>
      <c r="J44681">
        <v>2841.96</v>
      </c>
      <c r="K44681">
        <v>44</v>
      </c>
      <c r="L44681">
        <v>2</v>
      </c>
      <c r="M44681">
        <v>93168.635279349794</v>
      </c>
      <c r="N44681">
        <v>16</v>
      </c>
      <c r="O44681">
        <v>72.164539031616613</v>
      </c>
      <c r="P44681" t="str">
        <f t="shared" si="698"/>
        <v>College</v>
      </c>
    </row>
    <row r="44682" spans="1:16">
      <c r="A44682">
        <v>2024</v>
      </c>
      <c r="B44682">
        <v>10558</v>
      </c>
      <c r="C44682">
        <v>3</v>
      </c>
      <c r="D44682">
        <v>0</v>
      </c>
      <c r="E44682">
        <v>1</v>
      </c>
      <c r="F44682">
        <v>3093.66</v>
      </c>
      <c r="G44682">
        <v>1</v>
      </c>
      <c r="H44682">
        <v>0</v>
      </c>
      <c r="I44682">
        <v>0</v>
      </c>
      <c r="J44682">
        <v>3093.66</v>
      </c>
      <c r="K44682">
        <v>38</v>
      </c>
      <c r="L44682">
        <v>2</v>
      </c>
      <c r="M44682">
        <v>97301.117581088562</v>
      </c>
      <c r="N44682">
        <v>16</v>
      </c>
      <c r="O44682">
        <v>72.499298231440221</v>
      </c>
      <c r="P44682" t="str">
        <f t="shared" si="698"/>
        <v>College</v>
      </c>
    </row>
    <row r="44683" spans="1:16">
      <c r="A44683">
        <v>2024</v>
      </c>
      <c r="B44683">
        <v>10940</v>
      </c>
      <c r="C44683">
        <v>3</v>
      </c>
      <c r="D44683">
        <v>0</v>
      </c>
      <c r="E44683">
        <v>1</v>
      </c>
      <c r="F44683">
        <v>3352.48</v>
      </c>
      <c r="G44683">
        <v>1</v>
      </c>
      <c r="H44683">
        <v>0</v>
      </c>
      <c r="I44683">
        <v>0</v>
      </c>
      <c r="J44683">
        <v>3352.48</v>
      </c>
      <c r="K44683">
        <v>38</v>
      </c>
      <c r="L44683">
        <v>2</v>
      </c>
      <c r="M44683">
        <v>98314.16977998428</v>
      </c>
      <c r="N44683">
        <v>16</v>
      </c>
      <c r="O44683">
        <v>68.29139887041616</v>
      </c>
      <c r="P44683" t="str">
        <f t="shared" si="698"/>
        <v>College</v>
      </c>
    </row>
    <row r="44684" spans="1:16">
      <c r="A44684">
        <v>2024</v>
      </c>
      <c r="B44684">
        <v>13601</v>
      </c>
      <c r="C44684">
        <v>3</v>
      </c>
      <c r="D44684">
        <v>0</v>
      </c>
      <c r="E44684">
        <v>1</v>
      </c>
      <c r="F44684">
        <v>3826.87</v>
      </c>
      <c r="G44684">
        <v>2</v>
      </c>
      <c r="H44684">
        <v>0</v>
      </c>
      <c r="I44684">
        <v>0</v>
      </c>
      <c r="J44684">
        <v>3826.87</v>
      </c>
      <c r="K44684">
        <v>30</v>
      </c>
      <c r="L44684">
        <v>2</v>
      </c>
      <c r="M44684">
        <v>121736.98337304663</v>
      </c>
      <c r="N44684">
        <v>18</v>
      </c>
      <c r="O44684">
        <v>69.333489205316582</v>
      </c>
      <c r="P44684" t="str">
        <f t="shared" si="698"/>
        <v>Grad School</v>
      </c>
    </row>
    <row r="44685" spans="1:16">
      <c r="A44685">
        <v>2024</v>
      </c>
      <c r="B44685">
        <v>15472</v>
      </c>
      <c r="C44685">
        <v>3</v>
      </c>
      <c r="D44685">
        <v>0</v>
      </c>
      <c r="E44685">
        <v>1</v>
      </c>
      <c r="F44685">
        <v>2552.87</v>
      </c>
      <c r="G44685">
        <v>1</v>
      </c>
      <c r="H44685">
        <v>0</v>
      </c>
      <c r="I44685">
        <v>0</v>
      </c>
      <c r="J44685">
        <v>2552.87</v>
      </c>
      <c r="K44685">
        <v>35</v>
      </c>
      <c r="L44685">
        <v>1</v>
      </c>
      <c r="M44685">
        <v>118740.68701930954</v>
      </c>
      <c r="N44685">
        <v>18</v>
      </c>
      <c r="O44685">
        <v>70.464216812871285</v>
      </c>
      <c r="P44685" t="str">
        <f t="shared" si="698"/>
        <v>Grad School</v>
      </c>
    </row>
    <row r="44686" spans="1:16">
      <c r="A44686">
        <v>2024</v>
      </c>
      <c r="B44686">
        <v>19352</v>
      </c>
      <c r="C44686">
        <v>3</v>
      </c>
      <c r="D44686">
        <v>20240200283800</v>
      </c>
      <c r="E44686">
        <v>1</v>
      </c>
      <c r="F44686">
        <v>2072.6799999999998</v>
      </c>
      <c r="G44686">
        <v>1</v>
      </c>
      <c r="H44686">
        <v>20240200283801</v>
      </c>
      <c r="I44686">
        <v>202402002838011</v>
      </c>
      <c r="J44686">
        <v>2072.6799999999998</v>
      </c>
      <c r="K44686">
        <v>53</v>
      </c>
      <c r="L44686">
        <v>2</v>
      </c>
      <c r="M44686">
        <v>122356.31993971975</v>
      </c>
      <c r="N44686">
        <v>18</v>
      </c>
      <c r="O44686">
        <v>71.159812856241274</v>
      </c>
      <c r="P44686" t="str">
        <f t="shared" si="698"/>
        <v>Grad School</v>
      </c>
    </row>
    <row r="44687" spans="1:16">
      <c r="A44687">
        <v>2024</v>
      </c>
      <c r="B44687">
        <v>23277</v>
      </c>
      <c r="C44687">
        <v>3</v>
      </c>
      <c r="D44687">
        <v>20230300419500</v>
      </c>
      <c r="E44687">
        <v>1</v>
      </c>
      <c r="F44687">
        <v>1764.4</v>
      </c>
      <c r="G44687">
        <v>2</v>
      </c>
      <c r="H44687">
        <v>20230300419502</v>
      </c>
      <c r="I44687">
        <v>202303004195021</v>
      </c>
      <c r="J44687">
        <v>1764.4</v>
      </c>
      <c r="K44687">
        <v>48</v>
      </c>
      <c r="L44687">
        <v>1</v>
      </c>
      <c r="M44687">
        <v>70820.059963669424</v>
      </c>
      <c r="N44687">
        <v>14</v>
      </c>
      <c r="O44687">
        <v>68.137724833241748</v>
      </c>
      <c r="P44687" t="str">
        <f t="shared" si="698"/>
        <v>College</v>
      </c>
    </row>
    <row r="44688" spans="1:16">
      <c r="A44688">
        <v>2024</v>
      </c>
      <c r="B44688">
        <v>23555</v>
      </c>
      <c r="C44688">
        <v>3</v>
      </c>
      <c r="D44688">
        <v>20231200419500</v>
      </c>
      <c r="E44688">
        <v>1</v>
      </c>
      <c r="F44688">
        <v>2469.61</v>
      </c>
      <c r="G44688">
        <v>1</v>
      </c>
      <c r="H44688">
        <v>20231200419501</v>
      </c>
      <c r="I44688">
        <v>202312004195011</v>
      </c>
      <c r="J44688">
        <v>2469.61</v>
      </c>
      <c r="K44688">
        <v>34</v>
      </c>
      <c r="L44688">
        <v>2</v>
      </c>
      <c r="M44688">
        <v>90680.6718598031</v>
      </c>
      <c r="N44688">
        <v>16</v>
      </c>
      <c r="O44688">
        <v>71.119476181502279</v>
      </c>
      <c r="P44688" t="str">
        <f t="shared" si="698"/>
        <v>College</v>
      </c>
    </row>
    <row r="44689" spans="1:16">
      <c r="A44689">
        <v>2024</v>
      </c>
      <c r="B44689">
        <v>24384</v>
      </c>
      <c r="C44689">
        <v>3</v>
      </c>
      <c r="D44689">
        <v>0</v>
      </c>
      <c r="E44689">
        <v>1</v>
      </c>
      <c r="F44689">
        <v>1728.21</v>
      </c>
      <c r="G44689">
        <v>2</v>
      </c>
      <c r="H44689">
        <v>0</v>
      </c>
      <c r="I44689">
        <v>0</v>
      </c>
      <c r="J44689">
        <v>1728.21</v>
      </c>
      <c r="K44689">
        <v>42</v>
      </c>
      <c r="L44689">
        <v>1</v>
      </c>
      <c r="M44689">
        <v>71417.110984511048</v>
      </c>
      <c r="N44689">
        <v>14</v>
      </c>
      <c r="O44689">
        <v>73.570043604371278</v>
      </c>
      <c r="P44689" t="str">
        <f t="shared" si="698"/>
        <v>College</v>
      </c>
    </row>
    <row r="44690" spans="1:16">
      <c r="A44690">
        <v>2024</v>
      </c>
      <c r="B44690">
        <v>24894</v>
      </c>
      <c r="C44690">
        <v>3</v>
      </c>
      <c r="D44690">
        <v>20221202309800</v>
      </c>
      <c r="E44690">
        <v>1</v>
      </c>
      <c r="F44690">
        <v>1425.02</v>
      </c>
      <c r="G44690">
        <v>1</v>
      </c>
      <c r="H44690">
        <v>20221202309801</v>
      </c>
      <c r="I44690">
        <v>202212023098011</v>
      </c>
      <c r="J44690">
        <v>1425.02</v>
      </c>
      <c r="K44690">
        <v>48</v>
      </c>
      <c r="L44690">
        <v>2</v>
      </c>
      <c r="M44690">
        <v>95547.804191768664</v>
      </c>
      <c r="N44690">
        <v>16</v>
      </c>
      <c r="O44690">
        <v>65.08950978849974</v>
      </c>
      <c r="P44690" t="str">
        <f t="shared" si="698"/>
        <v>College</v>
      </c>
    </row>
    <row r="44691" spans="1:16">
      <c r="A44691">
        <v>2024</v>
      </c>
      <c r="B44691">
        <v>25956</v>
      </c>
      <c r="C44691">
        <v>3</v>
      </c>
      <c r="D44691">
        <v>20230200454800</v>
      </c>
      <c r="E44691">
        <v>1</v>
      </c>
      <c r="F44691">
        <v>4307.7299999999996</v>
      </c>
      <c r="G44691">
        <v>1</v>
      </c>
      <c r="H44691">
        <v>20230200454801</v>
      </c>
      <c r="I44691">
        <v>202302004548011</v>
      </c>
      <c r="J44691">
        <v>4307.7299999999996</v>
      </c>
      <c r="K44691">
        <v>48</v>
      </c>
      <c r="L44691">
        <v>2</v>
      </c>
      <c r="M44691">
        <v>105931.92174368793</v>
      </c>
      <c r="N44691">
        <v>16</v>
      </c>
      <c r="O44691">
        <v>67.404353523608734</v>
      </c>
      <c r="P44691" t="str">
        <f t="shared" si="698"/>
        <v>College</v>
      </c>
    </row>
    <row r="44692" spans="1:16">
      <c r="A44692">
        <v>2024</v>
      </c>
      <c r="B44692">
        <v>28540</v>
      </c>
      <c r="C44692">
        <v>3</v>
      </c>
      <c r="D44692">
        <v>20240100728300</v>
      </c>
      <c r="E44692">
        <v>1</v>
      </c>
      <c r="F44692">
        <v>417.62</v>
      </c>
      <c r="G44692">
        <v>1</v>
      </c>
      <c r="H44692">
        <v>20240100728301</v>
      </c>
      <c r="I44692">
        <v>202401007283011</v>
      </c>
      <c r="J44692">
        <v>417.62</v>
      </c>
      <c r="K44692">
        <v>41</v>
      </c>
      <c r="L44692">
        <v>2</v>
      </c>
      <c r="M44692">
        <v>98265.980120232518</v>
      </c>
      <c r="N44692">
        <v>16</v>
      </c>
      <c r="O44692">
        <v>66.540768291497798</v>
      </c>
      <c r="P44692" t="str">
        <f t="shared" si="698"/>
        <v>College</v>
      </c>
    </row>
    <row r="44693" spans="1:16">
      <c r="A44693">
        <v>2024</v>
      </c>
      <c r="B44693">
        <v>33659</v>
      </c>
      <c r="C44693">
        <v>3</v>
      </c>
      <c r="D44693">
        <v>20230200158900</v>
      </c>
      <c r="E44693">
        <v>1</v>
      </c>
      <c r="F44693">
        <v>163.44999999999999</v>
      </c>
      <c r="G44693">
        <v>2</v>
      </c>
      <c r="H44693">
        <v>20230200158902</v>
      </c>
      <c r="I44693">
        <v>202302001589021</v>
      </c>
      <c r="J44693">
        <v>163.44999999999999</v>
      </c>
      <c r="K44693">
        <v>30</v>
      </c>
      <c r="L44693">
        <v>2</v>
      </c>
      <c r="M44693">
        <v>118242.13628033256</v>
      </c>
      <c r="N44693">
        <v>18</v>
      </c>
      <c r="O44693">
        <v>69.653538331931799</v>
      </c>
      <c r="P44693" t="str">
        <f t="shared" si="698"/>
        <v>Grad School</v>
      </c>
    </row>
    <row r="44694" spans="1:16">
      <c r="A44694">
        <v>2024</v>
      </c>
      <c r="B44694">
        <v>35012</v>
      </c>
      <c r="C44694">
        <v>3</v>
      </c>
      <c r="D44694">
        <v>0</v>
      </c>
      <c r="E44694">
        <v>1</v>
      </c>
      <c r="F44694">
        <v>354.67</v>
      </c>
      <c r="G44694">
        <v>1</v>
      </c>
      <c r="H44694">
        <v>0</v>
      </c>
      <c r="I44694">
        <v>0</v>
      </c>
      <c r="J44694">
        <v>354.67</v>
      </c>
      <c r="K44694">
        <v>39</v>
      </c>
      <c r="L44694">
        <v>2</v>
      </c>
      <c r="M44694">
        <v>114851.03616370574</v>
      </c>
      <c r="N44694">
        <v>18</v>
      </c>
      <c r="O44694">
        <v>72.646384513813643</v>
      </c>
      <c r="P44694" t="str">
        <f t="shared" si="698"/>
        <v>Grad School</v>
      </c>
    </row>
    <row r="44695" spans="1:16">
      <c r="A44695">
        <v>2024</v>
      </c>
      <c r="B44695">
        <v>36602</v>
      </c>
      <c r="C44695">
        <v>3</v>
      </c>
      <c r="D44695">
        <v>20240200845900</v>
      </c>
      <c r="E44695">
        <v>1</v>
      </c>
      <c r="F44695">
        <v>2279.92</v>
      </c>
      <c r="G44695">
        <v>1</v>
      </c>
      <c r="H44695">
        <v>20240200845901</v>
      </c>
      <c r="I44695">
        <v>202402008459011</v>
      </c>
      <c r="J44695">
        <v>2279.92</v>
      </c>
      <c r="K44695">
        <v>56</v>
      </c>
      <c r="L44695">
        <v>1</v>
      </c>
      <c r="M44695">
        <v>115081.59868361834</v>
      </c>
      <c r="N44695">
        <v>18</v>
      </c>
      <c r="O44695">
        <v>69.399110483997646</v>
      </c>
      <c r="P44695" t="str">
        <f t="shared" si="698"/>
        <v>Grad School</v>
      </c>
    </row>
    <row r="44696" spans="1:16">
      <c r="A44696">
        <v>2024</v>
      </c>
      <c r="B44696">
        <v>40257</v>
      </c>
      <c r="C44696">
        <v>3</v>
      </c>
      <c r="D44696">
        <v>20240100602600</v>
      </c>
      <c r="E44696">
        <v>1</v>
      </c>
      <c r="F44696">
        <v>2492.7399999999998</v>
      </c>
      <c r="G44696">
        <v>2</v>
      </c>
      <c r="H44696">
        <v>20240100602602</v>
      </c>
      <c r="I44696">
        <v>202401006026021</v>
      </c>
      <c r="J44696">
        <v>2492.7399999999998</v>
      </c>
      <c r="K44696">
        <v>43</v>
      </c>
      <c r="L44696">
        <v>2</v>
      </c>
      <c r="M44696">
        <v>93810.515949089735</v>
      </c>
      <c r="N44696">
        <v>16</v>
      </c>
      <c r="O44696">
        <v>67.26652060898661</v>
      </c>
      <c r="P44696" t="str">
        <f t="shared" si="698"/>
        <v>College</v>
      </c>
    </row>
    <row r="44697" spans="1:16">
      <c r="A44697">
        <v>2024</v>
      </c>
      <c r="B44697">
        <v>41251</v>
      </c>
      <c r="C44697">
        <v>3</v>
      </c>
      <c r="D44697">
        <v>20240300718000</v>
      </c>
      <c r="E44697">
        <v>1</v>
      </c>
      <c r="F44697">
        <v>2430.62</v>
      </c>
      <c r="G44697">
        <v>1</v>
      </c>
      <c r="H44697">
        <v>20240300718001</v>
      </c>
      <c r="I44697">
        <v>202403007180011</v>
      </c>
      <c r="J44697">
        <v>2430.62</v>
      </c>
      <c r="K44697">
        <v>60</v>
      </c>
      <c r="L44697">
        <v>1</v>
      </c>
      <c r="M44697">
        <v>97046.225324113766</v>
      </c>
      <c r="N44697">
        <v>16</v>
      </c>
      <c r="O44697">
        <v>70.890767043553197</v>
      </c>
      <c r="P44697" t="str">
        <f t="shared" si="698"/>
        <v>College</v>
      </c>
    </row>
    <row r="44698" spans="1:16">
      <c r="A44698">
        <v>2024</v>
      </c>
      <c r="B44698">
        <v>43593</v>
      </c>
      <c r="C44698">
        <v>3</v>
      </c>
      <c r="D44698">
        <v>0</v>
      </c>
      <c r="E44698">
        <v>1</v>
      </c>
      <c r="F44698">
        <v>3374.66</v>
      </c>
      <c r="G44698">
        <v>7</v>
      </c>
      <c r="H44698">
        <v>0</v>
      </c>
      <c r="I44698">
        <v>0</v>
      </c>
      <c r="J44698">
        <v>3264.7</v>
      </c>
      <c r="K44698">
        <v>33</v>
      </c>
      <c r="L44698">
        <v>2</v>
      </c>
      <c r="M44698">
        <v>97075.10503294837</v>
      </c>
      <c r="N44698">
        <v>16</v>
      </c>
      <c r="O44698">
        <v>67.089022768962607</v>
      </c>
      <c r="P44698" t="str">
        <f t="shared" si="698"/>
        <v>College</v>
      </c>
    </row>
    <row r="44699" spans="1:16">
      <c r="A44699">
        <v>2024</v>
      </c>
      <c r="B44699">
        <v>54213</v>
      </c>
      <c r="C44699">
        <v>3</v>
      </c>
      <c r="D44699">
        <v>20231200434200</v>
      </c>
      <c r="E44699">
        <v>1</v>
      </c>
      <c r="F44699">
        <v>1031.6199999999999</v>
      </c>
      <c r="G44699">
        <v>1</v>
      </c>
      <c r="H44699">
        <v>20231200434201</v>
      </c>
      <c r="I44699">
        <v>202312004342011</v>
      </c>
      <c r="J44699">
        <v>1031.6199999999999</v>
      </c>
      <c r="K44699">
        <v>47</v>
      </c>
      <c r="L44699">
        <v>1</v>
      </c>
      <c r="M44699">
        <v>114771.90304782086</v>
      </c>
      <c r="N44699">
        <v>18</v>
      </c>
      <c r="O44699">
        <v>69.740780417000721</v>
      </c>
      <c r="P44699" t="str">
        <f t="shared" si="698"/>
        <v>Grad School</v>
      </c>
    </row>
    <row r="44700" spans="1:16">
      <c r="A44700">
        <v>2024</v>
      </c>
      <c r="B44700">
        <v>55686</v>
      </c>
      <c r="C44700">
        <v>3</v>
      </c>
      <c r="D44700">
        <v>0</v>
      </c>
      <c r="E44700">
        <v>1</v>
      </c>
      <c r="F44700">
        <v>916.39</v>
      </c>
      <c r="G44700">
        <v>1</v>
      </c>
      <c r="H44700">
        <v>0</v>
      </c>
      <c r="I44700">
        <v>0</v>
      </c>
      <c r="J44700">
        <v>916.39</v>
      </c>
      <c r="K44700">
        <v>40</v>
      </c>
      <c r="L44700">
        <v>1</v>
      </c>
      <c r="M44700">
        <v>98059.905394273155</v>
      </c>
      <c r="N44700">
        <v>16</v>
      </c>
      <c r="O44700">
        <v>71.230908060258429</v>
      </c>
      <c r="P44700" t="str">
        <f t="shared" si="698"/>
        <v>College</v>
      </c>
    </row>
    <row r="44701" spans="1:16">
      <c r="A44701">
        <v>2024</v>
      </c>
      <c r="B44701">
        <v>63295</v>
      </c>
      <c r="C44701">
        <v>3</v>
      </c>
      <c r="D44701">
        <v>0</v>
      </c>
      <c r="E44701">
        <v>1</v>
      </c>
      <c r="F44701">
        <v>2930.5</v>
      </c>
      <c r="G44701">
        <v>2</v>
      </c>
      <c r="H44701">
        <v>0</v>
      </c>
      <c r="I44701">
        <v>0</v>
      </c>
      <c r="J44701">
        <v>2930.5</v>
      </c>
      <c r="K44701">
        <v>32</v>
      </c>
      <c r="L44701">
        <v>1</v>
      </c>
      <c r="M44701">
        <v>80149.532827806019</v>
      </c>
      <c r="N44701">
        <v>14</v>
      </c>
      <c r="O44701">
        <v>68.009650715156667</v>
      </c>
      <c r="P44701" t="str">
        <f t="shared" si="698"/>
        <v>College</v>
      </c>
    </row>
    <row r="44702" spans="1:16">
      <c r="A44702">
        <v>2024</v>
      </c>
      <c r="B44702">
        <v>67156</v>
      </c>
      <c r="C44702">
        <v>3</v>
      </c>
      <c r="D44702">
        <v>20231200474800</v>
      </c>
      <c r="E44702">
        <v>1</v>
      </c>
      <c r="F44702">
        <v>299.89</v>
      </c>
      <c r="G44702">
        <v>1</v>
      </c>
      <c r="H44702">
        <v>20231200474801</v>
      </c>
      <c r="I44702">
        <v>202312004748011</v>
      </c>
      <c r="J44702">
        <v>299.89</v>
      </c>
      <c r="K44702">
        <v>56</v>
      </c>
      <c r="L44702">
        <v>2</v>
      </c>
      <c r="M44702">
        <v>99926.185325372993</v>
      </c>
      <c r="N44702">
        <v>16</v>
      </c>
      <c r="O44702">
        <v>66.966957320411908</v>
      </c>
      <c r="P44702" t="str">
        <f t="shared" si="698"/>
        <v>College</v>
      </c>
    </row>
    <row r="44703" spans="1:16">
      <c r="A44703">
        <v>2024</v>
      </c>
      <c r="B44703">
        <v>70733</v>
      </c>
      <c r="C44703">
        <v>3</v>
      </c>
      <c r="D44703">
        <v>0</v>
      </c>
      <c r="E44703">
        <v>1</v>
      </c>
      <c r="F44703">
        <v>2883.92</v>
      </c>
      <c r="G44703">
        <v>1</v>
      </c>
      <c r="H44703">
        <v>0</v>
      </c>
      <c r="I44703">
        <v>0</v>
      </c>
      <c r="J44703">
        <v>2883.92</v>
      </c>
      <c r="K44703">
        <v>46</v>
      </c>
      <c r="L44703">
        <v>2</v>
      </c>
      <c r="M44703">
        <v>99028.636511785124</v>
      </c>
      <c r="N44703">
        <v>16</v>
      </c>
      <c r="O44703">
        <v>68.747147465711038</v>
      </c>
      <c r="P44703" t="str">
        <f t="shared" si="698"/>
        <v>College</v>
      </c>
    </row>
    <row r="44704" spans="1:16">
      <c r="A44704">
        <v>2024</v>
      </c>
      <c r="B44704">
        <v>72562</v>
      </c>
      <c r="C44704">
        <v>3</v>
      </c>
      <c r="D44704">
        <v>20230300537200</v>
      </c>
      <c r="E44704">
        <v>1</v>
      </c>
      <c r="F44704">
        <v>757.35</v>
      </c>
      <c r="G44704">
        <v>1</v>
      </c>
      <c r="H44704">
        <v>20230300537201</v>
      </c>
      <c r="I44704">
        <v>202303005372011</v>
      </c>
      <c r="J44704">
        <v>757.35</v>
      </c>
      <c r="K44704">
        <v>36</v>
      </c>
      <c r="L44704">
        <v>1</v>
      </c>
      <c r="M44704">
        <v>139424.12931589375</v>
      </c>
      <c r="N44704">
        <v>20</v>
      </c>
      <c r="O44704">
        <v>72.288317994169034</v>
      </c>
      <c r="P44704" t="str">
        <f t="shared" si="698"/>
        <v>Grad School</v>
      </c>
    </row>
    <row r="44705" spans="1:16">
      <c r="A44705">
        <v>2024</v>
      </c>
      <c r="B44705">
        <v>74391</v>
      </c>
      <c r="C44705">
        <v>3</v>
      </c>
      <c r="D44705">
        <v>0</v>
      </c>
      <c r="E44705">
        <v>1</v>
      </c>
      <c r="F44705">
        <v>3222.04</v>
      </c>
      <c r="G44705">
        <v>2</v>
      </c>
      <c r="H44705">
        <v>0</v>
      </c>
      <c r="I44705">
        <v>0</v>
      </c>
      <c r="J44705">
        <v>3222.04</v>
      </c>
      <c r="K44705">
        <v>58</v>
      </c>
      <c r="L44705">
        <v>1</v>
      </c>
      <c r="M44705">
        <v>52039.946501341372</v>
      </c>
      <c r="N44705">
        <v>12</v>
      </c>
      <c r="O44705">
        <v>68.423775071239419</v>
      </c>
      <c r="P44705" t="str">
        <f t="shared" si="698"/>
        <v>High School</v>
      </c>
    </row>
    <row r="44706" spans="1:16">
      <c r="A44706">
        <v>2024</v>
      </c>
      <c r="B44706">
        <v>76376</v>
      </c>
      <c r="C44706">
        <v>3</v>
      </c>
      <c r="D44706">
        <v>20230300492100</v>
      </c>
      <c r="E44706">
        <v>1</v>
      </c>
      <c r="F44706">
        <v>1251.1500000000001</v>
      </c>
      <c r="G44706">
        <v>1</v>
      </c>
      <c r="H44706">
        <v>20230300492101</v>
      </c>
      <c r="I44706">
        <v>202303004921011</v>
      </c>
      <c r="J44706">
        <v>1251.1500000000001</v>
      </c>
      <c r="K44706">
        <v>39</v>
      </c>
      <c r="L44706">
        <v>1</v>
      </c>
      <c r="M44706">
        <v>74933.235891625809</v>
      </c>
      <c r="N44706">
        <v>14</v>
      </c>
      <c r="O44706">
        <v>71.60481354041714</v>
      </c>
      <c r="P44706" t="str">
        <f t="shared" si="698"/>
        <v>College</v>
      </c>
    </row>
    <row r="44707" spans="1:16">
      <c r="A44707">
        <v>2024</v>
      </c>
      <c r="B44707">
        <v>82222</v>
      </c>
      <c r="C44707">
        <v>3</v>
      </c>
      <c r="D44707">
        <v>0</v>
      </c>
      <c r="E44707">
        <v>1</v>
      </c>
      <c r="F44707">
        <v>2693.07</v>
      </c>
      <c r="G44707">
        <v>1</v>
      </c>
      <c r="H44707">
        <v>0</v>
      </c>
      <c r="I44707">
        <v>0</v>
      </c>
      <c r="J44707">
        <v>2693.07</v>
      </c>
      <c r="K44707">
        <v>45</v>
      </c>
      <c r="L44707">
        <v>2</v>
      </c>
      <c r="M44707">
        <v>90147.58325022491</v>
      </c>
      <c r="N44707">
        <v>16</v>
      </c>
      <c r="O44707">
        <v>70.469778051201985</v>
      </c>
      <c r="P44707" t="str">
        <f t="shared" si="698"/>
        <v>College</v>
      </c>
    </row>
    <row r="44708" spans="1:16">
      <c r="A44708">
        <v>2024</v>
      </c>
      <c r="B44708">
        <v>83639</v>
      </c>
      <c r="C44708">
        <v>3</v>
      </c>
      <c r="D44708">
        <v>20240300094700</v>
      </c>
      <c r="E44708">
        <v>1</v>
      </c>
      <c r="F44708">
        <v>3948.88</v>
      </c>
      <c r="G44708">
        <v>1</v>
      </c>
      <c r="H44708">
        <v>20240300094701</v>
      </c>
      <c r="I44708">
        <v>202403000947011</v>
      </c>
      <c r="J44708">
        <v>3948.88</v>
      </c>
      <c r="K44708">
        <v>50</v>
      </c>
      <c r="L44708">
        <v>1</v>
      </c>
      <c r="M44708">
        <v>70667.072337036559</v>
      </c>
      <c r="N44708">
        <v>14</v>
      </c>
      <c r="O44708">
        <v>69.422703896410994</v>
      </c>
      <c r="P44708" t="str">
        <f t="shared" si="698"/>
        <v>College</v>
      </c>
    </row>
    <row r="44709" spans="1:16">
      <c r="A44709">
        <v>2024</v>
      </c>
      <c r="B44709">
        <v>639</v>
      </c>
      <c r="C44709">
        <v>3</v>
      </c>
      <c r="D44709">
        <v>20240300371800</v>
      </c>
      <c r="E44709">
        <v>1</v>
      </c>
      <c r="F44709">
        <v>2165.4499999999998</v>
      </c>
      <c r="G44709">
        <v>1</v>
      </c>
      <c r="H44709">
        <v>20240300371801</v>
      </c>
      <c r="I44709">
        <v>202403003718011</v>
      </c>
      <c r="J44709">
        <v>2165.4499999999998</v>
      </c>
      <c r="K44709">
        <v>43</v>
      </c>
      <c r="L44709">
        <v>1</v>
      </c>
      <c r="M44709">
        <v>114670.36395861306</v>
      </c>
      <c r="N44709">
        <v>18</v>
      </c>
      <c r="O44709">
        <v>70.37347632153471</v>
      </c>
      <c r="P44709" t="str">
        <f t="shared" si="698"/>
        <v>Grad School</v>
      </c>
    </row>
    <row r="44710" spans="1:16">
      <c r="A44710">
        <v>2024</v>
      </c>
      <c r="B44710">
        <v>4918</v>
      </c>
      <c r="C44710">
        <v>3</v>
      </c>
      <c r="D44710">
        <v>20230300394500</v>
      </c>
      <c r="E44710">
        <v>1</v>
      </c>
      <c r="F44710">
        <v>2314.1799999999998</v>
      </c>
      <c r="G44710">
        <v>2</v>
      </c>
      <c r="H44710">
        <v>20230300394502</v>
      </c>
      <c r="I44710">
        <v>202303003945021</v>
      </c>
      <c r="J44710">
        <v>1663.55</v>
      </c>
      <c r="K44710">
        <v>51</v>
      </c>
      <c r="L44710">
        <v>1</v>
      </c>
      <c r="M44710">
        <v>77851.749707317358</v>
      </c>
      <c r="N44710">
        <v>14</v>
      </c>
      <c r="O44710">
        <v>70.368523990864759</v>
      </c>
      <c r="P44710" t="str">
        <f t="shared" si="698"/>
        <v>College</v>
      </c>
    </row>
    <row r="44711" spans="1:16">
      <c r="A44711">
        <v>2024</v>
      </c>
      <c r="B44711">
        <v>6776</v>
      </c>
      <c r="C44711">
        <v>3</v>
      </c>
      <c r="D44711">
        <v>20231200548100</v>
      </c>
      <c r="E44711">
        <v>1</v>
      </c>
      <c r="F44711">
        <v>2169.86</v>
      </c>
      <c r="G44711">
        <v>1</v>
      </c>
      <c r="H44711">
        <v>20231200548101</v>
      </c>
      <c r="I44711">
        <v>202312005481011</v>
      </c>
      <c r="J44711">
        <v>2169.86</v>
      </c>
      <c r="K44711">
        <v>59</v>
      </c>
      <c r="L44711">
        <v>2</v>
      </c>
      <c r="M44711">
        <v>116076.78147471459</v>
      </c>
      <c r="N44711">
        <v>18</v>
      </c>
      <c r="O44711">
        <v>70.86422826621434</v>
      </c>
      <c r="P44711" t="str">
        <f t="shared" si="698"/>
        <v>Grad School</v>
      </c>
    </row>
    <row r="44712" spans="1:16">
      <c r="A44712">
        <v>2024</v>
      </c>
      <c r="B44712">
        <v>13737</v>
      </c>
      <c r="C44712">
        <v>3</v>
      </c>
      <c r="D44712">
        <v>20230100694300</v>
      </c>
      <c r="E44712">
        <v>1</v>
      </c>
      <c r="F44712">
        <v>2107.58</v>
      </c>
      <c r="G44712">
        <v>1</v>
      </c>
      <c r="H44712">
        <v>20230100694301</v>
      </c>
      <c r="I44712">
        <v>202301006943011</v>
      </c>
      <c r="J44712">
        <v>2107.58</v>
      </c>
      <c r="K44712">
        <v>40</v>
      </c>
      <c r="L44712">
        <v>2</v>
      </c>
      <c r="M44712">
        <v>97863.962237191517</v>
      </c>
      <c r="N44712">
        <v>16</v>
      </c>
      <c r="O44712">
        <v>72.485217278016506</v>
      </c>
      <c r="P44712" t="str">
        <f t="shared" si="698"/>
        <v>College</v>
      </c>
    </row>
    <row r="44713" spans="1:16">
      <c r="A44713">
        <v>2024</v>
      </c>
      <c r="B44713">
        <v>34186</v>
      </c>
      <c r="C44713">
        <v>3</v>
      </c>
      <c r="D44713">
        <v>20230200171300</v>
      </c>
      <c r="E44713">
        <v>1</v>
      </c>
      <c r="F44713">
        <v>414.24</v>
      </c>
      <c r="G44713">
        <v>1</v>
      </c>
      <c r="H44713">
        <v>20230200171301</v>
      </c>
      <c r="I44713">
        <v>202302001713011</v>
      </c>
      <c r="J44713">
        <v>414.24</v>
      </c>
      <c r="K44713">
        <v>37</v>
      </c>
      <c r="L44713">
        <v>1</v>
      </c>
      <c r="M44713">
        <v>145538.9583398969</v>
      </c>
      <c r="N44713">
        <v>20</v>
      </c>
      <c r="O44713">
        <v>67.90788434001081</v>
      </c>
      <c r="P44713" t="str">
        <f t="shared" si="698"/>
        <v>Grad School</v>
      </c>
    </row>
    <row r="44714" spans="1:16">
      <c r="A44714">
        <v>2024</v>
      </c>
      <c r="B44714">
        <v>66921</v>
      </c>
      <c r="C44714">
        <v>3</v>
      </c>
      <c r="D44714">
        <v>20230100468500</v>
      </c>
      <c r="E44714">
        <v>1</v>
      </c>
      <c r="F44714">
        <v>348.96</v>
      </c>
      <c r="G44714">
        <v>1</v>
      </c>
      <c r="H44714">
        <v>20230100468501</v>
      </c>
      <c r="I44714">
        <v>202301004685011</v>
      </c>
      <c r="J44714">
        <v>348.96</v>
      </c>
      <c r="K44714">
        <v>37</v>
      </c>
      <c r="L44714">
        <v>1</v>
      </c>
      <c r="M44714">
        <v>55119.109971087841</v>
      </c>
      <c r="N44714">
        <v>12</v>
      </c>
      <c r="O44714">
        <v>70.971947481352245</v>
      </c>
      <c r="P44714" t="str">
        <f t="shared" si="698"/>
        <v>High School</v>
      </c>
    </row>
    <row r="44715" spans="1:16">
      <c r="A44715">
        <v>2024</v>
      </c>
      <c r="B44715">
        <v>68270</v>
      </c>
      <c r="C44715">
        <v>3</v>
      </c>
      <c r="D44715">
        <v>0</v>
      </c>
      <c r="E44715">
        <v>1</v>
      </c>
      <c r="F44715">
        <v>604.34</v>
      </c>
      <c r="G44715">
        <v>1</v>
      </c>
      <c r="H44715">
        <v>0</v>
      </c>
      <c r="I44715">
        <v>0</v>
      </c>
      <c r="J44715">
        <v>604.34</v>
      </c>
      <c r="K44715">
        <v>46</v>
      </c>
      <c r="L44715">
        <v>1</v>
      </c>
      <c r="M44715">
        <v>99220.993595804393</v>
      </c>
      <c r="N44715">
        <v>16</v>
      </c>
      <c r="O44715">
        <v>70.065146394935823</v>
      </c>
      <c r="P44715" t="str">
        <f t="shared" si="698"/>
        <v>College</v>
      </c>
    </row>
    <row r="44716" spans="1:16">
      <c r="A44716">
        <v>2024</v>
      </c>
      <c r="B44716">
        <v>80749</v>
      </c>
      <c r="C44716">
        <v>3</v>
      </c>
      <c r="D44716">
        <v>20230100094300</v>
      </c>
      <c r="E44716">
        <v>1</v>
      </c>
      <c r="F44716">
        <v>1713.41</v>
      </c>
      <c r="G44716">
        <v>1</v>
      </c>
      <c r="H44716">
        <v>20230100094301</v>
      </c>
      <c r="I44716">
        <v>202301000943011</v>
      </c>
      <c r="J44716">
        <v>1713.41</v>
      </c>
      <c r="K44716">
        <v>39</v>
      </c>
      <c r="L44716">
        <v>2</v>
      </c>
      <c r="M44716">
        <v>72787.184833077394</v>
      </c>
      <c r="N44716">
        <v>14</v>
      </c>
      <c r="O44716">
        <v>70.873503565280259</v>
      </c>
      <c r="P44716" t="str">
        <f t="shared" si="698"/>
        <v>College</v>
      </c>
    </row>
    <row r="44717" spans="1:16">
      <c r="A44717">
        <v>2024</v>
      </c>
      <c r="B44717">
        <v>83988</v>
      </c>
      <c r="C44717">
        <v>3</v>
      </c>
      <c r="D44717">
        <v>20240200094900</v>
      </c>
      <c r="E44717">
        <v>1</v>
      </c>
      <c r="F44717">
        <v>2029.63</v>
      </c>
      <c r="G44717">
        <v>1</v>
      </c>
      <c r="H44717">
        <v>20240200094901</v>
      </c>
      <c r="I44717">
        <v>202402000949011</v>
      </c>
      <c r="J44717">
        <v>2029.63</v>
      </c>
      <c r="K44717">
        <v>43</v>
      </c>
      <c r="L44717">
        <v>2</v>
      </c>
      <c r="M44717">
        <v>115906.78029113353</v>
      </c>
      <c r="N44717">
        <v>18</v>
      </c>
      <c r="O44717">
        <v>68.452122082148946</v>
      </c>
      <c r="P44717" t="str">
        <f t="shared" si="698"/>
        <v>Grad School</v>
      </c>
    </row>
    <row r="44718" spans="1:16">
      <c r="A44718">
        <v>2024</v>
      </c>
      <c r="B44718">
        <v>23873</v>
      </c>
      <c r="C44718">
        <v>3</v>
      </c>
      <c r="D44718">
        <v>0</v>
      </c>
      <c r="E44718">
        <v>1</v>
      </c>
      <c r="F44718">
        <v>3056.12</v>
      </c>
      <c r="G44718">
        <v>2</v>
      </c>
      <c r="H44718">
        <v>0</v>
      </c>
      <c r="I44718">
        <v>0</v>
      </c>
      <c r="J44718">
        <v>3056.12</v>
      </c>
      <c r="K44718">
        <v>35</v>
      </c>
      <c r="L44718">
        <v>1</v>
      </c>
      <c r="M44718">
        <v>126201.75665130935</v>
      </c>
      <c r="N44718">
        <v>18</v>
      </c>
      <c r="O44718">
        <v>70.293180002891418</v>
      </c>
      <c r="P44718" t="str">
        <f t="shared" si="698"/>
        <v>Grad School</v>
      </c>
    </row>
    <row r="44719" spans="1:16">
      <c r="A44719">
        <v>2024</v>
      </c>
      <c r="B44719">
        <v>62998</v>
      </c>
      <c r="C44719">
        <v>3</v>
      </c>
      <c r="D44719">
        <v>0</v>
      </c>
      <c r="E44719">
        <v>1</v>
      </c>
      <c r="F44719">
        <v>3289.13</v>
      </c>
      <c r="G44719">
        <v>1</v>
      </c>
      <c r="H44719">
        <v>0</v>
      </c>
      <c r="I44719">
        <v>0</v>
      </c>
      <c r="J44719">
        <v>3289.13</v>
      </c>
      <c r="K44719">
        <v>36</v>
      </c>
      <c r="L44719">
        <v>1</v>
      </c>
      <c r="M44719">
        <v>90994.814590109934</v>
      </c>
      <c r="N44719">
        <v>16</v>
      </c>
      <c r="O44719">
        <v>70.649138716816537</v>
      </c>
      <c r="P44719" t="str">
        <f t="shared" si="698"/>
        <v>College</v>
      </c>
    </row>
    <row r="44720" spans="1:16">
      <c r="A44720">
        <v>2024</v>
      </c>
      <c r="B44720">
        <v>44604</v>
      </c>
      <c r="C44720">
        <v>3</v>
      </c>
      <c r="D44720">
        <v>20230300183900</v>
      </c>
      <c r="E44720">
        <v>1</v>
      </c>
      <c r="F44720">
        <v>4320.8100000000004</v>
      </c>
      <c r="G44720">
        <v>2</v>
      </c>
      <c r="H44720">
        <v>20230300183902</v>
      </c>
      <c r="I44720">
        <v>202303001839021</v>
      </c>
      <c r="J44720">
        <v>4320.8100000000004</v>
      </c>
      <c r="K44720">
        <v>64</v>
      </c>
      <c r="L44720">
        <v>1</v>
      </c>
      <c r="M44720">
        <v>94411.935222429078</v>
      </c>
      <c r="N44720">
        <v>16</v>
      </c>
      <c r="O44720">
        <v>70.338238194323495</v>
      </c>
      <c r="P44720" t="str">
        <f t="shared" si="698"/>
        <v>College</v>
      </c>
    </row>
    <row r="44721" spans="1:16">
      <c r="A44721">
        <v>2024</v>
      </c>
      <c r="B44721">
        <v>47376</v>
      </c>
      <c r="C44721">
        <v>3</v>
      </c>
      <c r="D44721">
        <v>20231200208000</v>
      </c>
      <c r="E44721">
        <v>1</v>
      </c>
      <c r="F44721">
        <v>4973.42</v>
      </c>
      <c r="G44721">
        <v>2</v>
      </c>
      <c r="H44721">
        <v>20231200208002</v>
      </c>
      <c r="I44721">
        <v>202312002080021</v>
      </c>
      <c r="J44721">
        <v>4973.42</v>
      </c>
      <c r="K44721">
        <v>56</v>
      </c>
      <c r="L44721">
        <v>1</v>
      </c>
      <c r="M44721">
        <v>99796.687569470785</v>
      </c>
      <c r="N44721">
        <v>16</v>
      </c>
      <c r="O44721">
        <v>71.865834733793804</v>
      </c>
      <c r="P44721" t="str">
        <f t="shared" si="698"/>
        <v>College</v>
      </c>
    </row>
    <row r="44722" spans="1:16">
      <c r="A44722">
        <v>2024</v>
      </c>
      <c r="B44722">
        <v>33511</v>
      </c>
      <c r="C44722">
        <v>3</v>
      </c>
      <c r="D44722">
        <v>20240300162700</v>
      </c>
      <c r="E44722">
        <v>1</v>
      </c>
      <c r="F44722">
        <v>427.05</v>
      </c>
      <c r="G44722">
        <v>1</v>
      </c>
      <c r="H44722">
        <v>20240300162701</v>
      </c>
      <c r="I44722">
        <v>202403001627011</v>
      </c>
      <c r="J44722">
        <v>427.05</v>
      </c>
      <c r="K44722">
        <v>38</v>
      </c>
      <c r="L44722">
        <v>1</v>
      </c>
      <c r="M44722">
        <v>133989.75259678107</v>
      </c>
      <c r="N44722">
        <v>20</v>
      </c>
      <c r="O44722">
        <v>72.89344083347838</v>
      </c>
      <c r="P44722" t="str">
        <f t="shared" si="698"/>
        <v>Grad School</v>
      </c>
    </row>
    <row r="44723" spans="1:16">
      <c r="A44723">
        <v>2024</v>
      </c>
      <c r="B44723">
        <v>276</v>
      </c>
      <c r="C44723">
        <v>3</v>
      </c>
      <c r="D44723">
        <v>20240100359800</v>
      </c>
      <c r="E44723">
        <v>1</v>
      </c>
      <c r="F44723">
        <v>1554.76</v>
      </c>
      <c r="G44723">
        <v>1</v>
      </c>
      <c r="H44723">
        <v>20240100359801</v>
      </c>
      <c r="I44723">
        <v>202401003598011</v>
      </c>
      <c r="J44723">
        <v>1554.76</v>
      </c>
      <c r="K44723">
        <v>54</v>
      </c>
      <c r="L44723">
        <v>2</v>
      </c>
      <c r="M44723">
        <v>72989.437718578876</v>
      </c>
      <c r="N44723">
        <v>14</v>
      </c>
      <c r="O44723">
        <v>71.117544220439314</v>
      </c>
      <c r="P44723" t="str">
        <f t="shared" si="698"/>
        <v>College</v>
      </c>
    </row>
    <row r="44724" spans="1:16">
      <c r="A44724">
        <v>2024</v>
      </c>
      <c r="B44724">
        <v>450</v>
      </c>
      <c r="C44724">
        <v>3</v>
      </c>
      <c r="D44724">
        <v>20240300370000</v>
      </c>
      <c r="E44724">
        <v>1</v>
      </c>
      <c r="F44724">
        <v>3030.47</v>
      </c>
      <c r="G44724">
        <v>1</v>
      </c>
      <c r="H44724">
        <v>20240300370001</v>
      </c>
      <c r="I44724">
        <v>202403003700011</v>
      </c>
      <c r="J44724">
        <v>3030.47</v>
      </c>
      <c r="K44724">
        <v>31</v>
      </c>
      <c r="L44724">
        <v>1</v>
      </c>
      <c r="M44724">
        <v>92554.475443125702</v>
      </c>
      <c r="N44724">
        <v>16</v>
      </c>
      <c r="O44724">
        <v>69.347429113256226</v>
      </c>
      <c r="P44724" t="str">
        <f t="shared" si="698"/>
        <v>College</v>
      </c>
    </row>
    <row r="44725" spans="1:16">
      <c r="A44725">
        <v>2024</v>
      </c>
      <c r="B44725">
        <v>549</v>
      </c>
      <c r="C44725">
        <v>3</v>
      </c>
      <c r="D44725">
        <v>20240200370200</v>
      </c>
      <c r="E44725">
        <v>1</v>
      </c>
      <c r="F44725">
        <v>1346.66</v>
      </c>
      <c r="G44725">
        <v>1</v>
      </c>
      <c r="H44725">
        <v>20240200370201</v>
      </c>
      <c r="I44725">
        <v>202402003702011</v>
      </c>
      <c r="J44725">
        <v>1346.66</v>
      </c>
      <c r="K44725">
        <v>58</v>
      </c>
      <c r="L44725">
        <v>1</v>
      </c>
      <c r="M44725">
        <v>124111.61884269951</v>
      </c>
      <c r="N44725">
        <v>18</v>
      </c>
      <c r="O44725">
        <v>72.820454262987951</v>
      </c>
      <c r="P44725" t="str">
        <f t="shared" si="698"/>
        <v>Grad School</v>
      </c>
    </row>
    <row r="44726" spans="1:16">
      <c r="A44726">
        <v>2024</v>
      </c>
      <c r="B44726">
        <v>595</v>
      </c>
      <c r="C44726">
        <v>3</v>
      </c>
      <c r="D44726">
        <v>0</v>
      </c>
      <c r="E44726">
        <v>1</v>
      </c>
      <c r="F44726">
        <v>824.74</v>
      </c>
      <c r="G44726">
        <v>1</v>
      </c>
      <c r="H44726">
        <v>0</v>
      </c>
      <c r="I44726">
        <v>0</v>
      </c>
      <c r="J44726">
        <v>824.74</v>
      </c>
      <c r="K44726">
        <v>57</v>
      </c>
      <c r="L44726">
        <v>2</v>
      </c>
      <c r="M44726">
        <v>69119.148468020881</v>
      </c>
      <c r="N44726">
        <v>14</v>
      </c>
      <c r="O44726">
        <v>69.47659944196451</v>
      </c>
      <c r="P44726" t="str">
        <f t="shared" si="698"/>
        <v>College</v>
      </c>
    </row>
    <row r="44727" spans="1:16">
      <c r="A44727">
        <v>2024</v>
      </c>
      <c r="B44727">
        <v>1020</v>
      </c>
      <c r="C44727">
        <v>3</v>
      </c>
      <c r="D44727">
        <v>20230200498800</v>
      </c>
      <c r="E44727">
        <v>1</v>
      </c>
      <c r="F44727">
        <v>1003.8</v>
      </c>
      <c r="G44727">
        <v>1</v>
      </c>
      <c r="H44727">
        <v>20230200498801</v>
      </c>
      <c r="I44727">
        <v>202302004988011</v>
      </c>
      <c r="J44727">
        <v>1003.8</v>
      </c>
      <c r="K44727">
        <v>58</v>
      </c>
      <c r="L44727">
        <v>1</v>
      </c>
      <c r="M44727">
        <v>144604.44099629956</v>
      </c>
      <c r="N44727">
        <v>20</v>
      </c>
      <c r="O44727">
        <v>70.651506009663635</v>
      </c>
      <c r="P44727" t="str">
        <f t="shared" si="698"/>
        <v>Grad School</v>
      </c>
    </row>
    <row r="44728" spans="1:16">
      <c r="A44728">
        <v>2024</v>
      </c>
      <c r="B44728">
        <v>1187</v>
      </c>
      <c r="C44728">
        <v>3</v>
      </c>
      <c r="D44728">
        <v>20221203870400</v>
      </c>
      <c r="E44728">
        <v>1</v>
      </c>
      <c r="F44728">
        <v>1018.93</v>
      </c>
      <c r="G44728">
        <v>2</v>
      </c>
      <c r="H44728">
        <v>20221203870402</v>
      </c>
      <c r="I44728">
        <v>202212038704021</v>
      </c>
      <c r="J44728">
        <v>1018.93</v>
      </c>
      <c r="K44728">
        <v>35</v>
      </c>
      <c r="L44728">
        <v>1</v>
      </c>
      <c r="M44728">
        <v>118522.30627257096</v>
      </c>
      <c r="N44728">
        <v>18</v>
      </c>
      <c r="O44728">
        <v>68.905630628326449</v>
      </c>
      <c r="P44728" t="str">
        <f t="shared" si="698"/>
        <v>Grad School</v>
      </c>
    </row>
    <row r="44729" spans="1:16">
      <c r="A44729">
        <v>2024</v>
      </c>
      <c r="B44729">
        <v>1215</v>
      </c>
      <c r="C44729">
        <v>3</v>
      </c>
      <c r="D44729">
        <v>20230100510000</v>
      </c>
      <c r="E44729">
        <v>1</v>
      </c>
      <c r="F44729">
        <v>1332.48</v>
      </c>
      <c r="G44729">
        <v>1</v>
      </c>
      <c r="H44729">
        <v>20230100510001</v>
      </c>
      <c r="I44729">
        <v>202301005100011</v>
      </c>
      <c r="J44729">
        <v>1332.48</v>
      </c>
      <c r="K44729">
        <v>62</v>
      </c>
      <c r="L44729">
        <v>1</v>
      </c>
      <c r="M44729">
        <v>97649.465716969935</v>
      </c>
      <c r="N44729">
        <v>16</v>
      </c>
      <c r="O44729">
        <v>67.260683760265849</v>
      </c>
      <c r="P44729" t="str">
        <f t="shared" si="698"/>
        <v>College</v>
      </c>
    </row>
    <row r="44730" spans="1:16">
      <c r="A44730">
        <v>2024</v>
      </c>
      <c r="B44730">
        <v>1291</v>
      </c>
      <c r="C44730">
        <v>3</v>
      </c>
      <c r="D44730">
        <v>0</v>
      </c>
      <c r="E44730">
        <v>1</v>
      </c>
      <c r="F44730">
        <v>587.78</v>
      </c>
      <c r="G44730">
        <v>2</v>
      </c>
      <c r="H44730">
        <v>0</v>
      </c>
      <c r="I44730">
        <v>0</v>
      </c>
      <c r="J44730">
        <v>587.78</v>
      </c>
      <c r="K44730">
        <v>37</v>
      </c>
      <c r="L44730">
        <v>2</v>
      </c>
      <c r="M44730">
        <v>70559.620429672024</v>
      </c>
      <c r="N44730">
        <v>14</v>
      </c>
      <c r="O44730">
        <v>68.063368287971826</v>
      </c>
      <c r="P44730" t="str">
        <f t="shared" si="698"/>
        <v>College</v>
      </c>
    </row>
    <row r="44731" spans="1:16">
      <c r="A44731">
        <v>2024</v>
      </c>
      <c r="B44731">
        <v>1317</v>
      </c>
      <c r="C44731">
        <v>3</v>
      </c>
      <c r="D44731">
        <v>20240100505800</v>
      </c>
      <c r="E44731">
        <v>1</v>
      </c>
      <c r="F44731">
        <v>1044.44</v>
      </c>
      <c r="G44731">
        <v>2</v>
      </c>
      <c r="H44731">
        <v>20240100505802</v>
      </c>
      <c r="I44731">
        <v>202401005058021</v>
      </c>
      <c r="J44731">
        <v>1044.44</v>
      </c>
      <c r="K44731">
        <v>49</v>
      </c>
      <c r="L44731">
        <v>2</v>
      </c>
      <c r="M44731">
        <v>116162.85427289395</v>
      </c>
      <c r="N44731">
        <v>18</v>
      </c>
      <c r="O44731">
        <v>68.286461087502403</v>
      </c>
      <c r="P44731" t="str">
        <f t="shared" si="698"/>
        <v>Grad School</v>
      </c>
    </row>
    <row r="44732" spans="1:16">
      <c r="A44732">
        <v>2024</v>
      </c>
      <c r="B44732">
        <v>1345</v>
      </c>
      <c r="C44732">
        <v>3</v>
      </c>
      <c r="D44732">
        <v>20240100506200</v>
      </c>
      <c r="E44732">
        <v>1</v>
      </c>
      <c r="F44732">
        <v>1165.55</v>
      </c>
      <c r="G44732">
        <v>2</v>
      </c>
      <c r="H44732">
        <v>20240100506202</v>
      </c>
      <c r="I44732">
        <v>202401005062021</v>
      </c>
      <c r="J44732">
        <v>1165.55</v>
      </c>
      <c r="K44732">
        <v>36</v>
      </c>
      <c r="L44732">
        <v>2</v>
      </c>
      <c r="M44732">
        <v>140903.98397062527</v>
      </c>
      <c r="N44732">
        <v>20</v>
      </c>
      <c r="O44732">
        <v>67.600651293713341</v>
      </c>
      <c r="P44732" t="str">
        <f t="shared" si="698"/>
        <v>Grad School</v>
      </c>
    </row>
    <row r="44733" spans="1:16">
      <c r="A44733">
        <v>2024</v>
      </c>
      <c r="B44733">
        <v>1489</v>
      </c>
      <c r="C44733">
        <v>3</v>
      </c>
      <c r="D44733">
        <v>20230300503900</v>
      </c>
      <c r="E44733">
        <v>1</v>
      </c>
      <c r="F44733">
        <v>1154.74</v>
      </c>
      <c r="G44733">
        <v>1</v>
      </c>
      <c r="H44733">
        <v>20230300503901</v>
      </c>
      <c r="I44733">
        <v>202303005039011</v>
      </c>
      <c r="J44733">
        <v>1154.74</v>
      </c>
      <c r="K44733">
        <v>52</v>
      </c>
      <c r="L44733">
        <v>1</v>
      </c>
      <c r="M44733">
        <v>100096.02839125849</v>
      </c>
      <c r="N44733">
        <v>16</v>
      </c>
      <c r="O44733">
        <v>69.509033596849676</v>
      </c>
      <c r="P44733" t="str">
        <f t="shared" si="698"/>
        <v>College</v>
      </c>
    </row>
    <row r="44734" spans="1:16">
      <c r="A44734">
        <v>2024</v>
      </c>
      <c r="B44734">
        <v>1512</v>
      </c>
      <c r="C44734">
        <v>3</v>
      </c>
      <c r="D44734">
        <v>0</v>
      </c>
      <c r="E44734">
        <v>1</v>
      </c>
      <c r="F44734">
        <v>945.68</v>
      </c>
      <c r="G44734">
        <v>2</v>
      </c>
      <c r="H44734">
        <v>0</v>
      </c>
      <c r="I44734">
        <v>0</v>
      </c>
      <c r="J44734">
        <v>945.68</v>
      </c>
      <c r="K44734">
        <v>44</v>
      </c>
      <c r="L44734">
        <v>2</v>
      </c>
      <c r="M44734">
        <v>123290.91095564293</v>
      </c>
      <c r="N44734">
        <v>18</v>
      </c>
      <c r="O44734">
        <v>67.017596044197774</v>
      </c>
      <c r="P44734" t="str">
        <f t="shared" si="698"/>
        <v>Grad School</v>
      </c>
    </row>
    <row r="44735" spans="1:16">
      <c r="A44735">
        <v>2024</v>
      </c>
      <c r="B44735">
        <v>1524</v>
      </c>
      <c r="C44735">
        <v>3</v>
      </c>
      <c r="D44735">
        <v>0</v>
      </c>
      <c r="E44735">
        <v>1</v>
      </c>
      <c r="F44735">
        <v>558.89</v>
      </c>
      <c r="G44735">
        <v>1</v>
      </c>
      <c r="H44735">
        <v>0</v>
      </c>
      <c r="I44735">
        <v>0</v>
      </c>
      <c r="J44735">
        <v>558.89</v>
      </c>
      <c r="K44735">
        <v>64</v>
      </c>
      <c r="L44735">
        <v>1</v>
      </c>
      <c r="M44735">
        <v>97744.757221294203</v>
      </c>
      <c r="N44735">
        <v>16</v>
      </c>
      <c r="O44735">
        <v>66.57407431991885</v>
      </c>
      <c r="P44735" t="str">
        <f t="shared" si="698"/>
        <v>College</v>
      </c>
    </row>
    <row r="44736" spans="1:16">
      <c r="A44736">
        <v>2024</v>
      </c>
      <c r="B44736">
        <v>1527</v>
      </c>
      <c r="C44736">
        <v>3</v>
      </c>
      <c r="D44736">
        <v>0</v>
      </c>
      <c r="E44736">
        <v>1</v>
      </c>
      <c r="F44736">
        <v>513.49</v>
      </c>
      <c r="G44736">
        <v>2</v>
      </c>
      <c r="H44736">
        <v>0</v>
      </c>
      <c r="I44736">
        <v>0</v>
      </c>
      <c r="J44736">
        <v>513.49</v>
      </c>
      <c r="K44736">
        <v>47</v>
      </c>
      <c r="L44736">
        <v>1</v>
      </c>
      <c r="M44736">
        <v>96198.924392225686</v>
      </c>
      <c r="N44736">
        <v>16</v>
      </c>
      <c r="O44736">
        <v>71.697764249580473</v>
      </c>
      <c r="P44736" t="str">
        <f t="shared" si="698"/>
        <v>College</v>
      </c>
    </row>
    <row r="44737" spans="1:16">
      <c r="A44737">
        <v>2024</v>
      </c>
      <c r="B44737">
        <v>1540</v>
      </c>
      <c r="C44737">
        <v>3</v>
      </c>
      <c r="D44737">
        <v>20230100511900</v>
      </c>
      <c r="E44737">
        <v>1</v>
      </c>
      <c r="F44737">
        <v>1023.27</v>
      </c>
      <c r="G44737">
        <v>1</v>
      </c>
      <c r="H44737">
        <v>20230100511901</v>
      </c>
      <c r="I44737">
        <v>202301005119011</v>
      </c>
      <c r="J44737">
        <v>1023.27</v>
      </c>
      <c r="K44737">
        <v>55</v>
      </c>
      <c r="L44737">
        <v>1</v>
      </c>
      <c r="M44737">
        <v>92562.572862419038</v>
      </c>
      <c r="N44737">
        <v>16</v>
      </c>
      <c r="O44737">
        <v>69.205420200766241</v>
      </c>
      <c r="P44737" t="str">
        <f t="shared" si="698"/>
        <v>College</v>
      </c>
    </row>
    <row r="44738" spans="1:16">
      <c r="A44738">
        <v>2024</v>
      </c>
      <c r="B44738">
        <v>1544</v>
      </c>
      <c r="C44738">
        <v>3</v>
      </c>
      <c r="D44738">
        <v>20231200505300</v>
      </c>
      <c r="E44738">
        <v>1</v>
      </c>
      <c r="F44738">
        <v>637.66999999999996</v>
      </c>
      <c r="G44738">
        <v>1</v>
      </c>
      <c r="H44738">
        <v>20231200505301</v>
      </c>
      <c r="I44738">
        <v>202312005053011</v>
      </c>
      <c r="J44738">
        <v>637.66999999999996</v>
      </c>
      <c r="K44738">
        <v>30</v>
      </c>
      <c r="L44738">
        <v>1</v>
      </c>
      <c r="M44738">
        <v>95720.615278967045</v>
      </c>
      <c r="N44738">
        <v>16</v>
      </c>
      <c r="O44738">
        <v>68.989181884484836</v>
      </c>
      <c r="P44738" t="str">
        <f t="shared" si="698"/>
        <v>College</v>
      </c>
    </row>
    <row r="44739" spans="1:16">
      <c r="A44739">
        <v>2024</v>
      </c>
      <c r="B44739">
        <v>1546</v>
      </c>
      <c r="C44739">
        <v>3</v>
      </c>
      <c r="D44739">
        <v>20240200509800</v>
      </c>
      <c r="E44739">
        <v>1</v>
      </c>
      <c r="F44739">
        <v>1141.1500000000001</v>
      </c>
      <c r="G44739">
        <v>1</v>
      </c>
      <c r="H44739">
        <v>20240200509801</v>
      </c>
      <c r="I44739">
        <v>202402005098011</v>
      </c>
      <c r="J44739">
        <v>1141.1500000000001</v>
      </c>
      <c r="K44739">
        <v>62</v>
      </c>
      <c r="L44739">
        <v>1</v>
      </c>
      <c r="M44739">
        <v>74038.966722558456</v>
      </c>
      <c r="N44739">
        <v>14</v>
      </c>
      <c r="O44739">
        <v>70.727835527728416</v>
      </c>
      <c r="P44739" t="str">
        <f t="shared" ref="P44739:P44802" si="699">IF(N44739&lt;=12,"High School",IF(N44739&lt;=16,"College","Grad School"))</f>
        <v>College</v>
      </c>
    </row>
    <row r="44740" spans="1:16">
      <c r="A44740">
        <v>2024</v>
      </c>
      <c r="B44740">
        <v>1671</v>
      </c>
      <c r="C44740">
        <v>3</v>
      </c>
      <c r="D44740">
        <v>20240100511300</v>
      </c>
      <c r="E44740">
        <v>1</v>
      </c>
      <c r="F44740">
        <v>865.74</v>
      </c>
      <c r="G44740">
        <v>1</v>
      </c>
      <c r="H44740">
        <v>20240100511301</v>
      </c>
      <c r="I44740">
        <v>202401005113011</v>
      </c>
      <c r="J44740">
        <v>865.74</v>
      </c>
      <c r="K44740">
        <v>58</v>
      </c>
      <c r="L44740">
        <v>1</v>
      </c>
      <c r="M44740">
        <v>48450.999758793791</v>
      </c>
      <c r="N44740">
        <v>12</v>
      </c>
      <c r="O44740">
        <v>70.076709968163044</v>
      </c>
      <c r="P44740" t="str">
        <f t="shared" si="699"/>
        <v>High School</v>
      </c>
    </row>
    <row r="44741" spans="1:16">
      <c r="A44741">
        <v>2024</v>
      </c>
      <c r="B44741">
        <v>1671</v>
      </c>
      <c r="C44741">
        <v>3</v>
      </c>
      <c r="D44741">
        <v>20240100511300</v>
      </c>
      <c r="E44741">
        <v>1</v>
      </c>
      <c r="F44741">
        <v>865.74</v>
      </c>
      <c r="G44741">
        <v>2</v>
      </c>
      <c r="H44741">
        <v>20240100511302</v>
      </c>
      <c r="I44741">
        <v>202401005113021</v>
      </c>
      <c r="J44741">
        <v>865.74</v>
      </c>
      <c r="K44741">
        <v>57</v>
      </c>
      <c r="L44741">
        <v>2</v>
      </c>
      <c r="M44741">
        <v>48894.139694598089</v>
      </c>
      <c r="N44741">
        <v>12</v>
      </c>
      <c r="O44741">
        <v>68.596664617882084</v>
      </c>
      <c r="P44741" t="str">
        <f t="shared" si="699"/>
        <v>High School</v>
      </c>
    </row>
    <row r="44742" spans="1:16">
      <c r="A44742">
        <v>2024</v>
      </c>
      <c r="B44742">
        <v>1682</v>
      </c>
      <c r="C44742">
        <v>3</v>
      </c>
      <c r="D44742">
        <v>20230300507500</v>
      </c>
      <c r="E44742">
        <v>1</v>
      </c>
      <c r="F44742">
        <v>1132.01</v>
      </c>
      <c r="G44742">
        <v>1</v>
      </c>
      <c r="H44742">
        <v>20230300507501</v>
      </c>
      <c r="I44742">
        <v>202303005075011</v>
      </c>
      <c r="J44742">
        <v>1132.01</v>
      </c>
      <c r="K44742">
        <v>43</v>
      </c>
      <c r="L44742">
        <v>1</v>
      </c>
      <c r="M44742">
        <v>97605.865936608723</v>
      </c>
      <c r="N44742">
        <v>16</v>
      </c>
      <c r="O44742">
        <v>68.995031844938055</v>
      </c>
      <c r="P44742" t="str">
        <f t="shared" si="699"/>
        <v>College</v>
      </c>
    </row>
    <row r="44743" spans="1:16">
      <c r="A44743">
        <v>2024</v>
      </c>
      <c r="B44743">
        <v>1695</v>
      </c>
      <c r="C44743">
        <v>3</v>
      </c>
      <c r="D44743">
        <v>20240100510600</v>
      </c>
      <c r="E44743">
        <v>1</v>
      </c>
      <c r="F44743">
        <v>895.98</v>
      </c>
      <c r="G44743">
        <v>2</v>
      </c>
      <c r="H44743">
        <v>20240100510602</v>
      </c>
      <c r="I44743">
        <v>202401005106021</v>
      </c>
      <c r="J44743">
        <v>895.98</v>
      </c>
      <c r="K44743">
        <v>55</v>
      </c>
      <c r="L44743">
        <v>1</v>
      </c>
      <c r="M44743">
        <v>92257.386916352407</v>
      </c>
      <c r="N44743">
        <v>16</v>
      </c>
      <c r="O44743">
        <v>71.655017570609886</v>
      </c>
      <c r="P44743" t="str">
        <f t="shared" si="699"/>
        <v>College</v>
      </c>
    </row>
    <row r="44744" spans="1:16">
      <c r="A44744">
        <v>2024</v>
      </c>
      <c r="B44744">
        <v>1717</v>
      </c>
      <c r="C44744">
        <v>3</v>
      </c>
      <c r="D44744">
        <v>20240300516500</v>
      </c>
      <c r="E44744">
        <v>1</v>
      </c>
      <c r="F44744">
        <v>993.09</v>
      </c>
      <c r="G44744">
        <v>2</v>
      </c>
      <c r="H44744">
        <v>20240300516502</v>
      </c>
      <c r="I44744">
        <v>202403005165021</v>
      </c>
      <c r="J44744">
        <v>993.09</v>
      </c>
      <c r="K44744">
        <v>56</v>
      </c>
      <c r="L44744">
        <v>1</v>
      </c>
      <c r="M44744">
        <v>91290.157539680615</v>
      </c>
      <c r="N44744">
        <v>16</v>
      </c>
      <c r="O44744">
        <v>64.850120314715767</v>
      </c>
      <c r="P44744" t="str">
        <f t="shared" si="699"/>
        <v>College</v>
      </c>
    </row>
    <row r="44745" spans="1:16">
      <c r="A44745">
        <v>2024</v>
      </c>
      <c r="B44745">
        <v>1789</v>
      </c>
      <c r="C44745">
        <v>3</v>
      </c>
      <c r="D44745">
        <v>20221203799700</v>
      </c>
      <c r="E44745">
        <v>1</v>
      </c>
      <c r="F44745">
        <v>919.84</v>
      </c>
      <c r="G44745">
        <v>1</v>
      </c>
      <c r="H44745">
        <v>20221203799701</v>
      </c>
      <c r="I44745">
        <v>202212037997011</v>
      </c>
      <c r="J44745">
        <v>919.84</v>
      </c>
      <c r="K44745">
        <v>61</v>
      </c>
      <c r="L44745">
        <v>1</v>
      </c>
      <c r="M44745">
        <v>51788.887436616569</v>
      </c>
      <c r="N44745">
        <v>12</v>
      </c>
      <c r="O44745">
        <v>69.033659421135425</v>
      </c>
      <c r="P44745" t="str">
        <f t="shared" si="699"/>
        <v>High School</v>
      </c>
    </row>
    <row r="44746" spans="1:16">
      <c r="A44746">
        <v>2024</v>
      </c>
      <c r="B44746">
        <v>1916</v>
      </c>
      <c r="C44746">
        <v>3</v>
      </c>
      <c r="D44746">
        <v>0</v>
      </c>
      <c r="E44746">
        <v>1</v>
      </c>
      <c r="F44746">
        <v>696.36</v>
      </c>
      <c r="G44746">
        <v>2</v>
      </c>
      <c r="H44746">
        <v>0</v>
      </c>
      <c r="I44746">
        <v>0</v>
      </c>
      <c r="J44746">
        <v>696.36</v>
      </c>
      <c r="K44746">
        <v>57</v>
      </c>
      <c r="L44746">
        <v>2</v>
      </c>
      <c r="M44746">
        <v>72411.641286759521</v>
      </c>
      <c r="N44746">
        <v>14</v>
      </c>
      <c r="O44746">
        <v>73.347566591195346</v>
      </c>
      <c r="P44746" t="str">
        <f t="shared" si="699"/>
        <v>College</v>
      </c>
    </row>
    <row r="44747" spans="1:16">
      <c r="A44747">
        <v>2024</v>
      </c>
      <c r="B44747">
        <v>2343</v>
      </c>
      <c r="C44747">
        <v>3</v>
      </c>
      <c r="D44747">
        <v>0</v>
      </c>
      <c r="E44747">
        <v>1</v>
      </c>
      <c r="F44747">
        <v>415.7</v>
      </c>
      <c r="G44747">
        <v>1</v>
      </c>
      <c r="H44747">
        <v>0</v>
      </c>
      <c r="I44747">
        <v>0</v>
      </c>
      <c r="J44747">
        <v>415.7</v>
      </c>
      <c r="K44747">
        <v>44</v>
      </c>
      <c r="L44747">
        <v>1</v>
      </c>
      <c r="M44747">
        <v>139500.85879695485</v>
      </c>
      <c r="N44747">
        <v>20</v>
      </c>
      <c r="O44747">
        <v>73.187433712033993</v>
      </c>
      <c r="P44747" t="str">
        <f t="shared" si="699"/>
        <v>Grad School</v>
      </c>
    </row>
    <row r="44748" spans="1:16">
      <c r="A44748">
        <v>2024</v>
      </c>
      <c r="B44748">
        <v>2665</v>
      </c>
      <c r="C44748">
        <v>3</v>
      </c>
      <c r="D44748">
        <v>20221206172100</v>
      </c>
      <c r="E44748">
        <v>1</v>
      </c>
      <c r="F44748">
        <v>236.97</v>
      </c>
      <c r="G44748">
        <v>2</v>
      </c>
      <c r="H44748">
        <v>20221206172102</v>
      </c>
      <c r="I44748">
        <v>202212061721021</v>
      </c>
      <c r="J44748">
        <v>236.97</v>
      </c>
      <c r="K44748">
        <v>56</v>
      </c>
      <c r="L44748">
        <v>1</v>
      </c>
      <c r="M44748">
        <v>102357.04268229398</v>
      </c>
      <c r="N44748">
        <v>16</v>
      </c>
      <c r="O44748">
        <v>66.902300247299067</v>
      </c>
      <c r="P44748" t="str">
        <f t="shared" si="699"/>
        <v>College</v>
      </c>
    </row>
    <row r="44749" spans="1:16">
      <c r="A44749">
        <v>2024</v>
      </c>
      <c r="B44749">
        <v>2682</v>
      </c>
      <c r="C44749">
        <v>3</v>
      </c>
      <c r="D44749">
        <v>20240200819400</v>
      </c>
      <c r="E44749">
        <v>1</v>
      </c>
      <c r="F44749">
        <v>247.08</v>
      </c>
      <c r="G44749">
        <v>2</v>
      </c>
      <c r="H44749">
        <v>20240200819402</v>
      </c>
      <c r="I44749">
        <v>202402008194021</v>
      </c>
      <c r="J44749">
        <v>247.08</v>
      </c>
      <c r="K44749">
        <v>52</v>
      </c>
      <c r="L44749">
        <v>1</v>
      </c>
      <c r="M44749">
        <v>136578.81652225382</v>
      </c>
      <c r="N44749">
        <v>20</v>
      </c>
      <c r="O44749">
        <v>70.10406062476477</v>
      </c>
      <c r="P44749" t="str">
        <f t="shared" si="699"/>
        <v>Grad School</v>
      </c>
    </row>
    <row r="44750" spans="1:16">
      <c r="A44750">
        <v>2024</v>
      </c>
      <c r="B44750">
        <v>2692</v>
      </c>
      <c r="C44750">
        <v>3</v>
      </c>
      <c r="D44750">
        <v>20240300835800</v>
      </c>
      <c r="E44750">
        <v>1</v>
      </c>
      <c r="F44750">
        <v>287.06</v>
      </c>
      <c r="G44750">
        <v>1</v>
      </c>
      <c r="H44750">
        <v>20240300835801</v>
      </c>
      <c r="I44750">
        <v>202403008358011</v>
      </c>
      <c r="J44750">
        <v>287.06</v>
      </c>
      <c r="K44750">
        <v>42</v>
      </c>
      <c r="L44750">
        <v>1</v>
      </c>
      <c r="M44750">
        <v>73165.444342445087</v>
      </c>
      <c r="N44750">
        <v>14</v>
      </c>
      <c r="O44750">
        <v>70.802596798329091</v>
      </c>
      <c r="P44750" t="str">
        <f t="shared" si="699"/>
        <v>College</v>
      </c>
    </row>
    <row r="44751" spans="1:16">
      <c r="A44751">
        <v>2024</v>
      </c>
      <c r="B44751">
        <v>2838</v>
      </c>
      <c r="C44751">
        <v>3</v>
      </c>
      <c r="D44751">
        <v>20240200830600</v>
      </c>
      <c r="E44751">
        <v>1</v>
      </c>
      <c r="F44751">
        <v>247.08</v>
      </c>
      <c r="G44751">
        <v>2</v>
      </c>
      <c r="H44751">
        <v>20240200830602</v>
      </c>
      <c r="I44751">
        <v>202402008306021</v>
      </c>
      <c r="J44751">
        <v>247.08</v>
      </c>
      <c r="K44751">
        <v>60</v>
      </c>
      <c r="L44751">
        <v>1</v>
      </c>
      <c r="M44751">
        <v>117991.90780547247</v>
      </c>
      <c r="N44751">
        <v>18</v>
      </c>
      <c r="O44751">
        <v>72.599786596547915</v>
      </c>
      <c r="P44751" t="str">
        <f t="shared" si="699"/>
        <v>Grad School</v>
      </c>
    </row>
    <row r="44752" spans="1:16">
      <c r="A44752">
        <v>2024</v>
      </c>
      <c r="B44752">
        <v>3156</v>
      </c>
      <c r="C44752">
        <v>3</v>
      </c>
      <c r="D44752">
        <v>20231200833400</v>
      </c>
      <c r="E44752">
        <v>1</v>
      </c>
      <c r="F44752">
        <v>228.85</v>
      </c>
      <c r="G44752">
        <v>1</v>
      </c>
      <c r="H44752">
        <v>20231200833401</v>
      </c>
      <c r="I44752">
        <v>202312008334011</v>
      </c>
      <c r="J44752">
        <v>228.85</v>
      </c>
      <c r="K44752">
        <v>49</v>
      </c>
      <c r="L44752">
        <v>1</v>
      </c>
      <c r="M44752">
        <v>53965.152769460132</v>
      </c>
      <c r="N44752">
        <v>12</v>
      </c>
      <c r="O44752">
        <v>72.845843548667204</v>
      </c>
      <c r="P44752" t="str">
        <f t="shared" si="699"/>
        <v>High School</v>
      </c>
    </row>
    <row r="44753" spans="1:16">
      <c r="A44753">
        <v>2024</v>
      </c>
      <c r="B44753">
        <v>3203</v>
      </c>
      <c r="C44753">
        <v>3</v>
      </c>
      <c r="D44753">
        <v>20231200832800</v>
      </c>
      <c r="E44753">
        <v>1</v>
      </c>
      <c r="F44753">
        <v>286.06</v>
      </c>
      <c r="G44753">
        <v>1</v>
      </c>
      <c r="H44753">
        <v>20231200832801</v>
      </c>
      <c r="I44753">
        <v>202312008328011</v>
      </c>
      <c r="J44753">
        <v>286.06</v>
      </c>
      <c r="K44753">
        <v>42</v>
      </c>
      <c r="L44753">
        <v>1</v>
      </c>
      <c r="M44753">
        <v>117859.1256154025</v>
      </c>
      <c r="N44753">
        <v>18</v>
      </c>
      <c r="O44753">
        <v>69.046539750249522</v>
      </c>
      <c r="P44753" t="str">
        <f t="shared" si="699"/>
        <v>Grad School</v>
      </c>
    </row>
    <row r="44754" spans="1:16">
      <c r="A44754">
        <v>2024</v>
      </c>
      <c r="B44754">
        <v>3496</v>
      </c>
      <c r="C44754">
        <v>3</v>
      </c>
      <c r="D44754">
        <v>20240200396300</v>
      </c>
      <c r="E44754">
        <v>1</v>
      </c>
      <c r="F44754">
        <v>2103.2199999999998</v>
      </c>
      <c r="G44754">
        <v>4</v>
      </c>
      <c r="H44754">
        <v>20240200396302</v>
      </c>
      <c r="I44754">
        <v>202402003963021</v>
      </c>
      <c r="J44754">
        <v>1753.52</v>
      </c>
      <c r="K44754">
        <v>31</v>
      </c>
      <c r="L44754">
        <v>1</v>
      </c>
      <c r="M44754">
        <v>118768.71682756839</v>
      </c>
      <c r="N44754">
        <v>18</v>
      </c>
      <c r="O44754">
        <v>73.682672715746676</v>
      </c>
      <c r="P44754" t="str">
        <f t="shared" si="699"/>
        <v>Grad School</v>
      </c>
    </row>
    <row r="44755" spans="1:16">
      <c r="A44755">
        <v>2024</v>
      </c>
      <c r="B44755">
        <v>3643</v>
      </c>
      <c r="C44755">
        <v>3</v>
      </c>
      <c r="D44755">
        <v>20240200388400</v>
      </c>
      <c r="E44755">
        <v>1</v>
      </c>
      <c r="F44755">
        <v>2764.94</v>
      </c>
      <c r="G44755">
        <v>1</v>
      </c>
      <c r="H44755">
        <v>20240200388401</v>
      </c>
      <c r="I44755">
        <v>202402003884011</v>
      </c>
      <c r="J44755">
        <v>2764.94</v>
      </c>
      <c r="K44755">
        <v>59</v>
      </c>
      <c r="L44755">
        <v>2</v>
      </c>
      <c r="M44755">
        <v>140618.04728503182</v>
      </c>
      <c r="N44755">
        <v>20</v>
      </c>
      <c r="O44755">
        <v>65.719474845630998</v>
      </c>
      <c r="P44755" t="str">
        <f t="shared" si="699"/>
        <v>Grad School</v>
      </c>
    </row>
    <row r="44756" spans="1:16">
      <c r="A44756">
        <v>2024</v>
      </c>
      <c r="B44756">
        <v>3645</v>
      </c>
      <c r="C44756">
        <v>3</v>
      </c>
      <c r="D44756">
        <v>20240300388900</v>
      </c>
      <c r="E44756">
        <v>1</v>
      </c>
      <c r="F44756">
        <v>1638.98</v>
      </c>
      <c r="G44756">
        <v>1</v>
      </c>
      <c r="H44756">
        <v>20240300388901</v>
      </c>
      <c r="I44756">
        <v>202403003889011</v>
      </c>
      <c r="J44756">
        <v>1638.98</v>
      </c>
      <c r="K44756">
        <v>38</v>
      </c>
      <c r="L44756">
        <v>1</v>
      </c>
      <c r="M44756">
        <v>90511.370040976457</v>
      </c>
      <c r="N44756">
        <v>16</v>
      </c>
      <c r="O44756">
        <v>73.217798063783803</v>
      </c>
      <c r="P44756" t="str">
        <f t="shared" si="699"/>
        <v>College</v>
      </c>
    </row>
    <row r="44757" spans="1:16">
      <c r="A44757">
        <v>2024</v>
      </c>
      <c r="B44757">
        <v>3647</v>
      </c>
      <c r="C44757">
        <v>3</v>
      </c>
      <c r="D44757">
        <v>20240100383800</v>
      </c>
      <c r="E44757">
        <v>1</v>
      </c>
      <c r="F44757">
        <v>1788.46</v>
      </c>
      <c r="G44757">
        <v>2</v>
      </c>
      <c r="H44757">
        <v>20240100383803</v>
      </c>
      <c r="I44757">
        <v>202401003838031</v>
      </c>
      <c r="J44757">
        <v>1605.62</v>
      </c>
      <c r="K44757">
        <v>51</v>
      </c>
      <c r="L44757">
        <v>2</v>
      </c>
      <c r="M44757">
        <v>118459.46996478786</v>
      </c>
      <c r="N44757">
        <v>18</v>
      </c>
      <c r="O44757">
        <v>69.025363338638499</v>
      </c>
      <c r="P44757" t="str">
        <f t="shared" si="699"/>
        <v>Grad School</v>
      </c>
    </row>
    <row r="44758" spans="1:16">
      <c r="A44758">
        <v>2024</v>
      </c>
      <c r="B44758">
        <v>3647</v>
      </c>
      <c r="C44758">
        <v>3</v>
      </c>
      <c r="D44758">
        <v>20240100383800</v>
      </c>
      <c r="E44758">
        <v>1</v>
      </c>
      <c r="F44758">
        <v>1788.46</v>
      </c>
      <c r="G44758">
        <v>3</v>
      </c>
      <c r="H44758">
        <v>20240100383802</v>
      </c>
      <c r="I44758">
        <v>202401003838021</v>
      </c>
      <c r="J44758">
        <v>1605.62</v>
      </c>
      <c r="K44758">
        <v>49</v>
      </c>
      <c r="L44758">
        <v>1</v>
      </c>
      <c r="M44758">
        <v>116108.75265231446</v>
      </c>
      <c r="N44758">
        <v>18</v>
      </c>
      <c r="O44758">
        <v>67.11528309355289</v>
      </c>
      <c r="P44758" t="str">
        <f t="shared" si="699"/>
        <v>Grad School</v>
      </c>
    </row>
    <row r="44759" spans="1:16">
      <c r="A44759">
        <v>2024</v>
      </c>
      <c r="B44759">
        <v>3749</v>
      </c>
      <c r="C44759">
        <v>3</v>
      </c>
      <c r="D44759">
        <v>20240200390900</v>
      </c>
      <c r="E44759">
        <v>1</v>
      </c>
      <c r="F44759">
        <v>3943.54</v>
      </c>
      <c r="G44759">
        <v>2</v>
      </c>
      <c r="H44759">
        <v>20240200390902</v>
      </c>
      <c r="I44759">
        <v>202402003909021</v>
      </c>
      <c r="J44759">
        <v>3943.54</v>
      </c>
      <c r="K44759">
        <v>33</v>
      </c>
      <c r="L44759">
        <v>1</v>
      </c>
      <c r="M44759">
        <v>95358.861702615934</v>
      </c>
      <c r="N44759">
        <v>16</v>
      </c>
      <c r="O44759">
        <v>70.54952659523758</v>
      </c>
      <c r="P44759" t="str">
        <f t="shared" si="699"/>
        <v>College</v>
      </c>
    </row>
    <row r="44760" spans="1:16">
      <c r="A44760">
        <v>2024</v>
      </c>
      <c r="B44760">
        <v>3769</v>
      </c>
      <c r="C44760">
        <v>3</v>
      </c>
      <c r="D44760">
        <v>20221202927300</v>
      </c>
      <c r="E44760">
        <v>1</v>
      </c>
      <c r="F44760">
        <v>3302.41</v>
      </c>
      <c r="G44760">
        <v>2</v>
      </c>
      <c r="H44760">
        <v>20221202927302</v>
      </c>
      <c r="I44760">
        <v>202212029273021</v>
      </c>
      <c r="J44760">
        <v>3302.41</v>
      </c>
      <c r="K44760">
        <v>32</v>
      </c>
      <c r="L44760">
        <v>1</v>
      </c>
      <c r="M44760">
        <v>97391.499786854314</v>
      </c>
      <c r="N44760">
        <v>16</v>
      </c>
      <c r="O44760">
        <v>69.747828692143685</v>
      </c>
      <c r="P44760" t="str">
        <f t="shared" si="699"/>
        <v>College</v>
      </c>
    </row>
    <row r="44761" spans="1:16">
      <c r="A44761">
        <v>2024</v>
      </c>
      <c r="B44761">
        <v>3771</v>
      </c>
      <c r="C44761">
        <v>3</v>
      </c>
      <c r="D44761">
        <v>20231200380400</v>
      </c>
      <c r="E44761">
        <v>1</v>
      </c>
      <c r="F44761">
        <v>2874.43</v>
      </c>
      <c r="G44761">
        <v>2</v>
      </c>
      <c r="H44761">
        <v>20231200380402</v>
      </c>
      <c r="I44761">
        <v>202312003804021</v>
      </c>
      <c r="J44761">
        <v>2874.43</v>
      </c>
      <c r="K44761">
        <v>31</v>
      </c>
      <c r="L44761">
        <v>1</v>
      </c>
      <c r="M44761">
        <v>93764.752109475157</v>
      </c>
      <c r="N44761">
        <v>16</v>
      </c>
      <c r="O44761">
        <v>72.65756575741193</v>
      </c>
      <c r="P44761" t="str">
        <f t="shared" si="699"/>
        <v>College</v>
      </c>
    </row>
    <row r="44762" spans="1:16">
      <c r="A44762">
        <v>2024</v>
      </c>
      <c r="B44762">
        <v>3794</v>
      </c>
      <c r="C44762">
        <v>3</v>
      </c>
      <c r="D44762">
        <v>20230300384300</v>
      </c>
      <c r="E44762">
        <v>1</v>
      </c>
      <c r="F44762">
        <v>1347.8</v>
      </c>
      <c r="G44762">
        <v>1</v>
      </c>
      <c r="H44762">
        <v>20230300384301</v>
      </c>
      <c r="I44762">
        <v>202303003843011</v>
      </c>
      <c r="J44762">
        <v>1347.8</v>
      </c>
      <c r="K44762">
        <v>37</v>
      </c>
      <c r="L44762">
        <v>1</v>
      </c>
      <c r="M44762">
        <v>117179.00363720773</v>
      </c>
      <c r="N44762">
        <v>18</v>
      </c>
      <c r="O44762">
        <v>71.855820754565556</v>
      </c>
      <c r="P44762" t="str">
        <f t="shared" si="699"/>
        <v>Grad School</v>
      </c>
    </row>
    <row r="44763" spans="1:16">
      <c r="A44763">
        <v>2024</v>
      </c>
      <c r="B44763">
        <v>3815</v>
      </c>
      <c r="C44763">
        <v>3</v>
      </c>
      <c r="D44763">
        <v>20240200392900</v>
      </c>
      <c r="E44763">
        <v>1</v>
      </c>
      <c r="F44763">
        <v>1718.08</v>
      </c>
      <c r="G44763">
        <v>1</v>
      </c>
      <c r="H44763">
        <v>20240200392901</v>
      </c>
      <c r="I44763">
        <v>202402003929011</v>
      </c>
      <c r="J44763">
        <v>1718.08</v>
      </c>
      <c r="K44763">
        <v>54</v>
      </c>
      <c r="L44763">
        <v>1</v>
      </c>
      <c r="M44763">
        <v>142619.36767281356</v>
      </c>
      <c r="N44763">
        <v>20</v>
      </c>
      <c r="O44763">
        <v>67.203634747743749</v>
      </c>
      <c r="P44763" t="str">
        <f t="shared" si="699"/>
        <v>Grad School</v>
      </c>
    </row>
    <row r="44764" spans="1:16">
      <c r="A44764">
        <v>2024</v>
      </c>
      <c r="B44764">
        <v>3831</v>
      </c>
      <c r="C44764">
        <v>3</v>
      </c>
      <c r="D44764">
        <v>20221202988400</v>
      </c>
      <c r="E44764">
        <v>1</v>
      </c>
      <c r="F44764">
        <v>1761.28</v>
      </c>
      <c r="G44764">
        <v>2</v>
      </c>
      <c r="H44764">
        <v>20221202988402</v>
      </c>
      <c r="I44764">
        <v>202212029884021</v>
      </c>
      <c r="J44764">
        <v>1761.28</v>
      </c>
      <c r="K44764">
        <v>32</v>
      </c>
      <c r="L44764">
        <v>1</v>
      </c>
      <c r="M44764">
        <v>119554.089913827</v>
      </c>
      <c r="N44764">
        <v>18</v>
      </c>
      <c r="O44764">
        <v>69.950286240414158</v>
      </c>
      <c r="P44764" t="str">
        <f t="shared" si="699"/>
        <v>Grad School</v>
      </c>
    </row>
    <row r="44765" spans="1:16">
      <c r="A44765">
        <v>2024</v>
      </c>
      <c r="B44765">
        <v>3936</v>
      </c>
      <c r="C44765">
        <v>3</v>
      </c>
      <c r="D44765">
        <v>0</v>
      </c>
      <c r="E44765">
        <v>1</v>
      </c>
      <c r="F44765">
        <v>1564.13</v>
      </c>
      <c r="G44765">
        <v>1</v>
      </c>
      <c r="H44765">
        <v>0</v>
      </c>
      <c r="I44765">
        <v>0</v>
      </c>
      <c r="J44765">
        <v>1564.13</v>
      </c>
      <c r="K44765">
        <v>35</v>
      </c>
      <c r="L44765">
        <v>2</v>
      </c>
      <c r="M44765">
        <v>145546.87034384464</v>
      </c>
      <c r="N44765">
        <v>20</v>
      </c>
      <c r="O44765">
        <v>68.356378957852385</v>
      </c>
      <c r="P44765" t="str">
        <f t="shared" si="699"/>
        <v>Grad School</v>
      </c>
    </row>
    <row r="44766" spans="1:16">
      <c r="A44766">
        <v>2024</v>
      </c>
      <c r="B44766">
        <v>3941</v>
      </c>
      <c r="C44766">
        <v>3</v>
      </c>
      <c r="D44766">
        <v>0</v>
      </c>
      <c r="E44766">
        <v>1</v>
      </c>
      <c r="F44766">
        <v>1413.16</v>
      </c>
      <c r="G44766">
        <v>2</v>
      </c>
      <c r="H44766">
        <v>0</v>
      </c>
      <c r="I44766">
        <v>0</v>
      </c>
      <c r="J44766">
        <v>1413.16</v>
      </c>
      <c r="K44766">
        <v>50</v>
      </c>
      <c r="L44766">
        <v>2</v>
      </c>
      <c r="M44766">
        <v>113670.48882271055</v>
      </c>
      <c r="N44766">
        <v>18</v>
      </c>
      <c r="O44766">
        <v>68.094498706312947</v>
      </c>
      <c r="P44766" t="str">
        <f t="shared" si="699"/>
        <v>Grad School</v>
      </c>
    </row>
    <row r="44767" spans="1:16">
      <c r="A44767">
        <v>2024</v>
      </c>
      <c r="B44767">
        <v>3954</v>
      </c>
      <c r="C44767">
        <v>3</v>
      </c>
      <c r="D44767">
        <v>0</v>
      </c>
      <c r="E44767">
        <v>1</v>
      </c>
      <c r="F44767">
        <v>1562.16</v>
      </c>
      <c r="G44767">
        <v>2</v>
      </c>
      <c r="H44767">
        <v>0</v>
      </c>
      <c r="I44767">
        <v>0</v>
      </c>
      <c r="J44767">
        <v>1562.16</v>
      </c>
      <c r="K44767">
        <v>57</v>
      </c>
      <c r="L44767">
        <v>2</v>
      </c>
      <c r="M44767">
        <v>135181.89651621529</v>
      </c>
      <c r="N44767">
        <v>20</v>
      </c>
      <c r="O44767">
        <v>69.0233173264171</v>
      </c>
      <c r="P44767" t="str">
        <f t="shared" si="699"/>
        <v>Grad School</v>
      </c>
    </row>
    <row r="44768" spans="1:16">
      <c r="A44768">
        <v>2024</v>
      </c>
      <c r="B44768">
        <v>3983</v>
      </c>
      <c r="C44768">
        <v>3</v>
      </c>
      <c r="D44768">
        <v>20240100390700</v>
      </c>
      <c r="E44768">
        <v>1</v>
      </c>
      <c r="F44768">
        <v>2101.85</v>
      </c>
      <c r="G44768">
        <v>2</v>
      </c>
      <c r="H44768">
        <v>20240100390702</v>
      </c>
      <c r="I44768">
        <v>202401003907021</v>
      </c>
      <c r="J44768">
        <v>2101.85</v>
      </c>
      <c r="K44768">
        <v>46</v>
      </c>
      <c r="L44768">
        <v>1</v>
      </c>
      <c r="M44768">
        <v>99385.540053333971</v>
      </c>
      <c r="N44768">
        <v>16</v>
      </c>
      <c r="O44768">
        <v>71.768853057778813</v>
      </c>
      <c r="P44768" t="str">
        <f t="shared" si="699"/>
        <v>College</v>
      </c>
    </row>
    <row r="44769" spans="1:16">
      <c r="A44769">
        <v>2024</v>
      </c>
      <c r="B44769">
        <v>4013</v>
      </c>
      <c r="C44769">
        <v>3</v>
      </c>
      <c r="D44769">
        <v>20230300382900</v>
      </c>
      <c r="E44769">
        <v>1</v>
      </c>
      <c r="F44769">
        <v>3728.08</v>
      </c>
      <c r="G44769">
        <v>1</v>
      </c>
      <c r="H44769">
        <v>20230300382901</v>
      </c>
      <c r="I44769">
        <v>202303003829011</v>
      </c>
      <c r="J44769">
        <v>3728.08</v>
      </c>
      <c r="K44769">
        <v>64</v>
      </c>
      <c r="L44769">
        <v>1</v>
      </c>
      <c r="M44769">
        <v>72127.400184623519</v>
      </c>
      <c r="N44769">
        <v>14</v>
      </c>
      <c r="O44769">
        <v>70.537341884202093</v>
      </c>
      <c r="P44769" t="str">
        <f t="shared" si="699"/>
        <v>College</v>
      </c>
    </row>
    <row r="44770" spans="1:16">
      <c r="A44770">
        <v>2024</v>
      </c>
      <c r="B44770">
        <v>4051</v>
      </c>
      <c r="C44770">
        <v>3</v>
      </c>
      <c r="D44770">
        <v>20230300382000</v>
      </c>
      <c r="E44770">
        <v>1</v>
      </c>
      <c r="F44770">
        <v>1733.03</v>
      </c>
      <c r="G44770">
        <v>3</v>
      </c>
      <c r="H44770">
        <v>20230300382003</v>
      </c>
      <c r="I44770">
        <v>202303003820031</v>
      </c>
      <c r="J44770">
        <v>1793.74</v>
      </c>
      <c r="K44770">
        <v>29</v>
      </c>
      <c r="L44770">
        <v>1</v>
      </c>
      <c r="M44770">
        <v>104197.48873816247</v>
      </c>
      <c r="N44770">
        <v>16</v>
      </c>
      <c r="O44770">
        <v>67.075458160319045</v>
      </c>
      <c r="P44770" t="str">
        <f t="shared" si="699"/>
        <v>College</v>
      </c>
    </row>
    <row r="44771" spans="1:16">
      <c r="A44771">
        <v>2024</v>
      </c>
      <c r="B44771">
        <v>4095</v>
      </c>
      <c r="C44771">
        <v>3</v>
      </c>
      <c r="D44771">
        <v>0</v>
      </c>
      <c r="E44771">
        <v>1</v>
      </c>
      <c r="F44771">
        <v>1390.65</v>
      </c>
      <c r="G44771">
        <v>2</v>
      </c>
      <c r="H44771">
        <v>0</v>
      </c>
      <c r="I44771">
        <v>0</v>
      </c>
      <c r="J44771">
        <v>1390.65</v>
      </c>
      <c r="K44771">
        <v>48</v>
      </c>
      <c r="L44771">
        <v>2</v>
      </c>
      <c r="M44771">
        <v>98728.736499876875</v>
      </c>
      <c r="N44771">
        <v>16</v>
      </c>
      <c r="O44771">
        <v>66.315216613716501</v>
      </c>
      <c r="P44771" t="str">
        <f t="shared" si="699"/>
        <v>College</v>
      </c>
    </row>
    <row r="44772" spans="1:16">
      <c r="A44772">
        <v>2024</v>
      </c>
      <c r="B44772">
        <v>4119</v>
      </c>
      <c r="C44772">
        <v>3</v>
      </c>
      <c r="D44772">
        <v>0</v>
      </c>
      <c r="E44772">
        <v>1</v>
      </c>
      <c r="F44772">
        <v>1750.54</v>
      </c>
      <c r="G44772">
        <v>2</v>
      </c>
      <c r="H44772">
        <v>0</v>
      </c>
      <c r="I44772">
        <v>0</v>
      </c>
      <c r="J44772">
        <v>1750.54</v>
      </c>
      <c r="K44772">
        <v>54</v>
      </c>
      <c r="L44772">
        <v>2</v>
      </c>
      <c r="M44772">
        <v>98166.782233473947</v>
      </c>
      <c r="N44772">
        <v>16</v>
      </c>
      <c r="O44772">
        <v>71.959062766093282</v>
      </c>
      <c r="P44772" t="str">
        <f t="shared" si="699"/>
        <v>College</v>
      </c>
    </row>
    <row r="44773" spans="1:16">
      <c r="A44773">
        <v>2024</v>
      </c>
      <c r="B44773">
        <v>4194</v>
      </c>
      <c r="C44773">
        <v>3</v>
      </c>
      <c r="D44773">
        <v>20230300381100</v>
      </c>
      <c r="E44773">
        <v>1</v>
      </c>
      <c r="F44773">
        <v>3406.99</v>
      </c>
      <c r="G44773">
        <v>2</v>
      </c>
      <c r="H44773">
        <v>20230300381102</v>
      </c>
      <c r="I44773">
        <v>202303003811021</v>
      </c>
      <c r="J44773">
        <v>3406.99</v>
      </c>
      <c r="K44773">
        <v>56</v>
      </c>
      <c r="L44773">
        <v>2</v>
      </c>
      <c r="M44773">
        <v>93040.91009622463</v>
      </c>
      <c r="N44773">
        <v>16</v>
      </c>
      <c r="O44773">
        <v>70.839271802720802</v>
      </c>
      <c r="P44773" t="str">
        <f t="shared" si="699"/>
        <v>College</v>
      </c>
    </row>
    <row r="44774" spans="1:16">
      <c r="A44774">
        <v>2024</v>
      </c>
      <c r="B44774">
        <v>4292</v>
      </c>
      <c r="C44774">
        <v>3</v>
      </c>
      <c r="D44774">
        <v>20240100384300</v>
      </c>
      <c r="E44774">
        <v>1</v>
      </c>
      <c r="F44774">
        <v>1711.44</v>
      </c>
      <c r="G44774">
        <v>2</v>
      </c>
      <c r="H44774">
        <v>20240100384302</v>
      </c>
      <c r="I44774">
        <v>202401003843021</v>
      </c>
      <c r="J44774">
        <v>1711.44</v>
      </c>
      <c r="K44774">
        <v>29</v>
      </c>
      <c r="L44774">
        <v>1</v>
      </c>
      <c r="M44774">
        <v>119757.27343364427</v>
      </c>
      <c r="N44774">
        <v>18</v>
      </c>
      <c r="O44774">
        <v>69.200039099442208</v>
      </c>
      <c r="P44774" t="str">
        <f t="shared" si="699"/>
        <v>Grad School</v>
      </c>
    </row>
    <row r="44775" spans="1:16">
      <c r="A44775">
        <v>2024</v>
      </c>
      <c r="B44775">
        <v>4356</v>
      </c>
      <c r="C44775">
        <v>3</v>
      </c>
      <c r="D44775">
        <v>20230200380600</v>
      </c>
      <c r="E44775">
        <v>1</v>
      </c>
      <c r="F44775">
        <v>1426.28</v>
      </c>
      <c r="G44775">
        <v>2</v>
      </c>
      <c r="H44775">
        <v>20230200380602</v>
      </c>
      <c r="I44775">
        <v>202302003806021</v>
      </c>
      <c r="J44775">
        <v>1426.28</v>
      </c>
      <c r="K44775">
        <v>55</v>
      </c>
      <c r="L44775">
        <v>2</v>
      </c>
      <c r="M44775">
        <v>94073.72563731001</v>
      </c>
      <c r="N44775">
        <v>16</v>
      </c>
      <c r="O44775">
        <v>69.325343384581998</v>
      </c>
      <c r="P44775" t="str">
        <f t="shared" si="699"/>
        <v>College</v>
      </c>
    </row>
    <row r="44776" spans="1:16">
      <c r="A44776">
        <v>2024</v>
      </c>
      <c r="B44776">
        <v>4392</v>
      </c>
      <c r="C44776">
        <v>3</v>
      </c>
      <c r="D44776">
        <v>20240200391100</v>
      </c>
      <c r="E44776">
        <v>1</v>
      </c>
      <c r="F44776">
        <v>3503.39</v>
      </c>
      <c r="G44776">
        <v>2</v>
      </c>
      <c r="H44776">
        <v>20240200391102</v>
      </c>
      <c r="I44776">
        <v>202402003911021</v>
      </c>
      <c r="J44776">
        <v>3503.39</v>
      </c>
      <c r="K44776">
        <v>31</v>
      </c>
      <c r="L44776">
        <v>1</v>
      </c>
      <c r="M44776">
        <v>95101.967925535268</v>
      </c>
      <c r="N44776">
        <v>16</v>
      </c>
      <c r="O44776">
        <v>70.901820483285874</v>
      </c>
      <c r="P44776" t="str">
        <f t="shared" si="699"/>
        <v>College</v>
      </c>
    </row>
    <row r="44777" spans="1:16">
      <c r="A44777">
        <v>2024</v>
      </c>
      <c r="B44777">
        <v>4454</v>
      </c>
      <c r="C44777">
        <v>3</v>
      </c>
      <c r="D44777">
        <v>0</v>
      </c>
      <c r="E44777">
        <v>1</v>
      </c>
      <c r="F44777">
        <v>3107.98</v>
      </c>
      <c r="G44777">
        <v>3</v>
      </c>
      <c r="H44777">
        <v>0</v>
      </c>
      <c r="I44777">
        <v>0</v>
      </c>
      <c r="J44777">
        <v>2712.89</v>
      </c>
      <c r="K44777">
        <v>32</v>
      </c>
      <c r="L44777">
        <v>2</v>
      </c>
      <c r="M44777">
        <v>103159.70761170806</v>
      </c>
      <c r="N44777">
        <v>16</v>
      </c>
      <c r="O44777">
        <v>72.004672435534715</v>
      </c>
      <c r="P44777" t="str">
        <f t="shared" si="699"/>
        <v>College</v>
      </c>
    </row>
    <row r="44778" spans="1:16">
      <c r="A44778">
        <v>2024</v>
      </c>
      <c r="B44778">
        <v>4478</v>
      </c>
      <c r="C44778">
        <v>3</v>
      </c>
      <c r="D44778">
        <v>0</v>
      </c>
      <c r="E44778">
        <v>1</v>
      </c>
      <c r="F44778">
        <v>2019.35</v>
      </c>
      <c r="G44778">
        <v>1</v>
      </c>
      <c r="H44778">
        <v>0</v>
      </c>
      <c r="I44778">
        <v>0</v>
      </c>
      <c r="J44778">
        <v>2019.35</v>
      </c>
      <c r="K44778">
        <v>35</v>
      </c>
      <c r="L44778">
        <v>2</v>
      </c>
      <c r="M44778">
        <v>116647.90352363605</v>
      </c>
      <c r="N44778">
        <v>18</v>
      </c>
      <c r="O44778">
        <v>69.924144841108514</v>
      </c>
      <c r="P44778" t="str">
        <f t="shared" si="699"/>
        <v>Grad School</v>
      </c>
    </row>
    <row r="44779" spans="1:16">
      <c r="A44779">
        <v>2024</v>
      </c>
      <c r="B44779">
        <v>4484</v>
      </c>
      <c r="C44779">
        <v>3</v>
      </c>
      <c r="D44779">
        <v>20230100390000</v>
      </c>
      <c r="E44779">
        <v>1</v>
      </c>
      <c r="F44779">
        <v>2862.07</v>
      </c>
      <c r="G44779">
        <v>2</v>
      </c>
      <c r="H44779">
        <v>20230100390003</v>
      </c>
      <c r="I44779">
        <v>202301003900031</v>
      </c>
      <c r="J44779">
        <v>2862.07</v>
      </c>
      <c r="K44779">
        <v>55</v>
      </c>
      <c r="L44779">
        <v>1</v>
      </c>
      <c r="M44779">
        <v>115653.4143264334</v>
      </c>
      <c r="N44779">
        <v>18</v>
      </c>
      <c r="O44779">
        <v>71.59197702864428</v>
      </c>
      <c r="P44779" t="str">
        <f t="shared" si="699"/>
        <v>Grad School</v>
      </c>
    </row>
    <row r="44780" spans="1:16">
      <c r="A44780">
        <v>2024</v>
      </c>
      <c r="B44780">
        <v>4543</v>
      </c>
      <c r="C44780">
        <v>3</v>
      </c>
      <c r="D44780">
        <v>20221202944400</v>
      </c>
      <c r="E44780">
        <v>1</v>
      </c>
      <c r="F44780">
        <v>2933.27</v>
      </c>
      <c r="G44780">
        <v>1</v>
      </c>
      <c r="H44780">
        <v>20221202944401</v>
      </c>
      <c r="I44780">
        <v>202212029444011</v>
      </c>
      <c r="J44780">
        <v>2933.27</v>
      </c>
      <c r="K44780">
        <v>47</v>
      </c>
      <c r="L44780">
        <v>1</v>
      </c>
      <c r="M44780">
        <v>91485.388959137446</v>
      </c>
      <c r="N44780">
        <v>16</v>
      </c>
      <c r="O44780">
        <v>73.595453654393424</v>
      </c>
      <c r="P44780" t="str">
        <f t="shared" si="699"/>
        <v>College</v>
      </c>
    </row>
    <row r="44781" spans="1:16">
      <c r="A44781">
        <v>2024</v>
      </c>
      <c r="B44781">
        <v>4764</v>
      </c>
      <c r="C44781">
        <v>3</v>
      </c>
      <c r="D44781">
        <v>20230300392900</v>
      </c>
      <c r="E44781">
        <v>1</v>
      </c>
      <c r="F44781">
        <v>1698.18</v>
      </c>
      <c r="G44781">
        <v>3</v>
      </c>
      <c r="H44781">
        <v>20230300392903</v>
      </c>
      <c r="I44781">
        <v>202303003929031</v>
      </c>
      <c r="J44781">
        <v>1698.18</v>
      </c>
      <c r="K44781">
        <v>54</v>
      </c>
      <c r="L44781">
        <v>1</v>
      </c>
      <c r="M44781">
        <v>26408.65567780767</v>
      </c>
      <c r="N44781">
        <v>10</v>
      </c>
      <c r="O44781">
        <v>71.436928649729452</v>
      </c>
      <c r="P44781" t="str">
        <f t="shared" si="699"/>
        <v>High School</v>
      </c>
    </row>
    <row r="44782" spans="1:16">
      <c r="A44782">
        <v>2024</v>
      </c>
      <c r="B44782">
        <v>4773</v>
      </c>
      <c r="C44782">
        <v>3</v>
      </c>
      <c r="D44782">
        <v>0</v>
      </c>
      <c r="E44782">
        <v>1</v>
      </c>
      <c r="F44782">
        <v>2068.25</v>
      </c>
      <c r="G44782">
        <v>2</v>
      </c>
      <c r="H44782">
        <v>0</v>
      </c>
      <c r="I44782">
        <v>0</v>
      </c>
      <c r="J44782">
        <v>2068.25</v>
      </c>
      <c r="K44782">
        <v>54</v>
      </c>
      <c r="L44782">
        <v>2</v>
      </c>
      <c r="M44782">
        <v>93640.998445601654</v>
      </c>
      <c r="N44782">
        <v>16</v>
      </c>
      <c r="O44782">
        <v>70.883932931089532</v>
      </c>
      <c r="P44782" t="str">
        <f t="shared" si="699"/>
        <v>College</v>
      </c>
    </row>
    <row r="44783" spans="1:16">
      <c r="A44783">
        <v>2024</v>
      </c>
      <c r="B44783">
        <v>4980</v>
      </c>
      <c r="C44783">
        <v>3</v>
      </c>
      <c r="D44783">
        <v>0</v>
      </c>
      <c r="E44783">
        <v>1</v>
      </c>
      <c r="F44783">
        <v>1891.51</v>
      </c>
      <c r="G44783">
        <v>2</v>
      </c>
      <c r="H44783">
        <v>0</v>
      </c>
      <c r="I44783">
        <v>0</v>
      </c>
      <c r="J44783">
        <v>1891.51</v>
      </c>
      <c r="K44783">
        <v>51</v>
      </c>
      <c r="L44783">
        <v>1</v>
      </c>
      <c r="M44783">
        <v>96587.517037387355</v>
      </c>
      <c r="N44783">
        <v>16</v>
      </c>
      <c r="O44783">
        <v>72.69942609716297</v>
      </c>
      <c r="P44783" t="str">
        <f t="shared" si="699"/>
        <v>College</v>
      </c>
    </row>
    <row r="44784" spans="1:16">
      <c r="A44784">
        <v>2024</v>
      </c>
      <c r="B44784">
        <v>5076</v>
      </c>
      <c r="C44784">
        <v>3</v>
      </c>
      <c r="D44784">
        <v>20230100706000</v>
      </c>
      <c r="E44784">
        <v>1</v>
      </c>
      <c r="F44784">
        <v>565.51</v>
      </c>
      <c r="G44784">
        <v>1</v>
      </c>
      <c r="H44784">
        <v>20230100706001</v>
      </c>
      <c r="I44784">
        <v>202301007060011</v>
      </c>
      <c r="J44784">
        <v>565.51</v>
      </c>
      <c r="K44784">
        <v>45</v>
      </c>
      <c r="L44784">
        <v>2</v>
      </c>
      <c r="M44784">
        <v>118433.76709650409</v>
      </c>
      <c r="N44784">
        <v>18</v>
      </c>
      <c r="O44784">
        <v>70.858494758686817</v>
      </c>
      <c r="P44784" t="str">
        <f t="shared" si="699"/>
        <v>Grad School</v>
      </c>
    </row>
    <row r="44785" spans="1:16">
      <c r="A44785">
        <v>2024</v>
      </c>
      <c r="B44785">
        <v>5232</v>
      </c>
      <c r="C44785">
        <v>3</v>
      </c>
      <c r="D44785">
        <v>20230100704700</v>
      </c>
      <c r="E44785">
        <v>1</v>
      </c>
      <c r="F44785">
        <v>799.82</v>
      </c>
      <c r="G44785">
        <v>1</v>
      </c>
      <c r="H44785">
        <v>20230100704701</v>
      </c>
      <c r="I44785">
        <v>202301007047011</v>
      </c>
      <c r="J44785">
        <v>799.82</v>
      </c>
      <c r="K44785">
        <v>47</v>
      </c>
      <c r="L44785">
        <v>1</v>
      </c>
      <c r="M44785">
        <v>122008.13053448444</v>
      </c>
      <c r="N44785">
        <v>18</v>
      </c>
      <c r="O44785">
        <v>73.332786859489048</v>
      </c>
      <c r="P44785" t="str">
        <f t="shared" si="699"/>
        <v>Grad School</v>
      </c>
    </row>
    <row r="44786" spans="1:16">
      <c r="A44786">
        <v>2024</v>
      </c>
      <c r="B44786">
        <v>5432</v>
      </c>
      <c r="C44786">
        <v>3</v>
      </c>
      <c r="D44786">
        <v>20240100699300</v>
      </c>
      <c r="E44786">
        <v>1</v>
      </c>
      <c r="F44786">
        <v>681.73</v>
      </c>
      <c r="G44786">
        <v>1</v>
      </c>
      <c r="H44786">
        <v>20240100699301</v>
      </c>
      <c r="I44786">
        <v>202401006993011</v>
      </c>
      <c r="J44786">
        <v>681.73</v>
      </c>
      <c r="K44786">
        <v>43</v>
      </c>
      <c r="L44786">
        <v>1</v>
      </c>
      <c r="M44786">
        <v>95202.986602271223</v>
      </c>
      <c r="N44786">
        <v>16</v>
      </c>
      <c r="O44786">
        <v>66.83482247298366</v>
      </c>
      <c r="P44786" t="str">
        <f t="shared" si="699"/>
        <v>College</v>
      </c>
    </row>
    <row r="44787" spans="1:16">
      <c r="A44787">
        <v>2024</v>
      </c>
      <c r="B44787">
        <v>5753</v>
      </c>
      <c r="C44787">
        <v>3</v>
      </c>
      <c r="D44787">
        <v>0</v>
      </c>
      <c r="E44787">
        <v>1</v>
      </c>
      <c r="F44787">
        <v>564.54999999999995</v>
      </c>
      <c r="G44787">
        <v>1</v>
      </c>
      <c r="H44787">
        <v>0</v>
      </c>
      <c r="I44787">
        <v>0</v>
      </c>
      <c r="J44787">
        <v>564.54999999999995</v>
      </c>
      <c r="K44787">
        <v>27</v>
      </c>
      <c r="L44787">
        <v>1</v>
      </c>
      <c r="M44787">
        <v>43970.135899835259</v>
      </c>
      <c r="N44787">
        <v>12</v>
      </c>
      <c r="O44787">
        <v>67.004651174976743</v>
      </c>
      <c r="P44787" t="str">
        <f t="shared" si="699"/>
        <v>High School</v>
      </c>
    </row>
    <row r="44788" spans="1:16">
      <c r="A44788">
        <v>2024</v>
      </c>
      <c r="B44788">
        <v>5837</v>
      </c>
      <c r="C44788">
        <v>3</v>
      </c>
      <c r="D44788">
        <v>20231200704300</v>
      </c>
      <c r="E44788">
        <v>1</v>
      </c>
      <c r="F44788">
        <v>1622.74</v>
      </c>
      <c r="G44788">
        <v>1</v>
      </c>
      <c r="H44788">
        <v>20231200704301</v>
      </c>
      <c r="I44788">
        <v>202312007043011</v>
      </c>
      <c r="J44788">
        <v>1622.74</v>
      </c>
      <c r="K44788">
        <v>38</v>
      </c>
      <c r="L44788">
        <v>1</v>
      </c>
      <c r="M44788">
        <v>93256.086535961382</v>
      </c>
      <c r="N44788">
        <v>16</v>
      </c>
      <c r="O44788">
        <v>68.680075833792316</v>
      </c>
      <c r="P44788" t="str">
        <f t="shared" si="699"/>
        <v>College</v>
      </c>
    </row>
    <row r="44789" spans="1:16">
      <c r="A44789">
        <v>2024</v>
      </c>
      <c r="B44789">
        <v>6001</v>
      </c>
      <c r="C44789">
        <v>3</v>
      </c>
      <c r="D44789">
        <v>20240200140000</v>
      </c>
      <c r="E44789">
        <v>1</v>
      </c>
      <c r="F44789">
        <v>2890.55</v>
      </c>
      <c r="G44789">
        <v>2</v>
      </c>
      <c r="H44789">
        <v>20240200140002</v>
      </c>
      <c r="I44789">
        <v>202402001400021</v>
      </c>
      <c r="J44789">
        <v>2890.55</v>
      </c>
      <c r="K44789">
        <v>60</v>
      </c>
      <c r="L44789">
        <v>1</v>
      </c>
      <c r="M44789">
        <v>72907.001145973598</v>
      </c>
      <c r="N44789">
        <v>14</v>
      </c>
      <c r="O44789">
        <v>70.29088778583673</v>
      </c>
      <c r="P44789" t="str">
        <f t="shared" si="699"/>
        <v>College</v>
      </c>
    </row>
    <row r="44790" spans="1:16">
      <c r="A44790">
        <v>2024</v>
      </c>
      <c r="B44790">
        <v>6044</v>
      </c>
      <c r="C44790">
        <v>3</v>
      </c>
      <c r="D44790">
        <v>20240300139300</v>
      </c>
      <c r="E44790">
        <v>1</v>
      </c>
      <c r="F44790">
        <v>1780.49</v>
      </c>
      <c r="G44790">
        <v>1</v>
      </c>
      <c r="H44790">
        <v>20240300139301</v>
      </c>
      <c r="I44790">
        <v>202403001393011</v>
      </c>
      <c r="J44790">
        <v>1780.49</v>
      </c>
      <c r="K44790">
        <v>42</v>
      </c>
      <c r="L44790">
        <v>2</v>
      </c>
      <c r="M44790">
        <v>119641.71627615493</v>
      </c>
      <c r="N44790">
        <v>18</v>
      </c>
      <c r="O44790">
        <v>67.747283373460434</v>
      </c>
      <c r="P44790" t="str">
        <f t="shared" si="699"/>
        <v>Grad School</v>
      </c>
    </row>
    <row r="44791" spans="1:16">
      <c r="A44791">
        <v>2024</v>
      </c>
      <c r="B44791">
        <v>6117</v>
      </c>
      <c r="C44791">
        <v>3</v>
      </c>
      <c r="D44791">
        <v>0</v>
      </c>
      <c r="E44791">
        <v>1</v>
      </c>
      <c r="F44791">
        <v>1506.36</v>
      </c>
      <c r="G44791">
        <v>2</v>
      </c>
      <c r="H44791">
        <v>0</v>
      </c>
      <c r="I44791">
        <v>0</v>
      </c>
      <c r="J44791">
        <v>1506.36</v>
      </c>
      <c r="K44791">
        <v>45</v>
      </c>
      <c r="L44791">
        <v>2</v>
      </c>
      <c r="M44791">
        <v>117696.15048872455</v>
      </c>
      <c r="N44791">
        <v>18</v>
      </c>
      <c r="O44791">
        <v>68.607441194843389</v>
      </c>
      <c r="P44791" t="str">
        <f t="shared" si="699"/>
        <v>Grad School</v>
      </c>
    </row>
    <row r="44792" spans="1:16">
      <c r="A44792">
        <v>2024</v>
      </c>
      <c r="B44792">
        <v>6550</v>
      </c>
      <c r="C44792">
        <v>3</v>
      </c>
      <c r="D44792">
        <v>20240300143900</v>
      </c>
      <c r="E44792">
        <v>1</v>
      </c>
      <c r="F44792">
        <v>1618.72</v>
      </c>
      <c r="G44792">
        <v>2</v>
      </c>
      <c r="H44792">
        <v>20240300143902</v>
      </c>
      <c r="I44792">
        <v>202403001439021</v>
      </c>
      <c r="J44792">
        <v>1618.72</v>
      </c>
      <c r="K44792">
        <v>60</v>
      </c>
      <c r="L44792">
        <v>1</v>
      </c>
      <c r="M44792">
        <v>98173.787281478435</v>
      </c>
      <c r="N44792">
        <v>16</v>
      </c>
      <c r="O44792">
        <v>69.744375502559606</v>
      </c>
      <c r="P44792" t="str">
        <f t="shared" si="699"/>
        <v>College</v>
      </c>
    </row>
    <row r="44793" spans="1:16">
      <c r="A44793">
        <v>2024</v>
      </c>
      <c r="B44793">
        <v>6657</v>
      </c>
      <c r="C44793">
        <v>3</v>
      </c>
      <c r="D44793">
        <v>20240200145800</v>
      </c>
      <c r="E44793">
        <v>1</v>
      </c>
      <c r="F44793">
        <v>1573.21</v>
      </c>
      <c r="G44793">
        <v>1</v>
      </c>
      <c r="H44793">
        <v>20240200145801</v>
      </c>
      <c r="I44793">
        <v>202402001458011</v>
      </c>
      <c r="J44793">
        <v>1573.21</v>
      </c>
      <c r="K44793">
        <v>50</v>
      </c>
      <c r="L44793">
        <v>1</v>
      </c>
      <c r="M44793">
        <v>74353.055836338972</v>
      </c>
      <c r="N44793">
        <v>14</v>
      </c>
      <c r="O44793">
        <v>68.474996076765763</v>
      </c>
      <c r="P44793" t="str">
        <f t="shared" si="699"/>
        <v>College</v>
      </c>
    </row>
    <row r="44794" spans="1:16">
      <c r="A44794">
        <v>2024</v>
      </c>
      <c r="B44794">
        <v>6682</v>
      </c>
      <c r="C44794">
        <v>3</v>
      </c>
      <c r="D44794">
        <v>20240300145400</v>
      </c>
      <c r="E44794">
        <v>1</v>
      </c>
      <c r="F44794">
        <v>3105.87</v>
      </c>
      <c r="G44794">
        <v>1</v>
      </c>
      <c r="H44794">
        <v>20240300145401</v>
      </c>
      <c r="I44794">
        <v>202403001454011</v>
      </c>
      <c r="J44794">
        <v>3105.87</v>
      </c>
      <c r="K44794">
        <v>52</v>
      </c>
      <c r="L44794">
        <v>1</v>
      </c>
      <c r="M44794">
        <v>86897.43041318735</v>
      </c>
      <c r="N44794">
        <v>16</v>
      </c>
      <c r="O44794">
        <v>72.034892946506787</v>
      </c>
      <c r="P44794" t="str">
        <f t="shared" si="699"/>
        <v>College</v>
      </c>
    </row>
    <row r="44795" spans="1:16">
      <c r="A44795">
        <v>2024</v>
      </c>
      <c r="B44795">
        <v>6864</v>
      </c>
      <c r="C44795">
        <v>3</v>
      </c>
      <c r="D44795">
        <v>20230300546500</v>
      </c>
      <c r="E44795">
        <v>1</v>
      </c>
      <c r="F44795">
        <v>4451.62</v>
      </c>
      <c r="G44795">
        <v>1</v>
      </c>
      <c r="H44795">
        <v>20230300546501</v>
      </c>
      <c r="I44795">
        <v>202303005465011</v>
      </c>
      <c r="J44795">
        <v>4451.62</v>
      </c>
      <c r="K44795">
        <v>45</v>
      </c>
      <c r="L44795">
        <v>2</v>
      </c>
      <c r="M44795">
        <v>97505.721825995497</v>
      </c>
      <c r="N44795">
        <v>16</v>
      </c>
      <c r="O44795">
        <v>67.260949703881153</v>
      </c>
      <c r="P44795" t="str">
        <f t="shared" si="699"/>
        <v>College</v>
      </c>
    </row>
    <row r="44796" spans="1:16">
      <c r="A44796">
        <v>2024</v>
      </c>
      <c r="B44796">
        <v>6902</v>
      </c>
      <c r="C44796">
        <v>3</v>
      </c>
      <c r="D44796">
        <v>20221204365700</v>
      </c>
      <c r="E44796">
        <v>1</v>
      </c>
      <c r="F44796">
        <v>3901.67</v>
      </c>
      <c r="G44796">
        <v>5</v>
      </c>
      <c r="H44796">
        <v>20221204365702</v>
      </c>
      <c r="I44796">
        <v>202212043657021</v>
      </c>
      <c r="J44796">
        <v>3901.67</v>
      </c>
      <c r="K44796">
        <v>36</v>
      </c>
      <c r="L44796">
        <v>1</v>
      </c>
      <c r="M44796">
        <v>50299.345262746472</v>
      </c>
      <c r="N44796">
        <v>12</v>
      </c>
      <c r="O44796">
        <v>68.612595554000933</v>
      </c>
      <c r="P44796" t="str">
        <f t="shared" si="699"/>
        <v>High School</v>
      </c>
    </row>
    <row r="44797" spans="1:16">
      <c r="A44797">
        <v>2024</v>
      </c>
      <c r="B44797">
        <v>6973</v>
      </c>
      <c r="C44797">
        <v>3</v>
      </c>
      <c r="D44797">
        <v>0</v>
      </c>
      <c r="E44797">
        <v>1</v>
      </c>
      <c r="F44797">
        <v>3954.02</v>
      </c>
      <c r="G44797">
        <v>1</v>
      </c>
      <c r="H44797">
        <v>0</v>
      </c>
      <c r="I44797">
        <v>0</v>
      </c>
      <c r="J44797">
        <v>3954.02</v>
      </c>
      <c r="K44797">
        <v>49</v>
      </c>
      <c r="L44797">
        <v>1</v>
      </c>
      <c r="M44797">
        <v>141645.03929520978</v>
      </c>
      <c r="N44797">
        <v>20</v>
      </c>
      <c r="O44797">
        <v>73.518096466372725</v>
      </c>
      <c r="P44797" t="str">
        <f t="shared" si="699"/>
        <v>Grad School</v>
      </c>
    </row>
    <row r="44798" spans="1:16">
      <c r="A44798">
        <v>2024</v>
      </c>
      <c r="B44798">
        <v>7201</v>
      </c>
      <c r="C44798">
        <v>3</v>
      </c>
      <c r="D44798">
        <v>0</v>
      </c>
      <c r="E44798">
        <v>1</v>
      </c>
      <c r="F44798">
        <v>2547.4699999999998</v>
      </c>
      <c r="G44798">
        <v>2</v>
      </c>
      <c r="H44798">
        <v>0</v>
      </c>
      <c r="I44798">
        <v>0</v>
      </c>
      <c r="J44798">
        <v>2547.4699999999998</v>
      </c>
      <c r="K44798">
        <v>52</v>
      </c>
      <c r="L44798">
        <v>1</v>
      </c>
      <c r="M44798">
        <v>100677.51651080631</v>
      </c>
      <c r="N44798">
        <v>16</v>
      </c>
      <c r="O44798">
        <v>68.628818325078569</v>
      </c>
      <c r="P44798" t="str">
        <f t="shared" si="699"/>
        <v>College</v>
      </c>
    </row>
    <row r="44799" spans="1:16">
      <c r="A44799">
        <v>2024</v>
      </c>
      <c r="B44799">
        <v>7459</v>
      </c>
      <c r="C44799">
        <v>3</v>
      </c>
      <c r="D44799">
        <v>20230300551700</v>
      </c>
      <c r="E44799">
        <v>1</v>
      </c>
      <c r="F44799">
        <v>2479.11</v>
      </c>
      <c r="G44799">
        <v>1</v>
      </c>
      <c r="H44799">
        <v>20230300551701</v>
      </c>
      <c r="I44799">
        <v>202303005517011</v>
      </c>
      <c r="J44799">
        <v>2479.11</v>
      </c>
      <c r="K44799">
        <v>47</v>
      </c>
      <c r="L44799">
        <v>1</v>
      </c>
      <c r="M44799">
        <v>101251.66442130557</v>
      </c>
      <c r="N44799">
        <v>16</v>
      </c>
      <c r="O44799">
        <v>71.42251071658707</v>
      </c>
      <c r="P44799" t="str">
        <f t="shared" si="699"/>
        <v>College</v>
      </c>
    </row>
    <row r="44800" spans="1:16">
      <c r="A44800">
        <v>2024</v>
      </c>
      <c r="B44800">
        <v>7461</v>
      </c>
      <c r="C44800">
        <v>3</v>
      </c>
      <c r="D44800">
        <v>20230100568800</v>
      </c>
      <c r="E44800">
        <v>1</v>
      </c>
      <c r="F44800">
        <v>5874.62</v>
      </c>
      <c r="G44800">
        <v>1</v>
      </c>
      <c r="H44800">
        <v>20230100568801</v>
      </c>
      <c r="I44800">
        <v>202301005688011</v>
      </c>
      <c r="J44800">
        <v>5874.62</v>
      </c>
      <c r="K44800">
        <v>61</v>
      </c>
      <c r="L44800">
        <v>2</v>
      </c>
      <c r="M44800">
        <v>92600.362039277083</v>
      </c>
      <c r="N44800">
        <v>16</v>
      </c>
      <c r="O44800">
        <v>70.350256438715576</v>
      </c>
      <c r="P44800" t="str">
        <f t="shared" si="699"/>
        <v>College</v>
      </c>
    </row>
    <row r="44801" spans="1:16">
      <c r="A44801">
        <v>2024</v>
      </c>
      <c r="B44801">
        <v>7477</v>
      </c>
      <c r="C44801">
        <v>3</v>
      </c>
      <c r="D44801">
        <v>20231200554800</v>
      </c>
      <c r="E44801">
        <v>1</v>
      </c>
      <c r="F44801">
        <v>4769.45</v>
      </c>
      <c r="G44801">
        <v>2</v>
      </c>
      <c r="H44801">
        <v>20231200554802</v>
      </c>
      <c r="I44801">
        <v>202312005548021</v>
      </c>
      <c r="J44801">
        <v>4769.45</v>
      </c>
      <c r="K44801">
        <v>57</v>
      </c>
      <c r="L44801">
        <v>2</v>
      </c>
      <c r="M44801">
        <v>95314.858454471381</v>
      </c>
      <c r="N44801">
        <v>16</v>
      </c>
      <c r="O44801">
        <v>69.835976784163407</v>
      </c>
      <c r="P44801" t="str">
        <f t="shared" si="699"/>
        <v>College</v>
      </c>
    </row>
    <row r="44802" spans="1:16">
      <c r="A44802">
        <v>2024</v>
      </c>
      <c r="B44802">
        <v>7657</v>
      </c>
      <c r="C44802">
        <v>3</v>
      </c>
      <c r="D44802">
        <v>20231200570300</v>
      </c>
      <c r="E44802">
        <v>1</v>
      </c>
      <c r="F44802">
        <v>6979.36</v>
      </c>
      <c r="G44802">
        <v>1</v>
      </c>
      <c r="H44802">
        <v>20231200570301</v>
      </c>
      <c r="I44802">
        <v>202312005703012</v>
      </c>
      <c r="J44802">
        <v>6979.36</v>
      </c>
      <c r="K44802">
        <v>43</v>
      </c>
      <c r="L44802">
        <v>1</v>
      </c>
      <c r="M44802">
        <v>53821.286929872345</v>
      </c>
      <c r="N44802">
        <v>12</v>
      </c>
      <c r="O44802">
        <v>70.122501421155178</v>
      </c>
      <c r="P44802" t="str">
        <f t="shared" si="699"/>
        <v>High School</v>
      </c>
    </row>
    <row r="44803" spans="1:16">
      <c r="A44803">
        <v>2024</v>
      </c>
      <c r="B44803">
        <v>7799</v>
      </c>
      <c r="C44803">
        <v>3</v>
      </c>
      <c r="D44803">
        <v>20230200560500</v>
      </c>
      <c r="E44803">
        <v>1</v>
      </c>
      <c r="F44803">
        <v>2314.38</v>
      </c>
      <c r="G44803">
        <v>1</v>
      </c>
      <c r="H44803">
        <v>20230200560501</v>
      </c>
      <c r="I44803">
        <v>202302005605011</v>
      </c>
      <c r="J44803">
        <v>2314.38</v>
      </c>
      <c r="K44803">
        <v>52</v>
      </c>
      <c r="L44803">
        <v>1</v>
      </c>
      <c r="M44803">
        <v>97564.856320919658</v>
      </c>
      <c r="N44803">
        <v>16</v>
      </c>
      <c r="O44803">
        <v>70.129860013433429</v>
      </c>
      <c r="P44803" t="str">
        <f t="shared" ref="P44803:P44866" si="700">IF(N44803&lt;=12,"High School",IF(N44803&lt;=16,"College","Grad School"))</f>
        <v>College</v>
      </c>
    </row>
    <row r="44804" spans="1:16">
      <c r="A44804">
        <v>2024</v>
      </c>
      <c r="B44804">
        <v>7815</v>
      </c>
      <c r="C44804">
        <v>3</v>
      </c>
      <c r="D44804">
        <v>20240100576000</v>
      </c>
      <c r="E44804">
        <v>1</v>
      </c>
      <c r="F44804">
        <v>5250.84</v>
      </c>
      <c r="G44804">
        <v>1</v>
      </c>
      <c r="H44804">
        <v>20240100576001</v>
      </c>
      <c r="I44804">
        <v>202401005760011</v>
      </c>
      <c r="J44804">
        <v>5250.84</v>
      </c>
      <c r="K44804">
        <v>49</v>
      </c>
      <c r="L44804">
        <v>2</v>
      </c>
      <c r="M44804">
        <v>144217.41999947105</v>
      </c>
      <c r="N44804">
        <v>20</v>
      </c>
      <c r="O44804">
        <v>68.509660513627239</v>
      </c>
      <c r="P44804" t="str">
        <f t="shared" si="700"/>
        <v>Grad School</v>
      </c>
    </row>
    <row r="44805" spans="1:16">
      <c r="A44805">
        <v>2024</v>
      </c>
      <c r="B44805">
        <v>8079</v>
      </c>
      <c r="C44805">
        <v>3</v>
      </c>
      <c r="D44805">
        <v>20230200566600</v>
      </c>
      <c r="E44805">
        <v>1</v>
      </c>
      <c r="F44805">
        <v>4907.92</v>
      </c>
      <c r="G44805">
        <v>2</v>
      </c>
      <c r="H44805">
        <v>20230200566602</v>
      </c>
      <c r="I44805">
        <v>202302005666021</v>
      </c>
      <c r="J44805">
        <v>4907.92</v>
      </c>
      <c r="K44805">
        <v>34</v>
      </c>
      <c r="L44805">
        <v>2</v>
      </c>
      <c r="M44805">
        <v>118842.47541786791</v>
      </c>
      <c r="N44805">
        <v>18</v>
      </c>
      <c r="O44805">
        <v>69.789362825885519</v>
      </c>
      <c r="P44805" t="str">
        <f t="shared" si="700"/>
        <v>Grad School</v>
      </c>
    </row>
    <row r="44806" spans="1:16">
      <c r="A44806">
        <v>2024</v>
      </c>
      <c r="B44806">
        <v>8195</v>
      </c>
      <c r="C44806">
        <v>3</v>
      </c>
      <c r="D44806">
        <v>0</v>
      </c>
      <c r="E44806">
        <v>1</v>
      </c>
      <c r="F44806">
        <v>3043.76</v>
      </c>
      <c r="G44806">
        <v>1</v>
      </c>
      <c r="H44806">
        <v>0</v>
      </c>
      <c r="I44806">
        <v>0</v>
      </c>
      <c r="J44806">
        <v>3043.76</v>
      </c>
      <c r="K44806">
        <v>36</v>
      </c>
      <c r="L44806">
        <v>2</v>
      </c>
      <c r="M44806">
        <v>141011.18599037331</v>
      </c>
      <c r="N44806">
        <v>20</v>
      </c>
      <c r="O44806">
        <v>70.562948989072112</v>
      </c>
      <c r="P44806" t="str">
        <f t="shared" si="700"/>
        <v>Grad School</v>
      </c>
    </row>
    <row r="44807" spans="1:16">
      <c r="A44807">
        <v>2024</v>
      </c>
      <c r="B44807">
        <v>8211</v>
      </c>
      <c r="C44807">
        <v>3</v>
      </c>
      <c r="D44807">
        <v>0</v>
      </c>
      <c r="E44807">
        <v>1</v>
      </c>
      <c r="F44807">
        <v>3417.94</v>
      </c>
      <c r="G44807">
        <v>1</v>
      </c>
      <c r="H44807">
        <v>0</v>
      </c>
      <c r="I44807">
        <v>0</v>
      </c>
      <c r="J44807">
        <v>3417.94</v>
      </c>
      <c r="K44807">
        <v>47</v>
      </c>
      <c r="L44807">
        <v>1</v>
      </c>
      <c r="M44807">
        <v>101018.86526373694</v>
      </c>
      <c r="N44807">
        <v>16</v>
      </c>
      <c r="O44807">
        <v>67.832671304657737</v>
      </c>
      <c r="P44807" t="str">
        <f t="shared" si="700"/>
        <v>College</v>
      </c>
    </row>
    <row r="44808" spans="1:16">
      <c r="A44808">
        <v>2024</v>
      </c>
      <c r="B44808">
        <v>8319</v>
      </c>
      <c r="C44808">
        <v>3</v>
      </c>
      <c r="D44808">
        <v>20231200559300</v>
      </c>
      <c r="E44808">
        <v>1</v>
      </c>
      <c r="F44808">
        <v>3758.28</v>
      </c>
      <c r="G44808">
        <v>1</v>
      </c>
      <c r="H44808">
        <v>20231200559301</v>
      </c>
      <c r="I44808">
        <v>202312005593011</v>
      </c>
      <c r="J44808">
        <v>3758.28</v>
      </c>
      <c r="K44808">
        <v>61</v>
      </c>
      <c r="L44808">
        <v>1</v>
      </c>
      <c r="M44808">
        <v>98975.326633794393</v>
      </c>
      <c r="N44808">
        <v>16</v>
      </c>
      <c r="O44808">
        <v>71.73231461418915</v>
      </c>
      <c r="P44808" t="str">
        <f t="shared" si="700"/>
        <v>College</v>
      </c>
    </row>
    <row r="44809" spans="1:16">
      <c r="A44809">
        <v>2024</v>
      </c>
      <c r="B44809">
        <v>8364</v>
      </c>
      <c r="C44809">
        <v>3</v>
      </c>
      <c r="D44809">
        <v>20240200582300</v>
      </c>
      <c r="E44809">
        <v>1</v>
      </c>
      <c r="F44809">
        <v>2245.4299999999998</v>
      </c>
      <c r="G44809">
        <v>1</v>
      </c>
      <c r="H44809">
        <v>20240200582301</v>
      </c>
      <c r="I44809">
        <v>202402005823011</v>
      </c>
      <c r="J44809">
        <v>2245.4299999999998</v>
      </c>
      <c r="K44809">
        <v>50</v>
      </c>
      <c r="L44809">
        <v>2</v>
      </c>
      <c r="M44809">
        <v>120896.35846461772</v>
      </c>
      <c r="N44809">
        <v>18</v>
      </c>
      <c r="O44809">
        <v>69.470767771272818</v>
      </c>
      <c r="P44809" t="str">
        <f t="shared" si="700"/>
        <v>Grad School</v>
      </c>
    </row>
    <row r="44810" spans="1:16">
      <c r="A44810">
        <v>2024</v>
      </c>
      <c r="B44810">
        <v>8364</v>
      </c>
      <c r="C44810">
        <v>3</v>
      </c>
      <c r="D44810">
        <v>20240200582300</v>
      </c>
      <c r="E44810">
        <v>1</v>
      </c>
      <c r="F44810">
        <v>2245.4299999999998</v>
      </c>
      <c r="G44810">
        <v>2</v>
      </c>
      <c r="H44810">
        <v>20240200582302</v>
      </c>
      <c r="I44810">
        <v>202402005823021</v>
      </c>
      <c r="J44810">
        <v>2245.4299999999998</v>
      </c>
      <c r="K44810">
        <v>62</v>
      </c>
      <c r="L44810">
        <v>1</v>
      </c>
      <c r="M44810">
        <v>147442.29642225525</v>
      </c>
      <c r="N44810">
        <v>20</v>
      </c>
      <c r="O44810">
        <v>68.666616718478821</v>
      </c>
      <c r="P44810" t="str">
        <f t="shared" si="700"/>
        <v>Grad School</v>
      </c>
    </row>
    <row r="44811" spans="1:16">
      <c r="A44811">
        <v>2024</v>
      </c>
      <c r="B44811">
        <v>8434</v>
      </c>
      <c r="C44811">
        <v>3</v>
      </c>
      <c r="D44811">
        <v>20231200571500</v>
      </c>
      <c r="E44811">
        <v>1</v>
      </c>
      <c r="F44811">
        <v>3104.93</v>
      </c>
      <c r="G44811">
        <v>1</v>
      </c>
      <c r="H44811">
        <v>20231200571501</v>
      </c>
      <c r="I44811">
        <v>202312005715011</v>
      </c>
      <c r="J44811">
        <v>3104.93</v>
      </c>
      <c r="K44811">
        <v>37</v>
      </c>
      <c r="L44811">
        <v>1</v>
      </c>
      <c r="M44811">
        <v>50595.86509713695</v>
      </c>
      <c r="N44811">
        <v>12</v>
      </c>
      <c r="O44811">
        <v>66.079135829539254</v>
      </c>
      <c r="P44811" t="str">
        <f t="shared" si="700"/>
        <v>High School</v>
      </c>
    </row>
    <row r="44812" spans="1:16">
      <c r="A44812">
        <v>2024</v>
      </c>
      <c r="B44812">
        <v>8437</v>
      </c>
      <c r="C44812">
        <v>3</v>
      </c>
      <c r="D44812">
        <v>20240300585100</v>
      </c>
      <c r="E44812">
        <v>1</v>
      </c>
      <c r="F44812">
        <v>2263.59</v>
      </c>
      <c r="G44812">
        <v>1</v>
      </c>
      <c r="H44812">
        <v>20240300585101</v>
      </c>
      <c r="I44812">
        <v>202403005851011</v>
      </c>
      <c r="J44812">
        <v>2263.59</v>
      </c>
      <c r="K44812">
        <v>52</v>
      </c>
      <c r="L44812">
        <v>1</v>
      </c>
      <c r="M44812">
        <v>91996.872757794205</v>
      </c>
      <c r="N44812">
        <v>16</v>
      </c>
      <c r="O44812">
        <v>71.809137434922917</v>
      </c>
      <c r="P44812" t="str">
        <f t="shared" si="700"/>
        <v>College</v>
      </c>
    </row>
    <row r="44813" spans="1:16">
      <c r="A44813">
        <v>2024</v>
      </c>
      <c r="B44813">
        <v>8466</v>
      </c>
      <c r="C44813">
        <v>3</v>
      </c>
      <c r="D44813">
        <v>0</v>
      </c>
      <c r="E44813">
        <v>1</v>
      </c>
      <c r="F44813">
        <v>2782.65</v>
      </c>
      <c r="G44813">
        <v>2</v>
      </c>
      <c r="H44813">
        <v>0</v>
      </c>
      <c r="I44813">
        <v>0</v>
      </c>
      <c r="J44813">
        <v>2782.65</v>
      </c>
      <c r="K44813">
        <v>53</v>
      </c>
      <c r="L44813">
        <v>2</v>
      </c>
      <c r="M44813">
        <v>134208.07522449657</v>
      </c>
      <c r="N44813">
        <v>20</v>
      </c>
      <c r="O44813">
        <v>69.216648343168046</v>
      </c>
      <c r="P44813" t="str">
        <f t="shared" si="700"/>
        <v>Grad School</v>
      </c>
    </row>
    <row r="44814" spans="1:16">
      <c r="A44814">
        <v>2024</v>
      </c>
      <c r="B44814">
        <v>8478</v>
      </c>
      <c r="C44814">
        <v>3</v>
      </c>
      <c r="D44814">
        <v>0</v>
      </c>
      <c r="E44814">
        <v>1</v>
      </c>
      <c r="F44814">
        <v>1818.3</v>
      </c>
      <c r="G44814">
        <v>1</v>
      </c>
      <c r="H44814">
        <v>0</v>
      </c>
      <c r="I44814">
        <v>0</v>
      </c>
      <c r="J44814">
        <v>1818.3</v>
      </c>
      <c r="K44814">
        <v>51</v>
      </c>
      <c r="L44814">
        <v>1</v>
      </c>
      <c r="M44814">
        <v>96392.999560586803</v>
      </c>
      <c r="N44814">
        <v>16</v>
      </c>
      <c r="O44814">
        <v>71.618564504025741</v>
      </c>
      <c r="P44814" t="str">
        <f t="shared" si="700"/>
        <v>College</v>
      </c>
    </row>
    <row r="44815" spans="1:16">
      <c r="A44815">
        <v>2024</v>
      </c>
      <c r="B44815">
        <v>8518</v>
      </c>
      <c r="C44815">
        <v>3</v>
      </c>
      <c r="D44815">
        <v>20231200569700</v>
      </c>
      <c r="E44815">
        <v>1</v>
      </c>
      <c r="F44815">
        <v>2878.39</v>
      </c>
      <c r="G44815">
        <v>1</v>
      </c>
      <c r="H44815">
        <v>20231200569701</v>
      </c>
      <c r="I44815">
        <v>202312005697011</v>
      </c>
      <c r="J44815">
        <v>2878.39</v>
      </c>
      <c r="K44815">
        <v>33</v>
      </c>
      <c r="L44815">
        <v>1</v>
      </c>
      <c r="M44815">
        <v>98450.349551780993</v>
      </c>
      <c r="N44815">
        <v>16</v>
      </c>
      <c r="O44815">
        <v>70.089367652457398</v>
      </c>
      <c r="P44815" t="str">
        <f t="shared" si="700"/>
        <v>College</v>
      </c>
    </row>
    <row r="44816" spans="1:16">
      <c r="A44816">
        <v>2024</v>
      </c>
      <c r="B44816">
        <v>8528</v>
      </c>
      <c r="C44816">
        <v>3</v>
      </c>
      <c r="D44816">
        <v>20221204226000</v>
      </c>
      <c r="E44816">
        <v>1</v>
      </c>
      <c r="F44816">
        <v>4915.1899999999996</v>
      </c>
      <c r="G44816">
        <v>1</v>
      </c>
      <c r="H44816">
        <v>20221204226001</v>
      </c>
      <c r="I44816">
        <v>202212042260011</v>
      </c>
      <c r="J44816">
        <v>4915.1899999999996</v>
      </c>
      <c r="K44816">
        <v>49</v>
      </c>
      <c r="L44816">
        <v>2</v>
      </c>
      <c r="M44816">
        <v>96504.531379799111</v>
      </c>
      <c r="N44816">
        <v>16</v>
      </c>
      <c r="O44816">
        <v>67.571787774926293</v>
      </c>
      <c r="P44816" t="str">
        <f t="shared" si="700"/>
        <v>College</v>
      </c>
    </row>
    <row r="44817" spans="1:16">
      <c r="A44817">
        <v>2024</v>
      </c>
      <c r="B44817">
        <v>8530</v>
      </c>
      <c r="C44817">
        <v>3</v>
      </c>
      <c r="D44817">
        <v>20230200553900</v>
      </c>
      <c r="E44817">
        <v>1</v>
      </c>
      <c r="F44817">
        <v>4907.92</v>
      </c>
      <c r="G44817">
        <v>1</v>
      </c>
      <c r="H44817">
        <v>20230200553901</v>
      </c>
      <c r="I44817">
        <v>202302005539011</v>
      </c>
      <c r="J44817">
        <v>4907.92</v>
      </c>
      <c r="K44817">
        <v>31</v>
      </c>
      <c r="L44817">
        <v>2</v>
      </c>
      <c r="M44817">
        <v>120969.11285461501</v>
      </c>
      <c r="N44817">
        <v>18</v>
      </c>
      <c r="O44817">
        <v>68.770302616791724</v>
      </c>
      <c r="P44817" t="str">
        <f t="shared" si="700"/>
        <v>Grad School</v>
      </c>
    </row>
    <row r="44818" spans="1:16">
      <c r="A44818">
        <v>2024</v>
      </c>
      <c r="B44818">
        <v>8548</v>
      </c>
      <c r="C44818">
        <v>3</v>
      </c>
      <c r="D44818">
        <v>20221204249400</v>
      </c>
      <c r="E44818">
        <v>1</v>
      </c>
      <c r="F44818">
        <v>3031.43</v>
      </c>
      <c r="G44818">
        <v>1</v>
      </c>
      <c r="H44818">
        <v>20221204249401</v>
      </c>
      <c r="I44818">
        <v>202212042494011</v>
      </c>
      <c r="J44818">
        <v>3031.43</v>
      </c>
      <c r="K44818">
        <v>38</v>
      </c>
      <c r="L44818">
        <v>1</v>
      </c>
      <c r="M44818">
        <v>92556.352270594754</v>
      </c>
      <c r="N44818">
        <v>16</v>
      </c>
      <c r="O44818">
        <v>69.450396065245414</v>
      </c>
      <c r="P44818" t="str">
        <f t="shared" si="700"/>
        <v>College</v>
      </c>
    </row>
    <row r="44819" spans="1:16">
      <c r="A44819">
        <v>2024</v>
      </c>
      <c r="B44819">
        <v>8609</v>
      </c>
      <c r="C44819">
        <v>3</v>
      </c>
      <c r="D44819">
        <v>20240100577400</v>
      </c>
      <c r="E44819">
        <v>1</v>
      </c>
      <c r="F44819">
        <v>5699.26</v>
      </c>
      <c r="G44819">
        <v>1</v>
      </c>
      <c r="H44819">
        <v>20240100577401</v>
      </c>
      <c r="I44819">
        <v>202401005774011</v>
      </c>
      <c r="J44819">
        <v>5699.26</v>
      </c>
      <c r="K44819">
        <v>39</v>
      </c>
      <c r="L44819">
        <v>1</v>
      </c>
      <c r="M44819">
        <v>117566.8769860609</v>
      </c>
      <c r="N44819">
        <v>18</v>
      </c>
      <c r="O44819">
        <v>68.056389177793122</v>
      </c>
      <c r="P44819" t="str">
        <f t="shared" si="700"/>
        <v>Grad School</v>
      </c>
    </row>
    <row r="44820" spans="1:16">
      <c r="A44820">
        <v>2024</v>
      </c>
      <c r="B44820">
        <v>8622</v>
      </c>
      <c r="C44820">
        <v>3</v>
      </c>
      <c r="D44820">
        <v>20230200557700</v>
      </c>
      <c r="E44820">
        <v>1</v>
      </c>
      <c r="F44820">
        <v>5018.2</v>
      </c>
      <c r="G44820">
        <v>1</v>
      </c>
      <c r="H44820">
        <v>20230200557701</v>
      </c>
      <c r="I44820">
        <v>202302005577011</v>
      </c>
      <c r="J44820">
        <v>5018.2</v>
      </c>
      <c r="K44820">
        <v>41</v>
      </c>
      <c r="L44820">
        <v>2</v>
      </c>
      <c r="M44820">
        <v>94777.956443069692</v>
      </c>
      <c r="N44820">
        <v>16</v>
      </c>
      <c r="O44820">
        <v>70.283383457383778</v>
      </c>
      <c r="P44820" t="str">
        <f t="shared" si="700"/>
        <v>College</v>
      </c>
    </row>
    <row r="44821" spans="1:16">
      <c r="A44821">
        <v>2024</v>
      </c>
      <c r="B44821">
        <v>8860</v>
      </c>
      <c r="C44821">
        <v>3</v>
      </c>
      <c r="D44821">
        <v>0</v>
      </c>
      <c r="E44821">
        <v>1</v>
      </c>
      <c r="F44821">
        <v>2774.18</v>
      </c>
      <c r="G44821">
        <v>1</v>
      </c>
      <c r="H44821">
        <v>0</v>
      </c>
      <c r="I44821">
        <v>0</v>
      </c>
      <c r="J44821">
        <v>2774.18</v>
      </c>
      <c r="K44821">
        <v>33</v>
      </c>
      <c r="L44821">
        <v>2</v>
      </c>
      <c r="M44821">
        <v>95944.952860464866</v>
      </c>
      <c r="N44821">
        <v>16</v>
      </c>
      <c r="O44821">
        <v>70.596130280111225</v>
      </c>
      <c r="P44821" t="str">
        <f t="shared" si="700"/>
        <v>College</v>
      </c>
    </row>
    <row r="44822" spans="1:16">
      <c r="A44822">
        <v>2024</v>
      </c>
      <c r="B44822">
        <v>9019</v>
      </c>
      <c r="C44822">
        <v>3</v>
      </c>
      <c r="D44822">
        <v>20230300566400</v>
      </c>
      <c r="E44822">
        <v>1</v>
      </c>
      <c r="F44822">
        <v>3543.32</v>
      </c>
      <c r="G44822">
        <v>1</v>
      </c>
      <c r="H44822">
        <v>20230300566401</v>
      </c>
      <c r="I44822">
        <v>202303005664011</v>
      </c>
      <c r="J44822">
        <v>3543.32</v>
      </c>
      <c r="K44822">
        <v>29</v>
      </c>
      <c r="L44822">
        <v>1</v>
      </c>
      <c r="M44822">
        <v>92220.810935814836</v>
      </c>
      <c r="N44822">
        <v>16</v>
      </c>
      <c r="O44822">
        <v>72.779535397794632</v>
      </c>
      <c r="P44822" t="str">
        <f t="shared" si="700"/>
        <v>College</v>
      </c>
    </row>
    <row r="44823" spans="1:16">
      <c r="A44823">
        <v>2024</v>
      </c>
      <c r="B44823">
        <v>9186</v>
      </c>
      <c r="C44823">
        <v>3</v>
      </c>
      <c r="D44823">
        <v>20240300579100</v>
      </c>
      <c r="E44823">
        <v>1</v>
      </c>
      <c r="F44823">
        <v>3878.15</v>
      </c>
      <c r="G44823">
        <v>3</v>
      </c>
      <c r="H44823">
        <v>20240300579103</v>
      </c>
      <c r="I44823">
        <v>202403005791031</v>
      </c>
      <c r="J44823">
        <v>3790.79</v>
      </c>
      <c r="K44823">
        <v>30</v>
      </c>
      <c r="L44823">
        <v>2</v>
      </c>
      <c r="M44823">
        <v>93942.70762376819</v>
      </c>
      <c r="N44823">
        <v>16</v>
      </c>
      <c r="O44823">
        <v>69.664250892275533</v>
      </c>
      <c r="P44823" t="str">
        <f t="shared" si="700"/>
        <v>College</v>
      </c>
    </row>
    <row r="44824" spans="1:16">
      <c r="A44824">
        <v>2024</v>
      </c>
      <c r="B44824">
        <v>9247</v>
      </c>
      <c r="C44824">
        <v>3</v>
      </c>
      <c r="D44824">
        <v>0</v>
      </c>
      <c r="E44824">
        <v>1</v>
      </c>
      <c r="F44824">
        <v>2966.09</v>
      </c>
      <c r="G44824">
        <v>1</v>
      </c>
      <c r="H44824">
        <v>0</v>
      </c>
      <c r="I44824">
        <v>0</v>
      </c>
      <c r="J44824">
        <v>2966.09</v>
      </c>
      <c r="K44824">
        <v>40</v>
      </c>
      <c r="L44824">
        <v>1</v>
      </c>
      <c r="M44824">
        <v>98320.728775503609</v>
      </c>
      <c r="N44824">
        <v>16</v>
      </c>
      <c r="O44824">
        <v>73.190890658516125</v>
      </c>
      <c r="P44824" t="str">
        <f t="shared" si="700"/>
        <v>College</v>
      </c>
    </row>
    <row r="44825" spans="1:16">
      <c r="A44825">
        <v>2024</v>
      </c>
      <c r="B44825">
        <v>9292</v>
      </c>
      <c r="C44825">
        <v>3</v>
      </c>
      <c r="D44825">
        <v>0</v>
      </c>
      <c r="E44825">
        <v>1</v>
      </c>
      <c r="F44825">
        <v>2106.3200000000002</v>
      </c>
      <c r="G44825">
        <v>1</v>
      </c>
      <c r="H44825">
        <v>0</v>
      </c>
      <c r="I44825">
        <v>0</v>
      </c>
      <c r="J44825">
        <v>2106.3200000000002</v>
      </c>
      <c r="K44825">
        <v>55</v>
      </c>
      <c r="L44825">
        <v>1</v>
      </c>
      <c r="M44825">
        <v>94139.072646702218</v>
      </c>
      <c r="N44825">
        <v>16</v>
      </c>
      <c r="O44825">
        <v>71.304863119241006</v>
      </c>
      <c r="P44825" t="str">
        <f t="shared" si="700"/>
        <v>College</v>
      </c>
    </row>
    <row r="44826" spans="1:16">
      <c r="A44826">
        <v>2024</v>
      </c>
      <c r="B44826">
        <v>9312</v>
      </c>
      <c r="C44826">
        <v>3</v>
      </c>
      <c r="D44826">
        <v>20230200563600</v>
      </c>
      <c r="E44826">
        <v>1</v>
      </c>
      <c r="F44826">
        <v>3421.24</v>
      </c>
      <c r="G44826">
        <v>3</v>
      </c>
      <c r="H44826">
        <v>20230200563603</v>
      </c>
      <c r="I44826">
        <v>202302005636031</v>
      </c>
      <c r="J44826">
        <v>2230.9699999999998</v>
      </c>
      <c r="K44826">
        <v>26</v>
      </c>
      <c r="L44826">
        <v>2</v>
      </c>
      <c r="M44826">
        <v>103490.56863068933</v>
      </c>
      <c r="N44826">
        <v>16</v>
      </c>
      <c r="O44826">
        <v>71.036064827786234</v>
      </c>
      <c r="P44826" t="str">
        <f t="shared" si="700"/>
        <v>College</v>
      </c>
    </row>
    <row r="44827" spans="1:16">
      <c r="A44827">
        <v>2024</v>
      </c>
      <c r="B44827">
        <v>9345</v>
      </c>
      <c r="C44827">
        <v>3</v>
      </c>
      <c r="D44827">
        <v>20221204151300</v>
      </c>
      <c r="E44827">
        <v>1</v>
      </c>
      <c r="F44827">
        <v>2901.84</v>
      </c>
      <c r="G44827">
        <v>2</v>
      </c>
      <c r="H44827">
        <v>20221204151302</v>
      </c>
      <c r="I44827">
        <v>202212041513021</v>
      </c>
      <c r="J44827">
        <v>2901.84</v>
      </c>
      <c r="K44827">
        <v>42</v>
      </c>
      <c r="L44827">
        <v>1</v>
      </c>
      <c r="M44827">
        <v>94944.262751469651</v>
      </c>
      <c r="N44827">
        <v>16</v>
      </c>
      <c r="O44827">
        <v>68.875745843664234</v>
      </c>
      <c r="P44827" t="str">
        <f t="shared" si="700"/>
        <v>College</v>
      </c>
    </row>
    <row r="44828" spans="1:16">
      <c r="A44828">
        <v>2024</v>
      </c>
      <c r="B44828">
        <v>9373</v>
      </c>
      <c r="C44828">
        <v>3</v>
      </c>
      <c r="D44828">
        <v>0</v>
      </c>
      <c r="E44828">
        <v>1</v>
      </c>
      <c r="F44828">
        <v>2930.86</v>
      </c>
      <c r="G44828">
        <v>1</v>
      </c>
      <c r="H44828">
        <v>0</v>
      </c>
      <c r="I44828">
        <v>0</v>
      </c>
      <c r="J44828">
        <v>2930.86</v>
      </c>
      <c r="K44828">
        <v>32</v>
      </c>
      <c r="L44828">
        <v>2</v>
      </c>
      <c r="M44828">
        <v>98619.340001143195</v>
      </c>
      <c r="N44828">
        <v>16</v>
      </c>
      <c r="O44828">
        <v>65.923643832376271</v>
      </c>
      <c r="P44828" t="str">
        <f t="shared" si="700"/>
        <v>College</v>
      </c>
    </row>
    <row r="44829" spans="1:16">
      <c r="A44829">
        <v>2024</v>
      </c>
      <c r="B44829">
        <v>9387</v>
      </c>
      <c r="C44829">
        <v>3</v>
      </c>
      <c r="D44829">
        <v>0</v>
      </c>
      <c r="E44829">
        <v>1</v>
      </c>
      <c r="F44829">
        <v>3649.56</v>
      </c>
      <c r="G44829">
        <v>2</v>
      </c>
      <c r="H44829">
        <v>0</v>
      </c>
      <c r="I44829">
        <v>0</v>
      </c>
      <c r="J44829">
        <v>3649.56</v>
      </c>
      <c r="K44829">
        <v>53</v>
      </c>
      <c r="L44829">
        <v>2</v>
      </c>
      <c r="M44829">
        <v>91530.402495620045</v>
      </c>
      <c r="N44829">
        <v>16</v>
      </c>
      <c r="O44829">
        <v>70.882891532372014</v>
      </c>
      <c r="P44829" t="str">
        <f t="shared" si="700"/>
        <v>College</v>
      </c>
    </row>
    <row r="44830" spans="1:16">
      <c r="A44830">
        <v>2024</v>
      </c>
      <c r="B44830">
        <v>9415</v>
      </c>
      <c r="C44830">
        <v>3</v>
      </c>
      <c r="D44830">
        <v>20230300565300</v>
      </c>
      <c r="E44830">
        <v>1</v>
      </c>
      <c r="F44830">
        <v>5008.3999999999996</v>
      </c>
      <c r="G44830">
        <v>1</v>
      </c>
      <c r="H44830">
        <v>20230300565301</v>
      </c>
      <c r="I44830">
        <v>202303005653011</v>
      </c>
      <c r="J44830">
        <v>5008.3999999999996</v>
      </c>
      <c r="K44830">
        <v>60</v>
      </c>
      <c r="L44830">
        <v>2</v>
      </c>
      <c r="M44830">
        <v>124568.90421322973</v>
      </c>
      <c r="N44830">
        <v>18</v>
      </c>
      <c r="O44830">
        <v>70.978769489159646</v>
      </c>
      <c r="P44830" t="str">
        <f t="shared" si="700"/>
        <v>Grad School</v>
      </c>
    </row>
    <row r="44831" spans="1:16">
      <c r="A44831">
        <v>2024</v>
      </c>
      <c r="B44831">
        <v>9470</v>
      </c>
      <c r="C44831">
        <v>3</v>
      </c>
      <c r="D44831">
        <v>20230200563700</v>
      </c>
      <c r="E44831">
        <v>1</v>
      </c>
      <c r="F44831">
        <v>4252.3500000000004</v>
      </c>
      <c r="G44831">
        <v>2</v>
      </c>
      <c r="H44831">
        <v>20230200563702</v>
      </c>
      <c r="I44831">
        <v>202302005637021</v>
      </c>
      <c r="J44831">
        <v>4252.3500000000004</v>
      </c>
      <c r="K44831">
        <v>63</v>
      </c>
      <c r="L44831">
        <v>1</v>
      </c>
      <c r="M44831">
        <v>92822.646616704529</v>
      </c>
      <c r="N44831">
        <v>16</v>
      </c>
      <c r="O44831">
        <v>69.050241920885824</v>
      </c>
      <c r="P44831" t="str">
        <f t="shared" si="700"/>
        <v>College</v>
      </c>
    </row>
    <row r="44832" spans="1:16">
      <c r="A44832">
        <v>2024</v>
      </c>
      <c r="B44832">
        <v>9471</v>
      </c>
      <c r="C44832">
        <v>3</v>
      </c>
      <c r="D44832">
        <v>20230300564000</v>
      </c>
      <c r="E44832">
        <v>1</v>
      </c>
      <c r="F44832">
        <v>4313.8</v>
      </c>
      <c r="G44832">
        <v>1</v>
      </c>
      <c r="H44832">
        <v>20230300564001</v>
      </c>
      <c r="I44832">
        <v>202303005640011</v>
      </c>
      <c r="J44832">
        <v>4313.8</v>
      </c>
      <c r="K44832">
        <v>55</v>
      </c>
      <c r="L44832">
        <v>1</v>
      </c>
      <c r="M44832">
        <v>98059.130396268331</v>
      </c>
      <c r="N44832">
        <v>16</v>
      </c>
      <c r="O44832">
        <v>70.086012927220963</v>
      </c>
      <c r="P44832" t="str">
        <f t="shared" si="700"/>
        <v>College</v>
      </c>
    </row>
    <row r="44833" spans="1:16">
      <c r="A44833">
        <v>2024</v>
      </c>
      <c r="B44833">
        <v>9499</v>
      </c>
      <c r="C44833">
        <v>3</v>
      </c>
      <c r="D44833">
        <v>20230200555100</v>
      </c>
      <c r="E44833">
        <v>1</v>
      </c>
      <c r="F44833">
        <v>4252.3500000000004</v>
      </c>
      <c r="G44833">
        <v>2</v>
      </c>
      <c r="H44833">
        <v>20230200555102</v>
      </c>
      <c r="I44833">
        <v>202302005551021</v>
      </c>
      <c r="J44833">
        <v>4252.3500000000004</v>
      </c>
      <c r="K44833">
        <v>58</v>
      </c>
      <c r="L44833">
        <v>2</v>
      </c>
      <c r="M44833">
        <v>119511.21554130001</v>
      </c>
      <c r="N44833">
        <v>18</v>
      </c>
      <c r="O44833">
        <v>68.125502726253032</v>
      </c>
      <c r="P44833" t="str">
        <f t="shared" si="700"/>
        <v>Grad School</v>
      </c>
    </row>
    <row r="44834" spans="1:16">
      <c r="A44834">
        <v>2024</v>
      </c>
      <c r="B44834">
        <v>9548</v>
      </c>
      <c r="C44834">
        <v>3</v>
      </c>
      <c r="D44834">
        <v>20230200554800</v>
      </c>
      <c r="E44834">
        <v>1</v>
      </c>
      <c r="F44834">
        <v>2666.98</v>
      </c>
      <c r="G44834">
        <v>3</v>
      </c>
      <c r="H44834">
        <v>20230200554803</v>
      </c>
      <c r="I44834">
        <v>202302005548031</v>
      </c>
      <c r="J44834">
        <v>2878.01</v>
      </c>
      <c r="K44834">
        <v>29</v>
      </c>
      <c r="L44834">
        <v>1</v>
      </c>
      <c r="M44834">
        <v>94603.749838170013</v>
      </c>
      <c r="N44834">
        <v>16</v>
      </c>
      <c r="O44834">
        <v>67.382829931837918</v>
      </c>
      <c r="P44834" t="str">
        <f t="shared" si="700"/>
        <v>College</v>
      </c>
    </row>
    <row r="44835" spans="1:16">
      <c r="A44835">
        <v>2024</v>
      </c>
      <c r="B44835">
        <v>9767</v>
      </c>
      <c r="C44835">
        <v>3</v>
      </c>
      <c r="D44835">
        <v>20230200564000</v>
      </c>
      <c r="E44835">
        <v>1</v>
      </c>
      <c r="F44835">
        <v>1979.89</v>
      </c>
      <c r="G44835">
        <v>1</v>
      </c>
      <c r="H44835">
        <v>20230200564001</v>
      </c>
      <c r="I44835">
        <v>202302005640011</v>
      </c>
      <c r="J44835">
        <v>1979.89</v>
      </c>
      <c r="K44835">
        <v>58</v>
      </c>
      <c r="L44835">
        <v>2</v>
      </c>
      <c r="M44835">
        <v>75163.300691632059</v>
      </c>
      <c r="N44835">
        <v>14</v>
      </c>
      <c r="O44835">
        <v>71.988853715821193</v>
      </c>
      <c r="P44835" t="str">
        <f t="shared" si="700"/>
        <v>College</v>
      </c>
    </row>
    <row r="44836" spans="1:16">
      <c r="A44836">
        <v>2024</v>
      </c>
      <c r="B44836">
        <v>9833</v>
      </c>
      <c r="C44836">
        <v>3</v>
      </c>
      <c r="D44836">
        <v>0</v>
      </c>
      <c r="E44836">
        <v>1</v>
      </c>
      <c r="F44836">
        <v>3775.9</v>
      </c>
      <c r="G44836">
        <v>3</v>
      </c>
      <c r="H44836">
        <v>0</v>
      </c>
      <c r="I44836">
        <v>0</v>
      </c>
      <c r="J44836">
        <v>3100.56</v>
      </c>
      <c r="K44836">
        <v>27</v>
      </c>
      <c r="L44836">
        <v>1</v>
      </c>
      <c r="M44836">
        <v>92745.855514273004</v>
      </c>
      <c r="N44836">
        <v>16</v>
      </c>
      <c r="O44836">
        <v>72.791192276015991</v>
      </c>
      <c r="P44836" t="str">
        <f t="shared" si="700"/>
        <v>College</v>
      </c>
    </row>
    <row r="44837" spans="1:16">
      <c r="A44837">
        <v>2024</v>
      </c>
      <c r="B44837">
        <v>9841</v>
      </c>
      <c r="C44837">
        <v>3</v>
      </c>
      <c r="D44837">
        <v>0</v>
      </c>
      <c r="E44837">
        <v>1</v>
      </c>
      <c r="F44837">
        <v>3579.35</v>
      </c>
      <c r="G44837">
        <v>2</v>
      </c>
      <c r="H44837">
        <v>0</v>
      </c>
      <c r="I44837">
        <v>0</v>
      </c>
      <c r="J44837">
        <v>3579.35</v>
      </c>
      <c r="K44837">
        <v>53</v>
      </c>
      <c r="L44837">
        <v>1</v>
      </c>
      <c r="M44837">
        <v>50271.002423402999</v>
      </c>
      <c r="N44837">
        <v>12</v>
      </c>
      <c r="O44837">
        <v>69.695977600030687</v>
      </c>
      <c r="P44837" t="str">
        <f t="shared" si="700"/>
        <v>High School</v>
      </c>
    </row>
    <row r="44838" spans="1:16">
      <c r="A44838">
        <v>2024</v>
      </c>
      <c r="B44838">
        <v>9843</v>
      </c>
      <c r="C44838">
        <v>3</v>
      </c>
      <c r="D44838">
        <v>0</v>
      </c>
      <c r="E44838">
        <v>1</v>
      </c>
      <c r="F44838">
        <v>2780.31</v>
      </c>
      <c r="G44838">
        <v>2</v>
      </c>
      <c r="H44838">
        <v>0</v>
      </c>
      <c r="I44838">
        <v>0</v>
      </c>
      <c r="J44838">
        <v>2780.31</v>
      </c>
      <c r="K44838">
        <v>30</v>
      </c>
      <c r="L44838">
        <v>2</v>
      </c>
      <c r="M44838">
        <v>96184.339482141484</v>
      </c>
      <c r="N44838">
        <v>16</v>
      </c>
      <c r="O44838">
        <v>66.124931251925219</v>
      </c>
      <c r="P44838" t="str">
        <f t="shared" si="700"/>
        <v>College</v>
      </c>
    </row>
    <row r="44839" spans="1:16">
      <c r="A44839">
        <v>2024</v>
      </c>
      <c r="B44839">
        <v>9969</v>
      </c>
      <c r="C44839">
        <v>3</v>
      </c>
      <c r="D44839">
        <v>0</v>
      </c>
      <c r="E44839">
        <v>1</v>
      </c>
      <c r="F44839">
        <v>2524.79</v>
      </c>
      <c r="G44839">
        <v>1</v>
      </c>
      <c r="H44839">
        <v>0</v>
      </c>
      <c r="I44839">
        <v>0</v>
      </c>
      <c r="J44839">
        <v>2524.79</v>
      </c>
      <c r="K44839">
        <v>36</v>
      </c>
      <c r="L44839">
        <v>1</v>
      </c>
      <c r="M44839">
        <v>107134.77972011564</v>
      </c>
      <c r="N44839">
        <v>16</v>
      </c>
      <c r="O44839">
        <v>68.143692665125926</v>
      </c>
      <c r="P44839" t="str">
        <f t="shared" si="700"/>
        <v>College</v>
      </c>
    </row>
    <row r="44840" spans="1:16">
      <c r="A44840">
        <v>2024</v>
      </c>
      <c r="B44840">
        <v>9970</v>
      </c>
      <c r="C44840">
        <v>3</v>
      </c>
      <c r="D44840">
        <v>0</v>
      </c>
      <c r="E44840">
        <v>1</v>
      </c>
      <c r="F44840">
        <v>2838.78</v>
      </c>
      <c r="G44840">
        <v>1</v>
      </c>
      <c r="H44840">
        <v>0</v>
      </c>
      <c r="I44840">
        <v>0</v>
      </c>
      <c r="J44840">
        <v>2838.78</v>
      </c>
      <c r="K44840">
        <v>46</v>
      </c>
      <c r="L44840">
        <v>1</v>
      </c>
      <c r="M44840">
        <v>91888.217568973181</v>
      </c>
      <c r="N44840">
        <v>16</v>
      </c>
      <c r="O44840">
        <v>72.508742551387328</v>
      </c>
      <c r="P44840" t="str">
        <f t="shared" si="700"/>
        <v>College</v>
      </c>
    </row>
    <row r="44841" spans="1:16">
      <c r="A44841">
        <v>2024</v>
      </c>
      <c r="B44841">
        <v>10383</v>
      </c>
      <c r="C44841">
        <v>3</v>
      </c>
      <c r="D44841">
        <v>20240100513500</v>
      </c>
      <c r="E44841">
        <v>1</v>
      </c>
      <c r="F44841">
        <v>5022.9799999999996</v>
      </c>
      <c r="G44841">
        <v>1</v>
      </c>
      <c r="H44841">
        <v>20240100513501</v>
      </c>
      <c r="I44841">
        <v>202401005135011</v>
      </c>
      <c r="J44841">
        <v>5022.9799999999996</v>
      </c>
      <c r="K44841">
        <v>29</v>
      </c>
      <c r="L44841">
        <v>1</v>
      </c>
      <c r="M44841">
        <v>51345.054839587065</v>
      </c>
      <c r="N44841">
        <v>12</v>
      </c>
      <c r="O44841">
        <v>72.403555161344357</v>
      </c>
      <c r="P44841" t="str">
        <f t="shared" si="700"/>
        <v>High School</v>
      </c>
    </row>
    <row r="44842" spans="1:16">
      <c r="A44842">
        <v>2024</v>
      </c>
      <c r="B44842">
        <v>10460</v>
      </c>
      <c r="C44842">
        <v>3</v>
      </c>
      <c r="D44842">
        <v>20240100516300</v>
      </c>
      <c r="E44842">
        <v>1</v>
      </c>
      <c r="F44842">
        <v>2120.64</v>
      </c>
      <c r="G44842">
        <v>1</v>
      </c>
      <c r="H44842">
        <v>20240100516301</v>
      </c>
      <c r="I44842">
        <v>202401005163011</v>
      </c>
      <c r="J44842">
        <v>2120.64</v>
      </c>
      <c r="K44842">
        <v>48</v>
      </c>
      <c r="L44842">
        <v>1</v>
      </c>
      <c r="M44842">
        <v>100078.52771264696</v>
      </c>
      <c r="N44842">
        <v>16</v>
      </c>
      <c r="O44842">
        <v>69.038300743586348</v>
      </c>
      <c r="P44842" t="str">
        <f t="shared" si="700"/>
        <v>College</v>
      </c>
    </row>
    <row r="44843" spans="1:16">
      <c r="A44843">
        <v>2024</v>
      </c>
      <c r="B44843">
        <v>10484</v>
      </c>
      <c r="C44843">
        <v>3</v>
      </c>
      <c r="D44843">
        <v>20231200523700</v>
      </c>
      <c r="E44843">
        <v>1</v>
      </c>
      <c r="F44843">
        <v>2462.09</v>
      </c>
      <c r="G44843">
        <v>2</v>
      </c>
      <c r="H44843">
        <v>20231200523702</v>
      </c>
      <c r="I44843">
        <v>202312005237021</v>
      </c>
      <c r="J44843">
        <v>2462.09</v>
      </c>
      <c r="K44843">
        <v>58</v>
      </c>
      <c r="L44843">
        <v>2</v>
      </c>
      <c r="M44843">
        <v>102605.64043846306</v>
      </c>
      <c r="N44843">
        <v>16</v>
      </c>
      <c r="O44843">
        <v>66.873217608054006</v>
      </c>
      <c r="P44843" t="str">
        <f t="shared" si="700"/>
        <v>College</v>
      </c>
    </row>
    <row r="44844" spans="1:16">
      <c r="A44844">
        <v>2024</v>
      </c>
      <c r="B44844">
        <v>10487</v>
      </c>
      <c r="C44844">
        <v>3</v>
      </c>
      <c r="D44844">
        <v>20230300518400</v>
      </c>
      <c r="E44844">
        <v>1</v>
      </c>
      <c r="F44844">
        <v>5124.42</v>
      </c>
      <c r="G44844">
        <v>1</v>
      </c>
      <c r="H44844">
        <v>20230300518401</v>
      </c>
      <c r="I44844">
        <v>202303005184011</v>
      </c>
      <c r="J44844">
        <v>5124.42</v>
      </c>
      <c r="K44844">
        <v>30</v>
      </c>
      <c r="L44844">
        <v>2</v>
      </c>
      <c r="M44844">
        <v>136178.18763782401</v>
      </c>
      <c r="N44844">
        <v>20</v>
      </c>
      <c r="O44844">
        <v>73.365598863483456</v>
      </c>
      <c r="P44844" t="str">
        <f t="shared" si="700"/>
        <v>Grad School</v>
      </c>
    </row>
    <row r="44845" spans="1:16">
      <c r="A44845">
        <v>2024</v>
      </c>
      <c r="B44845">
        <v>10487</v>
      </c>
      <c r="C44845">
        <v>3</v>
      </c>
      <c r="D44845">
        <v>20230300518400</v>
      </c>
      <c r="E44845">
        <v>1</v>
      </c>
      <c r="F44845">
        <v>5124.42</v>
      </c>
      <c r="G44845">
        <v>2</v>
      </c>
      <c r="H44845">
        <v>20230300518402</v>
      </c>
      <c r="I44845">
        <v>202303005184021</v>
      </c>
      <c r="J44845">
        <v>5124.42</v>
      </c>
      <c r="K44845">
        <v>30</v>
      </c>
      <c r="L44845">
        <v>1</v>
      </c>
      <c r="M44845">
        <v>119977.08772163909</v>
      </c>
      <c r="N44845">
        <v>18</v>
      </c>
      <c r="O44845">
        <v>70.590031907535277</v>
      </c>
      <c r="P44845" t="str">
        <f t="shared" si="700"/>
        <v>Grad School</v>
      </c>
    </row>
    <row r="44846" spans="1:16">
      <c r="A44846">
        <v>2024</v>
      </c>
      <c r="B44846">
        <v>10521</v>
      </c>
      <c r="C44846">
        <v>3</v>
      </c>
      <c r="D44846">
        <v>20240300527900</v>
      </c>
      <c r="E44846">
        <v>1</v>
      </c>
      <c r="F44846">
        <v>2657.08</v>
      </c>
      <c r="G44846">
        <v>2</v>
      </c>
      <c r="H44846">
        <v>20240300527902</v>
      </c>
      <c r="I44846">
        <v>202403005279021</v>
      </c>
      <c r="J44846">
        <v>2657.08</v>
      </c>
      <c r="K44846">
        <v>61</v>
      </c>
      <c r="L44846">
        <v>2</v>
      </c>
      <c r="M44846">
        <v>93473.947377854973</v>
      </c>
      <c r="N44846">
        <v>16</v>
      </c>
      <c r="O44846">
        <v>71.306503928557987</v>
      </c>
      <c r="P44846" t="str">
        <f t="shared" si="700"/>
        <v>College</v>
      </c>
    </row>
    <row r="44847" spans="1:16">
      <c r="A44847">
        <v>2024</v>
      </c>
      <c r="B44847">
        <v>10629</v>
      </c>
      <c r="C44847">
        <v>3</v>
      </c>
      <c r="D44847">
        <v>20230100528200</v>
      </c>
      <c r="E44847">
        <v>1</v>
      </c>
      <c r="F44847">
        <v>2367.48</v>
      </c>
      <c r="G44847">
        <v>1</v>
      </c>
      <c r="H44847">
        <v>20230100528201</v>
      </c>
      <c r="I44847">
        <v>202301005282011</v>
      </c>
      <c r="J44847">
        <v>2367.48</v>
      </c>
      <c r="K44847">
        <v>38</v>
      </c>
      <c r="L44847">
        <v>1</v>
      </c>
      <c r="M44847">
        <v>139389.69301476836</v>
      </c>
      <c r="N44847">
        <v>20</v>
      </c>
      <c r="O44847">
        <v>70.151485481181453</v>
      </c>
      <c r="P44847" t="str">
        <f t="shared" si="700"/>
        <v>Grad School</v>
      </c>
    </row>
    <row r="44848" spans="1:16">
      <c r="A44848">
        <v>2024</v>
      </c>
      <c r="B44848">
        <v>10721</v>
      </c>
      <c r="C44848">
        <v>3</v>
      </c>
      <c r="D44848">
        <v>0</v>
      </c>
      <c r="E44848">
        <v>1</v>
      </c>
      <c r="F44848">
        <v>3702.57</v>
      </c>
      <c r="G44848">
        <v>1</v>
      </c>
      <c r="H44848">
        <v>0</v>
      </c>
      <c r="I44848">
        <v>0</v>
      </c>
      <c r="J44848">
        <v>3702.57</v>
      </c>
      <c r="K44848">
        <v>56</v>
      </c>
      <c r="L44848">
        <v>1</v>
      </c>
      <c r="M44848">
        <v>91498.805300870619</v>
      </c>
      <c r="N44848">
        <v>16</v>
      </c>
      <c r="O44848">
        <v>70.26674258356735</v>
      </c>
      <c r="P44848" t="str">
        <f t="shared" si="700"/>
        <v>College</v>
      </c>
    </row>
    <row r="44849" spans="1:16">
      <c r="A44849">
        <v>2024</v>
      </c>
      <c r="B44849">
        <v>10804</v>
      </c>
      <c r="C44849">
        <v>3</v>
      </c>
      <c r="D44849">
        <v>20231200516200</v>
      </c>
      <c r="E44849">
        <v>1</v>
      </c>
      <c r="F44849">
        <v>2179.2199999999998</v>
      </c>
      <c r="G44849">
        <v>1</v>
      </c>
      <c r="H44849">
        <v>20231200516201</v>
      </c>
      <c r="I44849">
        <v>202312005162011</v>
      </c>
      <c r="J44849">
        <v>2179.2199999999998</v>
      </c>
      <c r="K44849">
        <v>38</v>
      </c>
      <c r="L44849">
        <v>1</v>
      </c>
      <c r="M44849">
        <v>116333.29809130909</v>
      </c>
      <c r="N44849">
        <v>18</v>
      </c>
      <c r="O44849">
        <v>72.369514057603283</v>
      </c>
      <c r="P44849" t="str">
        <f t="shared" si="700"/>
        <v>Grad School</v>
      </c>
    </row>
    <row r="44850" spans="1:16">
      <c r="A44850">
        <v>2024</v>
      </c>
      <c r="B44850">
        <v>10922</v>
      </c>
      <c r="C44850">
        <v>3</v>
      </c>
      <c r="D44850">
        <v>20240300523700</v>
      </c>
      <c r="E44850">
        <v>1</v>
      </c>
      <c r="F44850">
        <v>3114.81</v>
      </c>
      <c r="G44850">
        <v>2</v>
      </c>
      <c r="H44850">
        <v>20240300523702</v>
      </c>
      <c r="I44850">
        <v>202403005237021</v>
      </c>
      <c r="J44850">
        <v>3114.81</v>
      </c>
      <c r="K44850">
        <v>62</v>
      </c>
      <c r="L44850">
        <v>2</v>
      </c>
      <c r="M44850">
        <v>138298.59968835034</v>
      </c>
      <c r="N44850">
        <v>20</v>
      </c>
      <c r="O44850">
        <v>67.284887087836282</v>
      </c>
      <c r="P44850" t="str">
        <f t="shared" si="700"/>
        <v>Grad School</v>
      </c>
    </row>
    <row r="44851" spans="1:16">
      <c r="A44851">
        <v>2024</v>
      </c>
      <c r="B44851">
        <v>11035</v>
      </c>
      <c r="C44851">
        <v>3</v>
      </c>
      <c r="D44851">
        <v>20240100519000</v>
      </c>
      <c r="E44851">
        <v>1</v>
      </c>
      <c r="F44851">
        <v>2294.2600000000002</v>
      </c>
      <c r="G44851">
        <v>3</v>
      </c>
      <c r="H44851">
        <v>20240100519003</v>
      </c>
      <c r="I44851">
        <v>202401005190031</v>
      </c>
      <c r="J44851">
        <v>2272.11</v>
      </c>
      <c r="K44851">
        <v>25</v>
      </c>
      <c r="L44851">
        <v>1</v>
      </c>
      <c r="M44851">
        <v>92972.457735765449</v>
      </c>
      <c r="N44851">
        <v>16</v>
      </c>
      <c r="O44851">
        <v>66.471125854527145</v>
      </c>
      <c r="P44851" t="str">
        <f t="shared" si="700"/>
        <v>College</v>
      </c>
    </row>
    <row r="44852" spans="1:16">
      <c r="A44852">
        <v>2024</v>
      </c>
      <c r="B44852">
        <v>11089</v>
      </c>
      <c r="C44852">
        <v>3</v>
      </c>
      <c r="D44852">
        <v>0</v>
      </c>
      <c r="E44852">
        <v>1</v>
      </c>
      <c r="F44852">
        <v>3782.25</v>
      </c>
      <c r="G44852">
        <v>1</v>
      </c>
      <c r="H44852">
        <v>0</v>
      </c>
      <c r="I44852">
        <v>0</v>
      </c>
      <c r="J44852">
        <v>3782.25</v>
      </c>
      <c r="K44852">
        <v>60</v>
      </c>
      <c r="L44852">
        <v>1</v>
      </c>
      <c r="M44852">
        <v>99049.862212447377</v>
      </c>
      <c r="N44852">
        <v>16</v>
      </c>
      <c r="O44852">
        <v>68.074907327595994</v>
      </c>
      <c r="P44852" t="str">
        <f t="shared" si="700"/>
        <v>College</v>
      </c>
    </row>
    <row r="44853" spans="1:16">
      <c r="A44853">
        <v>2024</v>
      </c>
      <c r="B44853">
        <v>11170</v>
      </c>
      <c r="C44853">
        <v>3</v>
      </c>
      <c r="D44853">
        <v>20230100524200</v>
      </c>
      <c r="E44853">
        <v>1</v>
      </c>
      <c r="F44853">
        <v>2648.54</v>
      </c>
      <c r="G44853">
        <v>1</v>
      </c>
      <c r="H44853">
        <v>20230100524201</v>
      </c>
      <c r="I44853">
        <v>202301005242011</v>
      </c>
      <c r="J44853">
        <v>2648.54</v>
      </c>
      <c r="K44853">
        <v>52</v>
      </c>
      <c r="L44853">
        <v>1</v>
      </c>
      <c r="M44853">
        <v>92156.410488548674</v>
      </c>
      <c r="N44853">
        <v>16</v>
      </c>
      <c r="O44853">
        <v>67.63482547848642</v>
      </c>
      <c r="P44853" t="str">
        <f t="shared" si="700"/>
        <v>College</v>
      </c>
    </row>
    <row r="44854" spans="1:16">
      <c r="A44854">
        <v>2024</v>
      </c>
      <c r="B44854">
        <v>11250</v>
      </c>
      <c r="C44854">
        <v>3</v>
      </c>
      <c r="D44854">
        <v>20230200514300</v>
      </c>
      <c r="E44854">
        <v>1</v>
      </c>
      <c r="F44854">
        <v>2124.7800000000002</v>
      </c>
      <c r="G44854">
        <v>1</v>
      </c>
      <c r="H44854">
        <v>20230200514301</v>
      </c>
      <c r="I44854">
        <v>202302005143011</v>
      </c>
      <c r="J44854">
        <v>2124.7800000000002</v>
      </c>
      <c r="K44854">
        <v>54</v>
      </c>
      <c r="L44854">
        <v>1</v>
      </c>
      <c r="M44854">
        <v>113984.62226552352</v>
      </c>
      <c r="N44854">
        <v>18</v>
      </c>
      <c r="O44854">
        <v>71.064760787410691</v>
      </c>
      <c r="P44854" t="str">
        <f t="shared" si="700"/>
        <v>Grad School</v>
      </c>
    </row>
    <row r="44855" spans="1:16">
      <c r="A44855">
        <v>2024</v>
      </c>
      <c r="B44855">
        <v>11250</v>
      </c>
      <c r="C44855">
        <v>3</v>
      </c>
      <c r="D44855">
        <v>20230200514300</v>
      </c>
      <c r="E44855">
        <v>1</v>
      </c>
      <c r="F44855">
        <v>2124.7800000000002</v>
      </c>
      <c r="G44855">
        <v>2</v>
      </c>
      <c r="H44855">
        <v>20230200514302</v>
      </c>
      <c r="I44855">
        <v>202302005143021</v>
      </c>
      <c r="J44855">
        <v>2124.7800000000002</v>
      </c>
      <c r="K44855">
        <v>53</v>
      </c>
      <c r="L44855">
        <v>2</v>
      </c>
      <c r="M44855">
        <v>140755.05791350757</v>
      </c>
      <c r="N44855">
        <v>20</v>
      </c>
      <c r="O44855">
        <v>70.310366549146593</v>
      </c>
      <c r="P44855" t="str">
        <f t="shared" si="700"/>
        <v>Grad School</v>
      </c>
    </row>
    <row r="44856" spans="1:16">
      <c r="A44856">
        <v>2024</v>
      </c>
      <c r="B44856">
        <v>11294</v>
      </c>
      <c r="C44856">
        <v>3</v>
      </c>
      <c r="D44856">
        <v>20230100521700</v>
      </c>
      <c r="E44856">
        <v>1</v>
      </c>
      <c r="F44856">
        <v>2367.48</v>
      </c>
      <c r="G44856">
        <v>2</v>
      </c>
      <c r="H44856">
        <v>20230100521702</v>
      </c>
      <c r="I44856">
        <v>202301005217021</v>
      </c>
      <c r="J44856">
        <v>2367.48</v>
      </c>
      <c r="K44856">
        <v>41</v>
      </c>
      <c r="L44856">
        <v>1</v>
      </c>
      <c r="M44856">
        <v>98393.67534974686</v>
      </c>
      <c r="N44856">
        <v>16</v>
      </c>
      <c r="O44856">
        <v>64.918766123126616</v>
      </c>
      <c r="P44856" t="str">
        <f t="shared" si="700"/>
        <v>College</v>
      </c>
    </row>
    <row r="44857" spans="1:16">
      <c r="A44857">
        <v>2024</v>
      </c>
      <c r="B44857">
        <v>11325</v>
      </c>
      <c r="C44857">
        <v>3</v>
      </c>
      <c r="D44857">
        <v>0</v>
      </c>
      <c r="E44857">
        <v>1</v>
      </c>
      <c r="F44857">
        <v>3359.52</v>
      </c>
      <c r="G44857">
        <v>1</v>
      </c>
      <c r="H44857">
        <v>0</v>
      </c>
      <c r="I44857">
        <v>0</v>
      </c>
      <c r="J44857">
        <v>3359.52</v>
      </c>
      <c r="K44857">
        <v>50</v>
      </c>
      <c r="L44857">
        <v>1</v>
      </c>
      <c r="M44857">
        <v>94395.444304588993</v>
      </c>
      <c r="N44857">
        <v>16</v>
      </c>
      <c r="O44857">
        <v>70.613269504227972</v>
      </c>
      <c r="P44857" t="str">
        <f t="shared" si="700"/>
        <v>College</v>
      </c>
    </row>
    <row r="44858" spans="1:16">
      <c r="A44858">
        <v>2024</v>
      </c>
      <c r="B44858">
        <v>11345</v>
      </c>
      <c r="C44858">
        <v>3</v>
      </c>
      <c r="D44858">
        <v>20230300514900</v>
      </c>
      <c r="E44858">
        <v>1</v>
      </c>
      <c r="F44858">
        <v>5005.8</v>
      </c>
      <c r="G44858">
        <v>1</v>
      </c>
      <c r="H44858">
        <v>20230300514901</v>
      </c>
      <c r="I44858">
        <v>202303005149011</v>
      </c>
      <c r="J44858">
        <v>5005.8</v>
      </c>
      <c r="K44858">
        <v>63</v>
      </c>
      <c r="L44858">
        <v>2</v>
      </c>
      <c r="M44858">
        <v>49765.36965088619</v>
      </c>
      <c r="N44858">
        <v>12</v>
      </c>
      <c r="O44858">
        <v>67.983722470033683</v>
      </c>
      <c r="P44858" t="str">
        <f t="shared" si="700"/>
        <v>High School</v>
      </c>
    </row>
    <row r="44859" spans="1:16">
      <c r="A44859">
        <v>2024</v>
      </c>
      <c r="B44859">
        <v>11890</v>
      </c>
      <c r="C44859">
        <v>3</v>
      </c>
      <c r="D44859">
        <v>20231200527300</v>
      </c>
      <c r="E44859">
        <v>1</v>
      </c>
      <c r="F44859">
        <v>5477.09</v>
      </c>
      <c r="G44859">
        <v>2</v>
      </c>
      <c r="H44859">
        <v>20231200527302</v>
      </c>
      <c r="I44859">
        <v>202312005273021</v>
      </c>
      <c r="J44859">
        <v>5477.09</v>
      </c>
      <c r="K44859">
        <v>30</v>
      </c>
      <c r="L44859">
        <v>1</v>
      </c>
      <c r="M44859">
        <v>96793.018080331603</v>
      </c>
      <c r="N44859">
        <v>16</v>
      </c>
      <c r="O44859">
        <v>67.24095072485585</v>
      </c>
      <c r="P44859" t="str">
        <f t="shared" si="700"/>
        <v>College</v>
      </c>
    </row>
    <row r="44860" spans="1:16">
      <c r="A44860">
        <v>2024</v>
      </c>
      <c r="B44860">
        <v>11894</v>
      </c>
      <c r="C44860">
        <v>3</v>
      </c>
      <c r="D44860">
        <v>20221203990400</v>
      </c>
      <c r="E44860">
        <v>1</v>
      </c>
      <c r="F44860">
        <v>2217.85</v>
      </c>
      <c r="G44860">
        <v>1</v>
      </c>
      <c r="H44860">
        <v>20221203990401</v>
      </c>
      <c r="I44860">
        <v>202212039904011</v>
      </c>
      <c r="J44860">
        <v>2217.85</v>
      </c>
      <c r="K44860">
        <v>53</v>
      </c>
      <c r="L44860">
        <v>1</v>
      </c>
      <c r="M44860">
        <v>142967.07328833171</v>
      </c>
      <c r="N44860">
        <v>20</v>
      </c>
      <c r="O44860">
        <v>67.834506603476484</v>
      </c>
      <c r="P44860" t="str">
        <f t="shared" si="700"/>
        <v>Grad School</v>
      </c>
    </row>
    <row r="44861" spans="1:16">
      <c r="A44861">
        <v>2024</v>
      </c>
      <c r="B44861">
        <v>12074</v>
      </c>
      <c r="C44861">
        <v>3</v>
      </c>
      <c r="D44861">
        <v>0</v>
      </c>
      <c r="E44861">
        <v>1</v>
      </c>
      <c r="F44861">
        <v>3291.27</v>
      </c>
      <c r="G44861">
        <v>2</v>
      </c>
      <c r="H44861">
        <v>0</v>
      </c>
      <c r="I44861">
        <v>0</v>
      </c>
      <c r="J44861">
        <v>3291.27</v>
      </c>
      <c r="K44861">
        <v>52</v>
      </c>
      <c r="L44861">
        <v>1</v>
      </c>
      <c r="M44861">
        <v>99182.428684692102</v>
      </c>
      <c r="N44861">
        <v>16</v>
      </c>
      <c r="O44861">
        <v>68.975238442358759</v>
      </c>
      <c r="P44861" t="str">
        <f t="shared" si="700"/>
        <v>College</v>
      </c>
    </row>
    <row r="44862" spans="1:16">
      <c r="A44862">
        <v>2024</v>
      </c>
      <c r="B44862">
        <v>12200</v>
      </c>
      <c r="C44862">
        <v>3</v>
      </c>
      <c r="D44862">
        <v>0</v>
      </c>
      <c r="E44862">
        <v>1</v>
      </c>
      <c r="F44862">
        <v>2868.68</v>
      </c>
      <c r="G44862">
        <v>1</v>
      </c>
      <c r="H44862">
        <v>0</v>
      </c>
      <c r="I44862">
        <v>0</v>
      </c>
      <c r="J44862">
        <v>2868.68</v>
      </c>
      <c r="K44862">
        <v>44</v>
      </c>
      <c r="L44862">
        <v>1</v>
      </c>
      <c r="M44862">
        <v>100610.17750740729</v>
      </c>
      <c r="N44862">
        <v>16</v>
      </c>
      <c r="O44862">
        <v>68.470218065684293</v>
      </c>
      <c r="P44862" t="str">
        <f t="shared" si="700"/>
        <v>College</v>
      </c>
    </row>
    <row r="44863" spans="1:16">
      <c r="A44863">
        <v>2024</v>
      </c>
      <c r="B44863">
        <v>12264</v>
      </c>
      <c r="C44863">
        <v>3</v>
      </c>
      <c r="D44863">
        <v>20231200678200</v>
      </c>
      <c r="E44863">
        <v>1</v>
      </c>
      <c r="F44863">
        <v>2252.75</v>
      </c>
      <c r="G44863">
        <v>1</v>
      </c>
      <c r="H44863">
        <v>20231200678201</v>
      </c>
      <c r="I44863">
        <v>202312006782011</v>
      </c>
      <c r="J44863">
        <v>2252.75</v>
      </c>
      <c r="K44863">
        <v>48</v>
      </c>
      <c r="L44863">
        <v>1</v>
      </c>
      <c r="M44863">
        <v>76072.110369598522</v>
      </c>
      <c r="N44863">
        <v>14</v>
      </c>
      <c r="O44863">
        <v>68.27374683504523</v>
      </c>
      <c r="P44863" t="str">
        <f t="shared" si="700"/>
        <v>College</v>
      </c>
    </row>
    <row r="44864" spans="1:16">
      <c r="A44864">
        <v>2024</v>
      </c>
      <c r="B44864">
        <v>12321</v>
      </c>
      <c r="C44864">
        <v>3</v>
      </c>
      <c r="D44864">
        <v>0</v>
      </c>
      <c r="E44864">
        <v>1</v>
      </c>
      <c r="F44864">
        <v>2273.06</v>
      </c>
      <c r="G44864">
        <v>2</v>
      </c>
      <c r="H44864">
        <v>0</v>
      </c>
      <c r="I44864">
        <v>0</v>
      </c>
      <c r="J44864">
        <v>2273.06</v>
      </c>
      <c r="K44864">
        <v>55</v>
      </c>
      <c r="L44864">
        <v>1</v>
      </c>
      <c r="M44864">
        <v>97913.980977338622</v>
      </c>
      <c r="N44864">
        <v>16</v>
      </c>
      <c r="O44864">
        <v>70.272648535702857</v>
      </c>
      <c r="P44864" t="str">
        <f t="shared" si="700"/>
        <v>College</v>
      </c>
    </row>
    <row r="44865" spans="1:16">
      <c r="A44865">
        <v>2024</v>
      </c>
      <c r="B44865">
        <v>12418</v>
      </c>
      <c r="C44865">
        <v>3</v>
      </c>
      <c r="D44865">
        <v>20240300679200</v>
      </c>
      <c r="E44865">
        <v>1</v>
      </c>
      <c r="F44865">
        <v>1979.38</v>
      </c>
      <c r="G44865">
        <v>4</v>
      </c>
      <c r="H44865">
        <v>20240300679202</v>
      </c>
      <c r="I44865">
        <v>202403006792021</v>
      </c>
      <c r="J44865">
        <v>1979.38</v>
      </c>
      <c r="K44865">
        <v>44</v>
      </c>
      <c r="L44865">
        <v>1</v>
      </c>
      <c r="M44865">
        <v>113711.07992539687</v>
      </c>
      <c r="N44865">
        <v>18</v>
      </c>
      <c r="O44865">
        <v>72.311620608819652</v>
      </c>
      <c r="P44865" t="str">
        <f t="shared" si="700"/>
        <v>Grad School</v>
      </c>
    </row>
    <row r="44866" spans="1:16">
      <c r="A44866">
        <v>2024</v>
      </c>
      <c r="B44866">
        <v>12426</v>
      </c>
      <c r="C44866">
        <v>3</v>
      </c>
      <c r="D44866">
        <v>0</v>
      </c>
      <c r="E44866">
        <v>1</v>
      </c>
      <c r="F44866">
        <v>2158</v>
      </c>
      <c r="G44866">
        <v>3</v>
      </c>
      <c r="H44866">
        <v>0</v>
      </c>
      <c r="I44866">
        <v>0</v>
      </c>
      <c r="J44866">
        <v>2158</v>
      </c>
      <c r="K44866">
        <v>39</v>
      </c>
      <c r="L44866">
        <v>1</v>
      </c>
      <c r="M44866">
        <v>143319.42741901844</v>
      </c>
      <c r="N44866">
        <v>20</v>
      </c>
      <c r="O44866">
        <v>67.537400834239961</v>
      </c>
      <c r="P44866" t="str">
        <f t="shared" si="700"/>
        <v>Grad School</v>
      </c>
    </row>
    <row r="44867" spans="1:16">
      <c r="A44867">
        <v>2024</v>
      </c>
      <c r="B44867">
        <v>12491</v>
      </c>
      <c r="C44867">
        <v>3</v>
      </c>
      <c r="D44867">
        <v>0</v>
      </c>
      <c r="E44867">
        <v>1</v>
      </c>
      <c r="F44867">
        <v>2349.91</v>
      </c>
      <c r="G44867">
        <v>1</v>
      </c>
      <c r="H44867">
        <v>0</v>
      </c>
      <c r="I44867">
        <v>0</v>
      </c>
      <c r="J44867">
        <v>2349.91</v>
      </c>
      <c r="K44867">
        <v>42</v>
      </c>
      <c r="L44867">
        <v>1</v>
      </c>
      <c r="M44867">
        <v>121371.25314967392</v>
      </c>
      <c r="N44867">
        <v>18</v>
      </c>
      <c r="O44867">
        <v>68.719264890813008</v>
      </c>
      <c r="P44867" t="str">
        <f t="shared" ref="P44867:P44930" si="701">IF(N44867&lt;=12,"High School",IF(N44867&lt;=16,"College","Grad School"))</f>
        <v>Grad School</v>
      </c>
    </row>
    <row r="44868" spans="1:16">
      <c r="A44868">
        <v>2024</v>
      </c>
      <c r="B44868">
        <v>12529</v>
      </c>
      <c r="C44868">
        <v>3</v>
      </c>
      <c r="D44868">
        <v>20221205106500</v>
      </c>
      <c r="E44868">
        <v>1</v>
      </c>
      <c r="F44868">
        <v>2347.94</v>
      </c>
      <c r="G44868">
        <v>1</v>
      </c>
      <c r="H44868">
        <v>20221205106501</v>
      </c>
      <c r="I44868">
        <v>202212051065011</v>
      </c>
      <c r="J44868">
        <v>2347.94</v>
      </c>
      <c r="K44868">
        <v>40</v>
      </c>
      <c r="L44868">
        <v>1</v>
      </c>
      <c r="M44868">
        <v>96452.878701827402</v>
      </c>
      <c r="N44868">
        <v>16</v>
      </c>
      <c r="O44868">
        <v>68.016193492918873</v>
      </c>
      <c r="P44868" t="str">
        <f t="shared" si="701"/>
        <v>College</v>
      </c>
    </row>
    <row r="44869" spans="1:16">
      <c r="A44869">
        <v>2024</v>
      </c>
      <c r="B44869">
        <v>12932</v>
      </c>
      <c r="C44869">
        <v>3</v>
      </c>
      <c r="D44869">
        <v>20221205140400</v>
      </c>
      <c r="E44869">
        <v>1</v>
      </c>
      <c r="F44869">
        <v>4247.92</v>
      </c>
      <c r="G44869">
        <v>1</v>
      </c>
      <c r="H44869">
        <v>20221205140401</v>
      </c>
      <c r="I44869">
        <v>202212051404011</v>
      </c>
      <c r="J44869">
        <v>4247.92</v>
      </c>
      <c r="K44869">
        <v>62</v>
      </c>
      <c r="L44869">
        <v>1</v>
      </c>
      <c r="M44869">
        <v>68599.602459824368</v>
      </c>
      <c r="N44869">
        <v>14</v>
      </c>
      <c r="O44869">
        <v>71.655675248751308</v>
      </c>
      <c r="P44869" t="str">
        <f t="shared" si="701"/>
        <v>College</v>
      </c>
    </row>
    <row r="44870" spans="1:16">
      <c r="A44870">
        <v>2024</v>
      </c>
      <c r="B44870">
        <v>13023</v>
      </c>
      <c r="C44870">
        <v>3</v>
      </c>
      <c r="D44870">
        <v>0</v>
      </c>
      <c r="E44870">
        <v>1</v>
      </c>
      <c r="F44870">
        <v>3021.02</v>
      </c>
      <c r="G44870">
        <v>2</v>
      </c>
      <c r="H44870">
        <v>0</v>
      </c>
      <c r="I44870">
        <v>0</v>
      </c>
      <c r="J44870">
        <v>3021.02</v>
      </c>
      <c r="K44870">
        <v>38</v>
      </c>
      <c r="L44870">
        <v>2</v>
      </c>
      <c r="M44870">
        <v>100177.59046648987</v>
      </c>
      <c r="N44870">
        <v>16</v>
      </c>
      <c r="O44870">
        <v>71.219780240514908</v>
      </c>
      <c r="P44870" t="str">
        <f t="shared" si="701"/>
        <v>College</v>
      </c>
    </row>
    <row r="44871" spans="1:16">
      <c r="A44871">
        <v>2024</v>
      </c>
      <c r="B44871">
        <v>13027</v>
      </c>
      <c r="C44871">
        <v>3</v>
      </c>
      <c r="D44871">
        <v>0</v>
      </c>
      <c r="E44871">
        <v>1</v>
      </c>
      <c r="F44871">
        <v>3043.56</v>
      </c>
      <c r="G44871">
        <v>1</v>
      </c>
      <c r="H44871">
        <v>0</v>
      </c>
      <c r="I44871">
        <v>0</v>
      </c>
      <c r="J44871">
        <v>3043.56</v>
      </c>
      <c r="K44871">
        <v>44</v>
      </c>
      <c r="L44871">
        <v>1</v>
      </c>
      <c r="M44871">
        <v>98411.852582535415</v>
      </c>
      <c r="N44871">
        <v>16</v>
      </c>
      <c r="O44871">
        <v>71.535967495158175</v>
      </c>
      <c r="P44871" t="str">
        <f t="shared" si="701"/>
        <v>College</v>
      </c>
    </row>
    <row r="44872" spans="1:16">
      <c r="A44872">
        <v>2024</v>
      </c>
      <c r="B44872">
        <v>13197</v>
      </c>
      <c r="C44872">
        <v>3</v>
      </c>
      <c r="D44872">
        <v>0</v>
      </c>
      <c r="E44872">
        <v>1</v>
      </c>
      <c r="F44872">
        <v>4335.76</v>
      </c>
      <c r="G44872">
        <v>2</v>
      </c>
      <c r="H44872">
        <v>0</v>
      </c>
      <c r="I44872">
        <v>0</v>
      </c>
      <c r="J44872">
        <v>2945.49</v>
      </c>
      <c r="K44872">
        <v>33</v>
      </c>
      <c r="L44872">
        <v>1</v>
      </c>
      <c r="M44872">
        <v>102807.23980417766</v>
      </c>
      <c r="N44872">
        <v>16</v>
      </c>
      <c r="O44872">
        <v>69.762154266628585</v>
      </c>
      <c r="P44872" t="str">
        <f t="shared" si="701"/>
        <v>College</v>
      </c>
    </row>
    <row r="44873" spans="1:16">
      <c r="A44873">
        <v>2024</v>
      </c>
      <c r="B44873">
        <v>13206</v>
      </c>
      <c r="C44873">
        <v>3</v>
      </c>
      <c r="D44873">
        <v>0</v>
      </c>
      <c r="E44873">
        <v>1</v>
      </c>
      <c r="F44873">
        <v>3274.02</v>
      </c>
      <c r="G44873">
        <v>1</v>
      </c>
      <c r="H44873">
        <v>0</v>
      </c>
      <c r="I44873">
        <v>0</v>
      </c>
      <c r="J44873">
        <v>3274.02</v>
      </c>
      <c r="K44873">
        <v>45</v>
      </c>
      <c r="L44873">
        <v>1</v>
      </c>
      <c r="M44873">
        <v>47675.8881150425</v>
      </c>
      <c r="N44873">
        <v>12</v>
      </c>
      <c r="O44873">
        <v>69.015232052306857</v>
      </c>
      <c r="P44873" t="str">
        <f t="shared" si="701"/>
        <v>High School</v>
      </c>
    </row>
    <row r="44874" spans="1:16">
      <c r="A44874">
        <v>2024</v>
      </c>
      <c r="B44874">
        <v>13277</v>
      </c>
      <c r="C44874">
        <v>3</v>
      </c>
      <c r="D44874">
        <v>20240100682700</v>
      </c>
      <c r="E44874">
        <v>1</v>
      </c>
      <c r="F44874">
        <v>5368.67</v>
      </c>
      <c r="G44874">
        <v>2</v>
      </c>
      <c r="H44874">
        <v>20240100682702</v>
      </c>
      <c r="I44874">
        <v>202401006827021</v>
      </c>
      <c r="J44874">
        <v>5368.67</v>
      </c>
      <c r="K44874">
        <v>32</v>
      </c>
      <c r="L44874">
        <v>1</v>
      </c>
      <c r="M44874">
        <v>94301.569126172908</v>
      </c>
      <c r="N44874">
        <v>16</v>
      </c>
      <c r="O44874">
        <v>73.20285281353739</v>
      </c>
      <c r="P44874" t="str">
        <f t="shared" si="701"/>
        <v>College</v>
      </c>
    </row>
    <row r="44875" spans="1:16">
      <c r="A44875">
        <v>2024</v>
      </c>
      <c r="B44875">
        <v>13325</v>
      </c>
      <c r="C44875">
        <v>3</v>
      </c>
      <c r="D44875">
        <v>0</v>
      </c>
      <c r="E44875">
        <v>1</v>
      </c>
      <c r="F44875">
        <v>2873.74</v>
      </c>
      <c r="G44875">
        <v>2</v>
      </c>
      <c r="H44875">
        <v>0</v>
      </c>
      <c r="I44875">
        <v>0</v>
      </c>
      <c r="J44875">
        <v>2873.74</v>
      </c>
      <c r="K44875">
        <v>58</v>
      </c>
      <c r="L44875">
        <v>1</v>
      </c>
      <c r="M44875">
        <v>98147.984625070356</v>
      </c>
      <c r="N44875">
        <v>16</v>
      </c>
      <c r="O44875">
        <v>68.845772082516163</v>
      </c>
      <c r="P44875" t="str">
        <f t="shared" si="701"/>
        <v>College</v>
      </c>
    </row>
    <row r="44876" spans="1:16">
      <c r="A44876">
        <v>2024</v>
      </c>
      <c r="B44876">
        <v>13500</v>
      </c>
      <c r="C44876">
        <v>3</v>
      </c>
      <c r="D44876">
        <v>20230300676700</v>
      </c>
      <c r="E44876">
        <v>1</v>
      </c>
      <c r="F44876">
        <v>5547.91</v>
      </c>
      <c r="G44876">
        <v>1</v>
      </c>
      <c r="H44876">
        <v>20230300676703</v>
      </c>
      <c r="I44876">
        <v>202303006767031</v>
      </c>
      <c r="J44876">
        <v>5547.91</v>
      </c>
      <c r="K44876">
        <v>26</v>
      </c>
      <c r="L44876">
        <v>1</v>
      </c>
      <c r="M44876">
        <v>96520.420356378148</v>
      </c>
      <c r="N44876">
        <v>16</v>
      </c>
      <c r="O44876">
        <v>70.775002406703507</v>
      </c>
      <c r="P44876" t="str">
        <f t="shared" si="701"/>
        <v>College</v>
      </c>
    </row>
    <row r="44877" spans="1:16">
      <c r="A44877">
        <v>2024</v>
      </c>
      <c r="B44877">
        <v>13704</v>
      </c>
      <c r="C44877">
        <v>3</v>
      </c>
      <c r="D44877">
        <v>20230100694400</v>
      </c>
      <c r="E44877">
        <v>1</v>
      </c>
      <c r="F44877">
        <v>2327.19</v>
      </c>
      <c r="G44877">
        <v>2</v>
      </c>
      <c r="H44877">
        <v>20230100694402</v>
      </c>
      <c r="I44877">
        <v>202301006944021</v>
      </c>
      <c r="J44877">
        <v>2327.19</v>
      </c>
      <c r="K44877">
        <v>48</v>
      </c>
      <c r="L44877">
        <v>1</v>
      </c>
      <c r="M44877">
        <v>99350.12829598425</v>
      </c>
      <c r="N44877">
        <v>16</v>
      </c>
      <c r="O44877">
        <v>69.452227855110607</v>
      </c>
      <c r="P44877" t="str">
        <f t="shared" si="701"/>
        <v>College</v>
      </c>
    </row>
    <row r="44878" spans="1:16">
      <c r="A44878">
        <v>2024</v>
      </c>
      <c r="B44878">
        <v>13715</v>
      </c>
      <c r="C44878">
        <v>3</v>
      </c>
      <c r="D44878">
        <v>20230300685700</v>
      </c>
      <c r="E44878">
        <v>1</v>
      </c>
      <c r="F44878">
        <v>2101.7199999999998</v>
      </c>
      <c r="G44878">
        <v>1</v>
      </c>
      <c r="H44878">
        <v>20230300685701</v>
      </c>
      <c r="I44878">
        <v>202303006857011</v>
      </c>
      <c r="J44878">
        <v>2101.7199999999998</v>
      </c>
      <c r="K44878">
        <v>51</v>
      </c>
      <c r="L44878">
        <v>2</v>
      </c>
      <c r="M44878">
        <v>142031.25444454886</v>
      </c>
      <c r="N44878">
        <v>20</v>
      </c>
      <c r="O44878">
        <v>72.781726020521134</v>
      </c>
      <c r="P44878" t="str">
        <f t="shared" si="701"/>
        <v>Grad School</v>
      </c>
    </row>
    <row r="44879" spans="1:16">
      <c r="A44879">
        <v>2024</v>
      </c>
      <c r="B44879">
        <v>13715</v>
      </c>
      <c r="C44879">
        <v>3</v>
      </c>
      <c r="D44879">
        <v>20230300685700</v>
      </c>
      <c r="E44879">
        <v>1</v>
      </c>
      <c r="F44879">
        <v>2101.7199999999998</v>
      </c>
      <c r="G44879">
        <v>2</v>
      </c>
      <c r="H44879">
        <v>20230300685702</v>
      </c>
      <c r="I44879">
        <v>202303006857021</v>
      </c>
      <c r="J44879">
        <v>2101.7199999999998</v>
      </c>
      <c r="K44879">
        <v>60</v>
      </c>
      <c r="L44879">
        <v>1</v>
      </c>
      <c r="M44879">
        <v>137260.45015362147</v>
      </c>
      <c r="N44879">
        <v>20</v>
      </c>
      <c r="O44879">
        <v>72.9355051861519</v>
      </c>
      <c r="P44879" t="str">
        <f t="shared" si="701"/>
        <v>Grad School</v>
      </c>
    </row>
    <row r="44880" spans="1:16">
      <c r="A44880">
        <v>2024</v>
      </c>
      <c r="B44880">
        <v>13737</v>
      </c>
      <c r="C44880">
        <v>3</v>
      </c>
      <c r="D44880">
        <v>20230100694300</v>
      </c>
      <c r="E44880">
        <v>1</v>
      </c>
      <c r="F44880">
        <v>2107.58</v>
      </c>
      <c r="G44880">
        <v>2</v>
      </c>
      <c r="H44880">
        <v>20230100694302</v>
      </c>
      <c r="I44880">
        <v>202301006943021</v>
      </c>
      <c r="J44880">
        <v>2107.58</v>
      </c>
      <c r="K44880">
        <v>43</v>
      </c>
      <c r="L44880">
        <v>1</v>
      </c>
      <c r="M44880">
        <v>98086.257282365026</v>
      </c>
      <c r="N44880">
        <v>16</v>
      </c>
      <c r="O44880">
        <v>74.616426135801277</v>
      </c>
      <c r="P44880" t="str">
        <f t="shared" si="701"/>
        <v>College</v>
      </c>
    </row>
    <row r="44881" spans="1:16">
      <c r="A44881">
        <v>2024</v>
      </c>
      <c r="B44881">
        <v>13766</v>
      </c>
      <c r="C44881">
        <v>3</v>
      </c>
      <c r="D44881">
        <v>20230300686600</v>
      </c>
      <c r="E44881">
        <v>1</v>
      </c>
      <c r="F44881">
        <v>2642.67</v>
      </c>
      <c r="G44881">
        <v>1</v>
      </c>
      <c r="H44881">
        <v>20230300686601</v>
      </c>
      <c r="I44881">
        <v>202303006866011</v>
      </c>
      <c r="J44881">
        <v>2642.67</v>
      </c>
      <c r="K44881">
        <v>47</v>
      </c>
      <c r="L44881">
        <v>2</v>
      </c>
      <c r="M44881">
        <v>95365.399474429461</v>
      </c>
      <c r="N44881">
        <v>16</v>
      </c>
      <c r="O44881">
        <v>74.509821134805236</v>
      </c>
      <c r="P44881" t="str">
        <f t="shared" si="701"/>
        <v>College</v>
      </c>
    </row>
    <row r="44882" spans="1:16">
      <c r="A44882">
        <v>2024</v>
      </c>
      <c r="B44882">
        <v>13833</v>
      </c>
      <c r="C44882">
        <v>3</v>
      </c>
      <c r="D44882">
        <v>20230300684500</v>
      </c>
      <c r="E44882">
        <v>1</v>
      </c>
      <c r="F44882">
        <v>2178.09</v>
      </c>
      <c r="G44882">
        <v>2</v>
      </c>
      <c r="H44882">
        <v>20230300684502</v>
      </c>
      <c r="I44882">
        <v>202303006845021</v>
      </c>
      <c r="J44882">
        <v>2178.09</v>
      </c>
      <c r="K44882">
        <v>45</v>
      </c>
      <c r="L44882">
        <v>1</v>
      </c>
      <c r="M44882">
        <v>106875.08905879383</v>
      </c>
      <c r="N44882">
        <v>16</v>
      </c>
      <c r="O44882">
        <v>67.957778185543631</v>
      </c>
      <c r="P44882" t="str">
        <f t="shared" si="701"/>
        <v>College</v>
      </c>
    </row>
    <row r="44883" spans="1:16">
      <c r="A44883">
        <v>2024</v>
      </c>
      <c r="B44883">
        <v>13917</v>
      </c>
      <c r="C44883">
        <v>3</v>
      </c>
      <c r="D44883">
        <v>0</v>
      </c>
      <c r="E44883">
        <v>1</v>
      </c>
      <c r="F44883">
        <v>1943.02</v>
      </c>
      <c r="G44883">
        <v>2</v>
      </c>
      <c r="H44883">
        <v>0</v>
      </c>
      <c r="I44883">
        <v>0</v>
      </c>
      <c r="J44883">
        <v>1943.02</v>
      </c>
      <c r="K44883">
        <v>36</v>
      </c>
      <c r="L44883">
        <v>1</v>
      </c>
      <c r="M44883">
        <v>93986.627954642914</v>
      </c>
      <c r="N44883">
        <v>16</v>
      </c>
      <c r="O44883">
        <v>70.981671238423075</v>
      </c>
      <c r="P44883" t="str">
        <f t="shared" si="701"/>
        <v>College</v>
      </c>
    </row>
    <row r="44884" spans="1:16">
      <c r="A44884">
        <v>2024</v>
      </c>
      <c r="B44884">
        <v>13920</v>
      </c>
      <c r="C44884">
        <v>3</v>
      </c>
      <c r="D44884">
        <v>0</v>
      </c>
      <c r="E44884">
        <v>1</v>
      </c>
      <c r="F44884">
        <v>1806.02</v>
      </c>
      <c r="G44884">
        <v>2</v>
      </c>
      <c r="H44884">
        <v>0</v>
      </c>
      <c r="I44884">
        <v>0</v>
      </c>
      <c r="J44884">
        <v>1806.02</v>
      </c>
      <c r="K44884">
        <v>50</v>
      </c>
      <c r="L44884">
        <v>1</v>
      </c>
      <c r="M44884">
        <v>121447.59248356162</v>
      </c>
      <c r="N44884">
        <v>18</v>
      </c>
      <c r="O44884">
        <v>68.798260306587991</v>
      </c>
      <c r="P44884" t="str">
        <f t="shared" si="701"/>
        <v>Grad School</v>
      </c>
    </row>
    <row r="44885" spans="1:16">
      <c r="A44885">
        <v>2024</v>
      </c>
      <c r="B44885">
        <v>14118</v>
      </c>
      <c r="C44885">
        <v>3</v>
      </c>
      <c r="D44885">
        <v>0</v>
      </c>
      <c r="E44885">
        <v>1</v>
      </c>
      <c r="F44885">
        <v>2478.09</v>
      </c>
      <c r="G44885">
        <v>1</v>
      </c>
      <c r="H44885">
        <v>0</v>
      </c>
      <c r="I44885">
        <v>0</v>
      </c>
      <c r="J44885">
        <v>2478.09</v>
      </c>
      <c r="K44885">
        <v>51</v>
      </c>
      <c r="L44885">
        <v>1</v>
      </c>
      <c r="M44885">
        <v>51075.850696130947</v>
      </c>
      <c r="N44885">
        <v>12</v>
      </c>
      <c r="O44885">
        <v>68.836589571299939</v>
      </c>
      <c r="P44885" t="str">
        <f t="shared" si="701"/>
        <v>High School</v>
      </c>
    </row>
    <row r="44886" spans="1:16">
      <c r="A44886">
        <v>2024</v>
      </c>
      <c r="B44886">
        <v>14502</v>
      </c>
      <c r="C44886">
        <v>3</v>
      </c>
      <c r="D44886">
        <v>0</v>
      </c>
      <c r="E44886">
        <v>1</v>
      </c>
      <c r="F44886">
        <v>2091.4299999999998</v>
      </c>
      <c r="G44886">
        <v>1</v>
      </c>
      <c r="H44886">
        <v>0</v>
      </c>
      <c r="I44886">
        <v>0</v>
      </c>
      <c r="J44886">
        <v>2091.4299999999998</v>
      </c>
      <c r="K44886">
        <v>50</v>
      </c>
      <c r="L44886">
        <v>1</v>
      </c>
      <c r="M44886">
        <v>54065.830554815548</v>
      </c>
      <c r="N44886">
        <v>12</v>
      </c>
      <c r="O44886">
        <v>70.20070449290013</v>
      </c>
      <c r="P44886" t="str">
        <f t="shared" si="701"/>
        <v>High School</v>
      </c>
    </row>
    <row r="44887" spans="1:16">
      <c r="A44887">
        <v>2024</v>
      </c>
      <c r="B44887">
        <v>14635</v>
      </c>
      <c r="C44887">
        <v>3</v>
      </c>
      <c r="D44887">
        <v>20240100625900</v>
      </c>
      <c r="E44887">
        <v>1</v>
      </c>
      <c r="F44887">
        <v>4388.3900000000003</v>
      </c>
      <c r="G44887">
        <v>1</v>
      </c>
      <c r="H44887">
        <v>20240100625901</v>
      </c>
      <c r="I44887">
        <v>202401006259011</v>
      </c>
      <c r="J44887">
        <v>4388.3900000000003</v>
      </c>
      <c r="K44887">
        <v>31</v>
      </c>
      <c r="L44887">
        <v>1</v>
      </c>
      <c r="M44887">
        <v>109946.22766498501</v>
      </c>
      <c r="N44887">
        <v>18</v>
      </c>
      <c r="O44887">
        <v>67.335268838051988</v>
      </c>
      <c r="P44887" t="str">
        <f t="shared" si="701"/>
        <v>Grad School</v>
      </c>
    </row>
    <row r="44888" spans="1:16">
      <c r="A44888">
        <v>2024</v>
      </c>
      <c r="B44888">
        <v>14653</v>
      </c>
      <c r="C44888">
        <v>3</v>
      </c>
      <c r="D44888">
        <v>0</v>
      </c>
      <c r="E44888">
        <v>1</v>
      </c>
      <c r="F44888">
        <v>2363.7399999999998</v>
      </c>
      <c r="G44888">
        <v>2</v>
      </c>
      <c r="H44888">
        <v>0</v>
      </c>
      <c r="I44888">
        <v>0</v>
      </c>
      <c r="J44888">
        <v>2363.7399999999998</v>
      </c>
      <c r="K44888">
        <v>54</v>
      </c>
      <c r="L44888">
        <v>1</v>
      </c>
      <c r="M44888">
        <v>51008.303504334959</v>
      </c>
      <c r="N44888">
        <v>12</v>
      </c>
      <c r="O44888">
        <v>68.313966649486076</v>
      </c>
      <c r="P44888" t="str">
        <f t="shared" si="701"/>
        <v>High School</v>
      </c>
    </row>
    <row r="44889" spans="1:16">
      <c r="A44889">
        <v>2024</v>
      </c>
      <c r="B44889">
        <v>14702</v>
      </c>
      <c r="C44889">
        <v>3</v>
      </c>
      <c r="D44889">
        <v>0</v>
      </c>
      <c r="E44889">
        <v>1</v>
      </c>
      <c r="F44889">
        <v>2652.73</v>
      </c>
      <c r="G44889">
        <v>1</v>
      </c>
      <c r="H44889">
        <v>0</v>
      </c>
      <c r="I44889">
        <v>0</v>
      </c>
      <c r="J44889">
        <v>2652.73</v>
      </c>
      <c r="K44889">
        <v>48</v>
      </c>
      <c r="L44889">
        <v>2</v>
      </c>
      <c r="M44889">
        <v>97190.91654948669</v>
      </c>
      <c r="N44889">
        <v>16</v>
      </c>
      <c r="O44889">
        <v>73.747387501151749</v>
      </c>
      <c r="P44889" t="str">
        <f t="shared" si="701"/>
        <v>College</v>
      </c>
    </row>
    <row r="44890" spans="1:16">
      <c r="A44890">
        <v>2024</v>
      </c>
      <c r="B44890">
        <v>15042</v>
      </c>
      <c r="C44890">
        <v>3</v>
      </c>
      <c r="D44890">
        <v>20240204160300</v>
      </c>
      <c r="E44890">
        <v>1</v>
      </c>
      <c r="F44890">
        <v>2593.9899999999998</v>
      </c>
      <c r="G44890">
        <v>2</v>
      </c>
      <c r="H44890">
        <v>20240204160301</v>
      </c>
      <c r="I44890">
        <v>202402041603011</v>
      </c>
      <c r="J44890">
        <v>2593.9899999999998</v>
      </c>
      <c r="K44890">
        <v>40</v>
      </c>
      <c r="L44890">
        <v>1</v>
      </c>
      <c r="M44890">
        <v>115272.86974588853</v>
      </c>
      <c r="N44890">
        <v>18</v>
      </c>
      <c r="O44890">
        <v>66.400271009341125</v>
      </c>
      <c r="P44890" t="str">
        <f t="shared" si="701"/>
        <v>Grad School</v>
      </c>
    </row>
    <row r="44891" spans="1:16">
      <c r="A44891">
        <v>2024</v>
      </c>
      <c r="B44891">
        <v>15308</v>
      </c>
      <c r="C44891">
        <v>3</v>
      </c>
      <c r="D44891">
        <v>20231200631100</v>
      </c>
      <c r="E44891">
        <v>1</v>
      </c>
      <c r="F44891">
        <v>2570.9499999999998</v>
      </c>
      <c r="G44891">
        <v>2</v>
      </c>
      <c r="H44891">
        <v>20231200631102</v>
      </c>
      <c r="I44891">
        <v>202312006311021</v>
      </c>
      <c r="J44891">
        <v>2570.9499999999998</v>
      </c>
      <c r="K44891">
        <v>35</v>
      </c>
      <c r="L44891">
        <v>1</v>
      </c>
      <c r="M44891">
        <v>125708.82518737085</v>
      </c>
      <c r="N44891">
        <v>18</v>
      </c>
      <c r="O44891">
        <v>71.188605620237169</v>
      </c>
      <c r="P44891" t="str">
        <f t="shared" si="701"/>
        <v>Grad School</v>
      </c>
    </row>
    <row r="44892" spans="1:16">
      <c r="A44892">
        <v>2024</v>
      </c>
      <c r="B44892">
        <v>15441</v>
      </c>
      <c r="C44892">
        <v>3</v>
      </c>
      <c r="D44892">
        <v>20221204750100</v>
      </c>
      <c r="E44892">
        <v>1</v>
      </c>
      <c r="F44892">
        <v>3941.88</v>
      </c>
      <c r="G44892">
        <v>2</v>
      </c>
      <c r="H44892">
        <v>20221204750102</v>
      </c>
      <c r="I44892">
        <v>202212047501021</v>
      </c>
      <c r="J44892">
        <v>3941.88</v>
      </c>
      <c r="K44892">
        <v>60</v>
      </c>
      <c r="L44892">
        <v>1</v>
      </c>
      <c r="M44892">
        <v>73842.855835120674</v>
      </c>
      <c r="N44892">
        <v>14</v>
      </c>
      <c r="O44892">
        <v>70.728172451732362</v>
      </c>
      <c r="P44892" t="str">
        <f t="shared" si="701"/>
        <v>College</v>
      </c>
    </row>
    <row r="44893" spans="1:16">
      <c r="A44893">
        <v>2024</v>
      </c>
      <c r="B44893">
        <v>15743</v>
      </c>
      <c r="C44893">
        <v>3</v>
      </c>
      <c r="D44893">
        <v>0</v>
      </c>
      <c r="E44893">
        <v>1</v>
      </c>
      <c r="F44893">
        <v>2109.52</v>
      </c>
      <c r="G44893">
        <v>2</v>
      </c>
      <c r="H44893">
        <v>0</v>
      </c>
      <c r="I44893">
        <v>0</v>
      </c>
      <c r="J44893">
        <v>2109.52</v>
      </c>
      <c r="K44893">
        <v>47</v>
      </c>
      <c r="L44893">
        <v>1</v>
      </c>
      <c r="M44893">
        <v>95552.924048776258</v>
      </c>
      <c r="N44893">
        <v>16</v>
      </c>
      <c r="O44893">
        <v>71.519259139053261</v>
      </c>
      <c r="P44893" t="str">
        <f t="shared" si="701"/>
        <v>College</v>
      </c>
    </row>
    <row r="44894" spans="1:16">
      <c r="A44894">
        <v>2024</v>
      </c>
      <c r="B44894">
        <v>15879</v>
      </c>
      <c r="C44894">
        <v>3</v>
      </c>
      <c r="D44894">
        <v>20231200638600</v>
      </c>
      <c r="E44894">
        <v>1</v>
      </c>
      <c r="F44894">
        <v>2862.6</v>
      </c>
      <c r="G44894">
        <v>1</v>
      </c>
      <c r="H44894">
        <v>20231200638601</v>
      </c>
      <c r="I44894">
        <v>202312006386011</v>
      </c>
      <c r="J44894">
        <v>2862.6</v>
      </c>
      <c r="K44894">
        <v>35</v>
      </c>
      <c r="L44894">
        <v>1</v>
      </c>
      <c r="M44894">
        <v>96397.666875799638</v>
      </c>
      <c r="N44894">
        <v>16</v>
      </c>
      <c r="O44894">
        <v>69.077122993355843</v>
      </c>
      <c r="P44894" t="str">
        <f t="shared" si="701"/>
        <v>College</v>
      </c>
    </row>
    <row r="44895" spans="1:16">
      <c r="A44895">
        <v>2024</v>
      </c>
      <c r="B44895">
        <v>15922</v>
      </c>
      <c r="C44895">
        <v>3</v>
      </c>
      <c r="D44895">
        <v>20240300645300</v>
      </c>
      <c r="E44895">
        <v>1</v>
      </c>
      <c r="F44895">
        <v>4872.07</v>
      </c>
      <c r="G44895">
        <v>2</v>
      </c>
      <c r="H44895">
        <v>20240300645302</v>
      </c>
      <c r="I44895">
        <v>202403006453021</v>
      </c>
      <c r="J44895">
        <v>4872.07</v>
      </c>
      <c r="K44895">
        <v>52</v>
      </c>
      <c r="L44895">
        <v>2</v>
      </c>
      <c r="M44895">
        <v>117230.77313440235</v>
      </c>
      <c r="N44895">
        <v>18</v>
      </c>
      <c r="O44895">
        <v>68.892957380381432</v>
      </c>
      <c r="P44895" t="str">
        <f t="shared" si="701"/>
        <v>Grad School</v>
      </c>
    </row>
    <row r="44896" spans="1:16">
      <c r="A44896">
        <v>2024</v>
      </c>
      <c r="B44896">
        <v>15928</v>
      </c>
      <c r="C44896">
        <v>3</v>
      </c>
      <c r="D44896">
        <v>0</v>
      </c>
      <c r="E44896">
        <v>1</v>
      </c>
      <c r="F44896">
        <v>3433.01</v>
      </c>
      <c r="G44896">
        <v>1</v>
      </c>
      <c r="H44896">
        <v>0</v>
      </c>
      <c r="I44896">
        <v>0</v>
      </c>
      <c r="J44896">
        <v>3433.01</v>
      </c>
      <c r="K44896">
        <v>55</v>
      </c>
      <c r="L44896">
        <v>2</v>
      </c>
      <c r="M44896">
        <v>112539.20643942631</v>
      </c>
      <c r="N44896">
        <v>18</v>
      </c>
      <c r="O44896">
        <v>68.136831888990685</v>
      </c>
      <c r="P44896" t="str">
        <f t="shared" si="701"/>
        <v>Grad School</v>
      </c>
    </row>
    <row r="44897" spans="1:16">
      <c r="A44897">
        <v>2024</v>
      </c>
      <c r="B44897">
        <v>15981</v>
      </c>
      <c r="C44897">
        <v>3</v>
      </c>
      <c r="D44897">
        <v>20231200643100</v>
      </c>
      <c r="E44897">
        <v>1</v>
      </c>
      <c r="F44897">
        <v>4994.3599999999997</v>
      </c>
      <c r="G44897">
        <v>2</v>
      </c>
      <c r="H44897">
        <v>20231200643102</v>
      </c>
      <c r="I44897">
        <v>202312006431021</v>
      </c>
      <c r="J44897">
        <v>4994.3599999999997</v>
      </c>
      <c r="K44897">
        <v>35</v>
      </c>
      <c r="L44897">
        <v>2</v>
      </c>
      <c r="M44897">
        <v>94071.113711333048</v>
      </c>
      <c r="N44897">
        <v>16</v>
      </c>
      <c r="O44897">
        <v>72.880441539738896</v>
      </c>
      <c r="P44897" t="str">
        <f t="shared" si="701"/>
        <v>College</v>
      </c>
    </row>
    <row r="44898" spans="1:16">
      <c r="A44898">
        <v>2024</v>
      </c>
      <c r="B44898">
        <v>16152</v>
      </c>
      <c r="C44898">
        <v>3</v>
      </c>
      <c r="D44898">
        <v>0</v>
      </c>
      <c r="E44898">
        <v>1</v>
      </c>
      <c r="F44898">
        <v>2955.31</v>
      </c>
      <c r="G44898">
        <v>1</v>
      </c>
      <c r="H44898">
        <v>0</v>
      </c>
      <c r="I44898">
        <v>0</v>
      </c>
      <c r="J44898">
        <v>2955.31</v>
      </c>
      <c r="K44898">
        <v>47</v>
      </c>
      <c r="L44898">
        <v>1</v>
      </c>
      <c r="M44898">
        <v>96250.134061450372</v>
      </c>
      <c r="N44898">
        <v>16</v>
      </c>
      <c r="O44898">
        <v>71.012593276646442</v>
      </c>
      <c r="P44898" t="str">
        <f t="shared" si="701"/>
        <v>College</v>
      </c>
    </row>
    <row r="44899" spans="1:16">
      <c r="A44899">
        <v>2024</v>
      </c>
      <c r="B44899">
        <v>16273</v>
      </c>
      <c r="C44899">
        <v>3</v>
      </c>
      <c r="D44899">
        <v>20230100641500</v>
      </c>
      <c r="E44899">
        <v>1</v>
      </c>
      <c r="F44899">
        <v>4373.1499999999996</v>
      </c>
      <c r="G44899">
        <v>1</v>
      </c>
      <c r="H44899">
        <v>20230100641501</v>
      </c>
      <c r="I44899">
        <v>202301006415011</v>
      </c>
      <c r="J44899">
        <v>4373.1499999999996</v>
      </c>
      <c r="K44899">
        <v>50</v>
      </c>
      <c r="L44899">
        <v>1</v>
      </c>
      <c r="M44899">
        <v>91738.910594038069</v>
      </c>
      <c r="N44899">
        <v>16</v>
      </c>
      <c r="O44899">
        <v>67.664933593720789</v>
      </c>
      <c r="P44899" t="str">
        <f t="shared" si="701"/>
        <v>College</v>
      </c>
    </row>
    <row r="44900" spans="1:16">
      <c r="A44900">
        <v>2024</v>
      </c>
      <c r="B44900">
        <v>16655</v>
      </c>
      <c r="C44900">
        <v>3</v>
      </c>
      <c r="D44900">
        <v>20231203838500</v>
      </c>
      <c r="E44900">
        <v>1</v>
      </c>
      <c r="F44900">
        <v>2284.2399999999998</v>
      </c>
      <c r="G44900">
        <v>1</v>
      </c>
      <c r="H44900">
        <v>20231203838501</v>
      </c>
      <c r="I44900">
        <v>202312038385011</v>
      </c>
      <c r="J44900">
        <v>2284.2399999999998</v>
      </c>
      <c r="K44900">
        <v>42</v>
      </c>
      <c r="L44900">
        <v>1</v>
      </c>
      <c r="M44900">
        <v>102265.57747838089</v>
      </c>
      <c r="N44900">
        <v>16</v>
      </c>
      <c r="O44900">
        <v>69.466058486676175</v>
      </c>
      <c r="P44900" t="str">
        <f t="shared" si="701"/>
        <v>College</v>
      </c>
    </row>
    <row r="44901" spans="1:16">
      <c r="A44901">
        <v>2024</v>
      </c>
      <c r="B44901">
        <v>16712</v>
      </c>
      <c r="C44901">
        <v>3</v>
      </c>
      <c r="D44901">
        <v>0</v>
      </c>
      <c r="E44901">
        <v>1</v>
      </c>
      <c r="F44901">
        <v>2595.8200000000002</v>
      </c>
      <c r="G44901">
        <v>1</v>
      </c>
      <c r="H44901">
        <v>0</v>
      </c>
      <c r="I44901">
        <v>0</v>
      </c>
      <c r="J44901">
        <v>2595.8200000000002</v>
      </c>
      <c r="K44901">
        <v>45</v>
      </c>
      <c r="L44901">
        <v>1</v>
      </c>
      <c r="M44901">
        <v>55919.260167027045</v>
      </c>
      <c r="N44901">
        <v>12</v>
      </c>
      <c r="O44901">
        <v>70.639139601683837</v>
      </c>
      <c r="P44901" t="str">
        <f t="shared" si="701"/>
        <v>High School</v>
      </c>
    </row>
    <row r="44902" spans="1:16">
      <c r="A44902">
        <v>2024</v>
      </c>
      <c r="B44902">
        <v>16842</v>
      </c>
      <c r="C44902">
        <v>3</v>
      </c>
      <c r="D44902">
        <v>0</v>
      </c>
      <c r="E44902">
        <v>1</v>
      </c>
      <c r="F44902">
        <v>2575.84</v>
      </c>
      <c r="G44902">
        <v>1</v>
      </c>
      <c r="H44902">
        <v>0</v>
      </c>
      <c r="I44902">
        <v>0</v>
      </c>
      <c r="J44902">
        <v>2575.84</v>
      </c>
      <c r="K44902">
        <v>38</v>
      </c>
      <c r="L44902">
        <v>1</v>
      </c>
      <c r="M44902">
        <v>54569.232612500236</v>
      </c>
      <c r="N44902">
        <v>12</v>
      </c>
      <c r="O44902">
        <v>70.330524218472419</v>
      </c>
      <c r="P44902" t="str">
        <f t="shared" si="701"/>
        <v>High School</v>
      </c>
    </row>
    <row r="44903" spans="1:16">
      <c r="A44903">
        <v>2024</v>
      </c>
      <c r="B44903">
        <v>16957</v>
      </c>
      <c r="C44903">
        <v>3</v>
      </c>
      <c r="D44903">
        <v>0</v>
      </c>
      <c r="E44903">
        <v>1</v>
      </c>
      <c r="F44903">
        <v>2439.96</v>
      </c>
      <c r="G44903">
        <v>2</v>
      </c>
      <c r="H44903">
        <v>0</v>
      </c>
      <c r="I44903">
        <v>0</v>
      </c>
      <c r="J44903">
        <v>2439.96</v>
      </c>
      <c r="K44903">
        <v>42</v>
      </c>
      <c r="L44903">
        <v>2</v>
      </c>
      <c r="M44903">
        <v>120394.75900487385</v>
      </c>
      <c r="N44903">
        <v>18</v>
      </c>
      <c r="O44903">
        <v>69.271554273952788</v>
      </c>
      <c r="P44903" t="str">
        <f t="shared" si="701"/>
        <v>Grad School</v>
      </c>
    </row>
    <row r="44904" spans="1:16">
      <c r="A44904">
        <v>2024</v>
      </c>
      <c r="B44904">
        <v>17391</v>
      </c>
      <c r="C44904">
        <v>3</v>
      </c>
      <c r="D44904">
        <v>20230300299300</v>
      </c>
      <c r="E44904">
        <v>1</v>
      </c>
      <c r="F44904">
        <v>4810.6400000000003</v>
      </c>
      <c r="G44904">
        <v>1</v>
      </c>
      <c r="H44904">
        <v>20230300299301</v>
      </c>
      <c r="I44904">
        <v>202303002993011</v>
      </c>
      <c r="J44904">
        <v>4810.6400000000003</v>
      </c>
      <c r="K44904">
        <v>52</v>
      </c>
      <c r="L44904">
        <v>1</v>
      </c>
      <c r="M44904">
        <v>94538.094175645761</v>
      </c>
      <c r="N44904">
        <v>16</v>
      </c>
      <c r="O44904">
        <v>72.063599155775364</v>
      </c>
      <c r="P44904" t="str">
        <f t="shared" si="701"/>
        <v>College</v>
      </c>
    </row>
    <row r="44905" spans="1:16">
      <c r="A44905">
        <v>2024</v>
      </c>
      <c r="B44905">
        <v>17408</v>
      </c>
      <c r="C44905">
        <v>3</v>
      </c>
      <c r="D44905">
        <v>0</v>
      </c>
      <c r="E44905">
        <v>1</v>
      </c>
      <c r="F44905">
        <v>2798.48</v>
      </c>
      <c r="G44905">
        <v>1</v>
      </c>
      <c r="H44905">
        <v>0</v>
      </c>
      <c r="I44905">
        <v>0</v>
      </c>
      <c r="J44905">
        <v>2798.48</v>
      </c>
      <c r="K44905">
        <v>33</v>
      </c>
      <c r="L44905">
        <v>1</v>
      </c>
      <c r="M44905">
        <v>103846.1680075472</v>
      </c>
      <c r="N44905">
        <v>16</v>
      </c>
      <c r="O44905">
        <v>68.730456159459777</v>
      </c>
      <c r="P44905" t="str">
        <f t="shared" si="701"/>
        <v>College</v>
      </c>
    </row>
    <row r="44906" spans="1:16">
      <c r="A44906">
        <v>2024</v>
      </c>
      <c r="B44906">
        <v>17845</v>
      </c>
      <c r="C44906">
        <v>3</v>
      </c>
      <c r="D44906">
        <v>20240300309500</v>
      </c>
      <c r="E44906">
        <v>1</v>
      </c>
      <c r="F44906">
        <v>2770.01</v>
      </c>
      <c r="G44906">
        <v>1</v>
      </c>
      <c r="H44906">
        <v>20240300309501</v>
      </c>
      <c r="I44906">
        <v>202403003095011</v>
      </c>
      <c r="J44906">
        <v>2770.01</v>
      </c>
      <c r="K44906">
        <v>41</v>
      </c>
      <c r="L44906">
        <v>1</v>
      </c>
      <c r="M44906">
        <v>115401.34896097392</v>
      </c>
      <c r="N44906">
        <v>18</v>
      </c>
      <c r="O44906">
        <v>68.656251884113388</v>
      </c>
      <c r="P44906" t="str">
        <f t="shared" si="701"/>
        <v>Grad School</v>
      </c>
    </row>
    <row r="44907" spans="1:16">
      <c r="A44907">
        <v>2024</v>
      </c>
      <c r="B44907">
        <v>17921</v>
      </c>
      <c r="C44907">
        <v>3</v>
      </c>
      <c r="D44907">
        <v>20230200303600</v>
      </c>
      <c r="E44907">
        <v>1</v>
      </c>
      <c r="F44907">
        <v>2197.23</v>
      </c>
      <c r="G44907">
        <v>1</v>
      </c>
      <c r="H44907">
        <v>20230200303601</v>
      </c>
      <c r="I44907">
        <v>202302003036011</v>
      </c>
      <c r="J44907">
        <v>2197.23</v>
      </c>
      <c r="K44907">
        <v>58</v>
      </c>
      <c r="L44907">
        <v>2</v>
      </c>
      <c r="M44907">
        <v>92600.059083267712</v>
      </c>
      <c r="N44907">
        <v>16</v>
      </c>
      <c r="O44907">
        <v>71.354932721757379</v>
      </c>
      <c r="P44907" t="str">
        <f t="shared" si="701"/>
        <v>College</v>
      </c>
    </row>
    <row r="44908" spans="1:16">
      <c r="A44908">
        <v>2024</v>
      </c>
      <c r="B44908">
        <v>18192</v>
      </c>
      <c r="C44908">
        <v>3</v>
      </c>
      <c r="D44908">
        <v>20240300274800</v>
      </c>
      <c r="E44908">
        <v>1</v>
      </c>
      <c r="F44908">
        <v>2011.6</v>
      </c>
      <c r="G44908">
        <v>2</v>
      </c>
      <c r="H44908">
        <v>20240300274802</v>
      </c>
      <c r="I44908">
        <v>202403002748021</v>
      </c>
      <c r="J44908">
        <v>2011.6</v>
      </c>
      <c r="K44908">
        <v>53</v>
      </c>
      <c r="L44908">
        <v>1</v>
      </c>
      <c r="M44908">
        <v>99450.869237621402</v>
      </c>
      <c r="N44908">
        <v>16</v>
      </c>
      <c r="O44908">
        <v>71.587775515622312</v>
      </c>
      <c r="P44908" t="str">
        <f t="shared" si="701"/>
        <v>College</v>
      </c>
    </row>
    <row r="44909" spans="1:16">
      <c r="A44909">
        <v>2024</v>
      </c>
      <c r="B44909">
        <v>18662</v>
      </c>
      <c r="C44909">
        <v>3</v>
      </c>
      <c r="D44909">
        <v>20240100280200</v>
      </c>
      <c r="E44909">
        <v>1</v>
      </c>
      <c r="F44909">
        <v>2639.06</v>
      </c>
      <c r="G44909">
        <v>1</v>
      </c>
      <c r="H44909">
        <v>20240100280201</v>
      </c>
      <c r="I44909">
        <v>202401002802011</v>
      </c>
      <c r="J44909">
        <v>2639.06</v>
      </c>
      <c r="K44909">
        <v>29</v>
      </c>
      <c r="L44909">
        <v>1</v>
      </c>
      <c r="M44909">
        <v>99211.50658252358</v>
      </c>
      <c r="N44909">
        <v>16</v>
      </c>
      <c r="O44909">
        <v>70.566058759326509</v>
      </c>
      <c r="P44909" t="str">
        <f t="shared" si="701"/>
        <v>College</v>
      </c>
    </row>
    <row r="44910" spans="1:16">
      <c r="A44910">
        <v>2024</v>
      </c>
      <c r="B44910">
        <v>18707</v>
      </c>
      <c r="C44910">
        <v>3</v>
      </c>
      <c r="D44910">
        <v>20240200285900</v>
      </c>
      <c r="E44910">
        <v>1</v>
      </c>
      <c r="F44910">
        <v>2487.2199999999998</v>
      </c>
      <c r="G44910">
        <v>1</v>
      </c>
      <c r="H44910">
        <v>20240200285901</v>
      </c>
      <c r="I44910">
        <v>202402002859011</v>
      </c>
      <c r="J44910">
        <v>2487.2199999999998</v>
      </c>
      <c r="K44910">
        <v>51</v>
      </c>
      <c r="L44910">
        <v>1</v>
      </c>
      <c r="M44910">
        <v>116109.82354406219</v>
      </c>
      <c r="N44910">
        <v>18</v>
      </c>
      <c r="O44910">
        <v>69.638329519034912</v>
      </c>
      <c r="P44910" t="str">
        <f t="shared" si="701"/>
        <v>Grad School</v>
      </c>
    </row>
    <row r="44911" spans="1:16">
      <c r="A44911">
        <v>2024</v>
      </c>
      <c r="B44911">
        <v>19181</v>
      </c>
      <c r="C44911">
        <v>3</v>
      </c>
      <c r="D44911">
        <v>0</v>
      </c>
      <c r="E44911">
        <v>1</v>
      </c>
      <c r="F44911">
        <v>3756.46</v>
      </c>
      <c r="G44911">
        <v>2</v>
      </c>
      <c r="H44911">
        <v>0</v>
      </c>
      <c r="I44911">
        <v>0</v>
      </c>
      <c r="J44911">
        <v>3756.46</v>
      </c>
      <c r="K44911">
        <v>57</v>
      </c>
      <c r="L44911">
        <v>2</v>
      </c>
      <c r="M44911">
        <v>137698.72960218688</v>
      </c>
      <c r="N44911">
        <v>20</v>
      </c>
      <c r="O44911">
        <v>69.755868661708078</v>
      </c>
      <c r="P44911" t="str">
        <f t="shared" si="701"/>
        <v>Grad School</v>
      </c>
    </row>
    <row r="44912" spans="1:16">
      <c r="A44912">
        <v>2024</v>
      </c>
      <c r="B44912">
        <v>19205</v>
      </c>
      <c r="C44912">
        <v>3</v>
      </c>
      <c r="D44912">
        <v>0</v>
      </c>
      <c r="E44912">
        <v>1</v>
      </c>
      <c r="F44912">
        <v>8435.4599999999991</v>
      </c>
      <c r="G44912">
        <v>2</v>
      </c>
      <c r="H44912">
        <v>0</v>
      </c>
      <c r="I44912">
        <v>0</v>
      </c>
      <c r="J44912">
        <v>8435.4599999999991</v>
      </c>
      <c r="K44912">
        <v>35</v>
      </c>
      <c r="L44912">
        <v>2</v>
      </c>
      <c r="M44912">
        <v>115516.68604803526</v>
      </c>
      <c r="N44912">
        <v>18</v>
      </c>
      <c r="O44912">
        <v>72.136366854946289</v>
      </c>
      <c r="P44912" t="str">
        <f t="shared" si="701"/>
        <v>Grad School</v>
      </c>
    </row>
    <row r="44913" spans="1:16">
      <c r="A44913">
        <v>2024</v>
      </c>
      <c r="B44913">
        <v>19225</v>
      </c>
      <c r="C44913">
        <v>3</v>
      </c>
      <c r="D44913">
        <v>0</v>
      </c>
      <c r="E44913">
        <v>1</v>
      </c>
      <c r="F44913">
        <v>3361.41</v>
      </c>
      <c r="G44913">
        <v>1</v>
      </c>
      <c r="H44913">
        <v>0</v>
      </c>
      <c r="I44913">
        <v>0</v>
      </c>
      <c r="J44913">
        <v>3361.41</v>
      </c>
      <c r="K44913">
        <v>40</v>
      </c>
      <c r="L44913">
        <v>1</v>
      </c>
      <c r="M44913">
        <v>93246.449852697187</v>
      </c>
      <c r="N44913">
        <v>16</v>
      </c>
      <c r="O44913">
        <v>71.146872871320099</v>
      </c>
      <c r="P44913" t="str">
        <f t="shared" si="701"/>
        <v>College</v>
      </c>
    </row>
    <row r="44914" spans="1:16">
      <c r="A44914">
        <v>2024</v>
      </c>
      <c r="B44914">
        <v>19370</v>
      </c>
      <c r="C44914">
        <v>3</v>
      </c>
      <c r="D44914">
        <v>20240300280200</v>
      </c>
      <c r="E44914">
        <v>1</v>
      </c>
      <c r="F44914">
        <v>2109.4</v>
      </c>
      <c r="G44914">
        <v>2</v>
      </c>
      <c r="H44914">
        <v>20240300280202</v>
      </c>
      <c r="I44914">
        <v>202403002802021</v>
      </c>
      <c r="J44914">
        <v>2109.4</v>
      </c>
      <c r="K44914">
        <v>39</v>
      </c>
      <c r="L44914">
        <v>1</v>
      </c>
      <c r="M44914">
        <v>118803.98625422976</v>
      </c>
      <c r="N44914">
        <v>18</v>
      </c>
      <c r="O44914">
        <v>68.721573338413705</v>
      </c>
      <c r="P44914" t="str">
        <f t="shared" si="701"/>
        <v>Grad School</v>
      </c>
    </row>
    <row r="44915" spans="1:16">
      <c r="A44915">
        <v>2024</v>
      </c>
      <c r="B44915">
        <v>19379</v>
      </c>
      <c r="C44915">
        <v>3</v>
      </c>
      <c r="D44915">
        <v>20240300282000</v>
      </c>
      <c r="E44915">
        <v>1</v>
      </c>
      <c r="F44915">
        <v>2261.69</v>
      </c>
      <c r="G44915">
        <v>1</v>
      </c>
      <c r="H44915">
        <v>20240300282001</v>
      </c>
      <c r="I44915">
        <v>202403002820011</v>
      </c>
      <c r="J44915">
        <v>2261.69</v>
      </c>
      <c r="K44915">
        <v>47</v>
      </c>
      <c r="L44915">
        <v>1</v>
      </c>
      <c r="M44915">
        <v>101971.711785762</v>
      </c>
      <c r="N44915">
        <v>16</v>
      </c>
      <c r="O44915">
        <v>68.61653243594283</v>
      </c>
      <c r="P44915" t="str">
        <f t="shared" si="701"/>
        <v>College</v>
      </c>
    </row>
    <row r="44916" spans="1:16">
      <c r="A44916">
        <v>2024</v>
      </c>
      <c r="B44916">
        <v>19417</v>
      </c>
      <c r="C44916">
        <v>3</v>
      </c>
      <c r="D44916">
        <v>20240300287600</v>
      </c>
      <c r="E44916">
        <v>1</v>
      </c>
      <c r="F44916">
        <v>2308.7800000000002</v>
      </c>
      <c r="G44916">
        <v>2</v>
      </c>
      <c r="H44916">
        <v>20240300287602</v>
      </c>
      <c r="I44916">
        <v>202403002876021</v>
      </c>
      <c r="J44916">
        <v>2308.7800000000002</v>
      </c>
      <c r="K44916">
        <v>54</v>
      </c>
      <c r="L44916">
        <v>1</v>
      </c>
      <c r="M44916">
        <v>121916.25215220121</v>
      </c>
      <c r="N44916">
        <v>18</v>
      </c>
      <c r="O44916">
        <v>69.657173133131977</v>
      </c>
      <c r="P44916" t="str">
        <f t="shared" si="701"/>
        <v>Grad School</v>
      </c>
    </row>
    <row r="44917" spans="1:16">
      <c r="A44917">
        <v>2024</v>
      </c>
      <c r="B44917">
        <v>19641</v>
      </c>
      <c r="C44917">
        <v>3</v>
      </c>
      <c r="D44917">
        <v>20230300283900</v>
      </c>
      <c r="E44917">
        <v>1</v>
      </c>
      <c r="F44917">
        <v>4668.3999999999996</v>
      </c>
      <c r="G44917">
        <v>1</v>
      </c>
      <c r="H44917">
        <v>20230300283901</v>
      </c>
      <c r="I44917">
        <v>202303002839011</v>
      </c>
      <c r="J44917">
        <v>4668.3999999999996</v>
      </c>
      <c r="K44917">
        <v>62</v>
      </c>
      <c r="L44917">
        <v>1</v>
      </c>
      <c r="M44917">
        <v>92461.790341595304</v>
      </c>
      <c r="N44917">
        <v>16</v>
      </c>
      <c r="O44917">
        <v>70.689573736555673</v>
      </c>
      <c r="P44917" t="str">
        <f t="shared" si="701"/>
        <v>College</v>
      </c>
    </row>
    <row r="44918" spans="1:16">
      <c r="A44918">
        <v>2024</v>
      </c>
      <c r="B44918">
        <v>19685</v>
      </c>
      <c r="C44918">
        <v>3</v>
      </c>
      <c r="D44918">
        <v>0</v>
      </c>
      <c r="E44918">
        <v>1</v>
      </c>
      <c r="F44918">
        <v>2659.85</v>
      </c>
      <c r="G44918">
        <v>1</v>
      </c>
      <c r="H44918">
        <v>0</v>
      </c>
      <c r="I44918">
        <v>0</v>
      </c>
      <c r="J44918">
        <v>2659.85</v>
      </c>
      <c r="K44918">
        <v>35</v>
      </c>
      <c r="L44918">
        <v>1</v>
      </c>
      <c r="M44918">
        <v>98642.382235105702</v>
      </c>
      <c r="N44918">
        <v>16</v>
      </c>
      <c r="O44918">
        <v>69.810619825398888</v>
      </c>
      <c r="P44918" t="str">
        <f t="shared" si="701"/>
        <v>College</v>
      </c>
    </row>
    <row r="44919" spans="1:16">
      <c r="A44919">
        <v>2024</v>
      </c>
      <c r="B44919">
        <v>19685</v>
      </c>
      <c r="C44919">
        <v>3</v>
      </c>
      <c r="D44919">
        <v>0</v>
      </c>
      <c r="E44919">
        <v>1</v>
      </c>
      <c r="F44919">
        <v>2659.85</v>
      </c>
      <c r="G44919">
        <v>2</v>
      </c>
      <c r="H44919">
        <v>0</v>
      </c>
      <c r="I44919">
        <v>0</v>
      </c>
      <c r="J44919">
        <v>2772.87</v>
      </c>
      <c r="K44919">
        <v>37</v>
      </c>
      <c r="L44919">
        <v>1</v>
      </c>
      <c r="M44919">
        <v>91291.015089615204</v>
      </c>
      <c r="N44919">
        <v>16</v>
      </c>
      <c r="O44919">
        <v>73.08546488911189</v>
      </c>
      <c r="P44919" t="str">
        <f t="shared" si="701"/>
        <v>College</v>
      </c>
    </row>
    <row r="44920" spans="1:16">
      <c r="A44920">
        <v>2024</v>
      </c>
      <c r="B44920">
        <v>19685</v>
      </c>
      <c r="C44920">
        <v>3</v>
      </c>
      <c r="D44920">
        <v>0</v>
      </c>
      <c r="E44920">
        <v>1</v>
      </c>
      <c r="F44920">
        <v>2659.85</v>
      </c>
      <c r="G44920">
        <v>3</v>
      </c>
      <c r="H44920">
        <v>0</v>
      </c>
      <c r="I44920">
        <v>0</v>
      </c>
      <c r="J44920">
        <v>2772.87</v>
      </c>
      <c r="K44920">
        <v>35</v>
      </c>
      <c r="L44920">
        <v>1</v>
      </c>
      <c r="M44920">
        <v>95905.618391156619</v>
      </c>
      <c r="N44920">
        <v>16</v>
      </c>
      <c r="O44920">
        <v>68.113200462286343</v>
      </c>
      <c r="P44920" t="str">
        <f t="shared" si="701"/>
        <v>College</v>
      </c>
    </row>
    <row r="44921" spans="1:16">
      <c r="A44921">
        <v>2024</v>
      </c>
      <c r="B44921">
        <v>19685</v>
      </c>
      <c r="C44921">
        <v>3</v>
      </c>
      <c r="D44921">
        <v>0</v>
      </c>
      <c r="E44921">
        <v>1</v>
      </c>
      <c r="F44921">
        <v>2659.85</v>
      </c>
      <c r="G44921">
        <v>4</v>
      </c>
      <c r="H44921">
        <v>0</v>
      </c>
      <c r="I44921">
        <v>0</v>
      </c>
      <c r="J44921">
        <v>2496.91</v>
      </c>
      <c r="K44921">
        <v>30</v>
      </c>
      <c r="L44921">
        <v>1</v>
      </c>
      <c r="M44921">
        <v>97302.456508062649</v>
      </c>
      <c r="N44921">
        <v>16</v>
      </c>
      <c r="O44921">
        <v>70.78356354259347</v>
      </c>
      <c r="P44921" t="str">
        <f t="shared" si="701"/>
        <v>College</v>
      </c>
    </row>
    <row r="44922" spans="1:16">
      <c r="A44922">
        <v>2024</v>
      </c>
      <c r="B44922">
        <v>19699</v>
      </c>
      <c r="C44922">
        <v>3</v>
      </c>
      <c r="D44922">
        <v>0</v>
      </c>
      <c r="E44922">
        <v>1</v>
      </c>
      <c r="F44922">
        <v>2710.72</v>
      </c>
      <c r="G44922">
        <v>1</v>
      </c>
      <c r="H44922">
        <v>0</v>
      </c>
      <c r="I44922">
        <v>0</v>
      </c>
      <c r="J44922">
        <v>2710.72</v>
      </c>
      <c r="K44922">
        <v>44</v>
      </c>
      <c r="L44922">
        <v>1</v>
      </c>
      <c r="M44922">
        <v>119318.50188440323</v>
      </c>
      <c r="N44922">
        <v>18</v>
      </c>
      <c r="O44922">
        <v>68.050970925196438</v>
      </c>
      <c r="P44922" t="str">
        <f t="shared" si="701"/>
        <v>Grad School</v>
      </c>
    </row>
    <row r="44923" spans="1:16">
      <c r="A44923">
        <v>2024</v>
      </c>
      <c r="B44923">
        <v>19706</v>
      </c>
      <c r="C44923">
        <v>3</v>
      </c>
      <c r="D44923">
        <v>0</v>
      </c>
      <c r="E44923">
        <v>1</v>
      </c>
      <c r="F44923">
        <v>1899.69</v>
      </c>
      <c r="G44923">
        <v>2</v>
      </c>
      <c r="H44923">
        <v>0</v>
      </c>
      <c r="I44923">
        <v>0</v>
      </c>
      <c r="J44923">
        <v>1899.69</v>
      </c>
      <c r="K44923">
        <v>61</v>
      </c>
      <c r="L44923">
        <v>1</v>
      </c>
      <c r="M44923">
        <v>65504.76334681554</v>
      </c>
      <c r="N44923">
        <v>14</v>
      </c>
      <c r="O44923">
        <v>71.386215564396139</v>
      </c>
      <c r="P44923" t="str">
        <f t="shared" si="701"/>
        <v>College</v>
      </c>
    </row>
    <row r="44924" spans="1:16">
      <c r="A44924">
        <v>2024</v>
      </c>
      <c r="B44924">
        <v>19762</v>
      </c>
      <c r="C44924">
        <v>3</v>
      </c>
      <c r="D44924">
        <v>0</v>
      </c>
      <c r="E44924">
        <v>1</v>
      </c>
      <c r="F44924">
        <v>2325.7800000000002</v>
      </c>
      <c r="G44924">
        <v>2</v>
      </c>
      <c r="H44924">
        <v>0</v>
      </c>
      <c r="I44924">
        <v>0</v>
      </c>
      <c r="J44924">
        <v>2325.7800000000002</v>
      </c>
      <c r="K44924">
        <v>47</v>
      </c>
      <c r="L44924">
        <v>1</v>
      </c>
      <c r="M44924">
        <v>95428.167443817438</v>
      </c>
      <c r="N44924">
        <v>16</v>
      </c>
      <c r="O44924">
        <v>68.239772422589951</v>
      </c>
      <c r="P44924" t="str">
        <f t="shared" si="701"/>
        <v>College</v>
      </c>
    </row>
    <row r="44925" spans="1:16">
      <c r="A44925">
        <v>2024</v>
      </c>
      <c r="B44925">
        <v>20130</v>
      </c>
      <c r="C44925">
        <v>3</v>
      </c>
      <c r="D44925">
        <v>0</v>
      </c>
      <c r="E44925">
        <v>1</v>
      </c>
      <c r="F44925">
        <v>3189.25</v>
      </c>
      <c r="G44925">
        <v>1</v>
      </c>
      <c r="H44925">
        <v>0</v>
      </c>
      <c r="I44925">
        <v>0</v>
      </c>
      <c r="J44925">
        <v>3189.25</v>
      </c>
      <c r="K44925">
        <v>39</v>
      </c>
      <c r="L44925">
        <v>1</v>
      </c>
      <c r="M44925">
        <v>95540.595818540387</v>
      </c>
      <c r="N44925">
        <v>16</v>
      </c>
      <c r="O44925">
        <v>70.268279936275846</v>
      </c>
      <c r="P44925" t="str">
        <f t="shared" si="701"/>
        <v>College</v>
      </c>
    </row>
    <row r="44926" spans="1:16">
      <c r="A44926">
        <v>2024</v>
      </c>
      <c r="B44926">
        <v>20311</v>
      </c>
      <c r="C44926">
        <v>3</v>
      </c>
      <c r="D44926">
        <v>0</v>
      </c>
      <c r="E44926">
        <v>1</v>
      </c>
      <c r="F44926">
        <v>2179.87</v>
      </c>
      <c r="G44926">
        <v>2</v>
      </c>
      <c r="H44926">
        <v>0</v>
      </c>
      <c r="I44926">
        <v>0</v>
      </c>
      <c r="J44926">
        <v>2179.87</v>
      </c>
      <c r="K44926">
        <v>58</v>
      </c>
      <c r="L44926">
        <v>1</v>
      </c>
      <c r="M44926">
        <v>95919.781416283717</v>
      </c>
      <c r="N44926">
        <v>16</v>
      </c>
      <c r="O44926">
        <v>73.615116221722459</v>
      </c>
      <c r="P44926" t="str">
        <f t="shared" si="701"/>
        <v>College</v>
      </c>
    </row>
    <row r="44927" spans="1:16">
      <c r="A44927">
        <v>2024</v>
      </c>
      <c r="B44927">
        <v>20397</v>
      </c>
      <c r="C44927">
        <v>3</v>
      </c>
      <c r="D44927">
        <v>20230300397300</v>
      </c>
      <c r="E44927">
        <v>1</v>
      </c>
      <c r="F44927">
        <v>4364.88</v>
      </c>
      <c r="G44927">
        <v>1</v>
      </c>
      <c r="H44927">
        <v>20230300397301</v>
      </c>
      <c r="I44927">
        <v>202303003973011</v>
      </c>
      <c r="J44927">
        <v>4364.88</v>
      </c>
      <c r="K44927">
        <v>58</v>
      </c>
      <c r="L44927">
        <v>1</v>
      </c>
      <c r="M44927">
        <v>78840.023986741013</v>
      </c>
      <c r="N44927">
        <v>14</v>
      </c>
      <c r="O44927">
        <v>73.869704308194699</v>
      </c>
      <c r="P44927" t="str">
        <f t="shared" si="701"/>
        <v>College</v>
      </c>
    </row>
    <row r="44928" spans="1:16">
      <c r="A44928">
        <v>2024</v>
      </c>
      <c r="B44928">
        <v>20618</v>
      </c>
      <c r="C44928">
        <v>3</v>
      </c>
      <c r="D44928">
        <v>0</v>
      </c>
      <c r="E44928">
        <v>1</v>
      </c>
      <c r="F44928">
        <v>2239.2399999999998</v>
      </c>
      <c r="G44928">
        <v>1</v>
      </c>
      <c r="H44928">
        <v>0</v>
      </c>
      <c r="I44928">
        <v>0</v>
      </c>
      <c r="J44928">
        <v>2239.2399999999998</v>
      </c>
      <c r="K44928">
        <v>37</v>
      </c>
      <c r="L44928">
        <v>2</v>
      </c>
      <c r="M44928">
        <v>99417.149227442686</v>
      </c>
      <c r="N44928">
        <v>16</v>
      </c>
      <c r="O44928">
        <v>70.407648191109843</v>
      </c>
      <c r="P44928" t="str">
        <f t="shared" si="701"/>
        <v>College</v>
      </c>
    </row>
    <row r="44929" spans="1:16">
      <c r="A44929">
        <v>2024</v>
      </c>
      <c r="B44929">
        <v>20623</v>
      </c>
      <c r="C44929">
        <v>3</v>
      </c>
      <c r="D44929">
        <v>0</v>
      </c>
      <c r="E44929">
        <v>1</v>
      </c>
      <c r="F44929">
        <v>2572.61</v>
      </c>
      <c r="G44929">
        <v>1</v>
      </c>
      <c r="H44929">
        <v>0</v>
      </c>
      <c r="I44929">
        <v>0</v>
      </c>
      <c r="J44929">
        <v>2572.61</v>
      </c>
      <c r="K44929">
        <v>37</v>
      </c>
      <c r="L44929">
        <v>1</v>
      </c>
      <c r="M44929">
        <v>116268.12726884424</v>
      </c>
      <c r="N44929">
        <v>18</v>
      </c>
      <c r="O44929">
        <v>72.257293149841047</v>
      </c>
      <c r="P44929" t="str">
        <f t="shared" si="701"/>
        <v>Grad School</v>
      </c>
    </row>
    <row r="44930" spans="1:16">
      <c r="A44930">
        <v>2024</v>
      </c>
      <c r="B44930">
        <v>20690</v>
      </c>
      <c r="C44930">
        <v>3</v>
      </c>
      <c r="D44930">
        <v>20231200408600</v>
      </c>
      <c r="E44930">
        <v>1</v>
      </c>
      <c r="F44930">
        <v>3853.55</v>
      </c>
      <c r="G44930">
        <v>1</v>
      </c>
      <c r="H44930">
        <v>20231200408601</v>
      </c>
      <c r="I44930">
        <v>202312004086011</v>
      </c>
      <c r="J44930">
        <v>3853.55</v>
      </c>
      <c r="K44930">
        <v>44</v>
      </c>
      <c r="L44930">
        <v>1</v>
      </c>
      <c r="M44930">
        <v>119212.48490343986</v>
      </c>
      <c r="N44930">
        <v>18</v>
      </c>
      <c r="O44930">
        <v>69.545008337839946</v>
      </c>
      <c r="P44930" t="str">
        <f t="shared" si="701"/>
        <v>Grad School</v>
      </c>
    </row>
    <row r="44931" spans="1:16">
      <c r="A44931">
        <v>2024</v>
      </c>
      <c r="B44931">
        <v>20854</v>
      </c>
      <c r="C44931">
        <v>3</v>
      </c>
      <c r="D44931">
        <v>0</v>
      </c>
      <c r="E44931">
        <v>1</v>
      </c>
      <c r="F44931">
        <v>3115.79</v>
      </c>
      <c r="G44931">
        <v>2</v>
      </c>
      <c r="H44931">
        <v>0</v>
      </c>
      <c r="I44931">
        <v>0</v>
      </c>
      <c r="J44931">
        <v>3115.79</v>
      </c>
      <c r="K44931">
        <v>59</v>
      </c>
      <c r="L44931">
        <v>1</v>
      </c>
      <c r="M44931">
        <v>55505.09220412068</v>
      </c>
      <c r="N44931">
        <v>12</v>
      </c>
      <c r="O44931">
        <v>70.693042883173163</v>
      </c>
      <c r="P44931" t="str">
        <f t="shared" ref="P44931:P44994" si="702">IF(N44931&lt;=12,"High School",IF(N44931&lt;=16,"College","Grad School"))</f>
        <v>High School</v>
      </c>
    </row>
    <row r="44932" spans="1:16">
      <c r="A44932">
        <v>2024</v>
      </c>
      <c r="B44932">
        <v>20855</v>
      </c>
      <c r="C44932">
        <v>3</v>
      </c>
      <c r="D44932">
        <v>0</v>
      </c>
      <c r="E44932">
        <v>1</v>
      </c>
      <c r="F44932">
        <v>2361.8200000000002</v>
      </c>
      <c r="G44932">
        <v>1</v>
      </c>
      <c r="H44932">
        <v>0</v>
      </c>
      <c r="I44932">
        <v>0</v>
      </c>
      <c r="J44932">
        <v>2361.8200000000002</v>
      </c>
      <c r="K44932">
        <v>42</v>
      </c>
      <c r="L44932">
        <v>1</v>
      </c>
      <c r="M44932">
        <v>68185.182897925319</v>
      </c>
      <c r="N44932">
        <v>14</v>
      </c>
      <c r="O44932">
        <v>72.023222283046465</v>
      </c>
      <c r="P44932" t="str">
        <f t="shared" si="702"/>
        <v>College</v>
      </c>
    </row>
    <row r="44933" spans="1:16">
      <c r="A44933">
        <v>2024</v>
      </c>
      <c r="B44933">
        <v>20899</v>
      </c>
      <c r="C44933">
        <v>3</v>
      </c>
      <c r="D44933">
        <v>20240101312200</v>
      </c>
      <c r="E44933">
        <v>1</v>
      </c>
      <c r="F44933">
        <v>2199.7800000000002</v>
      </c>
      <c r="G44933">
        <v>1</v>
      </c>
      <c r="H44933">
        <v>20240101312201</v>
      </c>
      <c r="I44933">
        <v>202401013122011</v>
      </c>
      <c r="J44933">
        <v>2199.7800000000002</v>
      </c>
      <c r="K44933">
        <v>51</v>
      </c>
      <c r="L44933">
        <v>1</v>
      </c>
      <c r="M44933">
        <v>147626.21930722063</v>
      </c>
      <c r="N44933">
        <v>20</v>
      </c>
      <c r="O44933">
        <v>68.438481077519697</v>
      </c>
      <c r="P44933" t="str">
        <f t="shared" si="702"/>
        <v>Grad School</v>
      </c>
    </row>
    <row r="44934" spans="1:16">
      <c r="A44934">
        <v>2024</v>
      </c>
      <c r="B44934">
        <v>20930</v>
      </c>
      <c r="C44934">
        <v>3</v>
      </c>
      <c r="D44934">
        <v>20240100412500</v>
      </c>
      <c r="E44934">
        <v>1</v>
      </c>
      <c r="F44934">
        <v>2903.52</v>
      </c>
      <c r="G44934">
        <v>2</v>
      </c>
      <c r="H44934">
        <v>20240100412502</v>
      </c>
      <c r="I44934">
        <v>202401004125021</v>
      </c>
      <c r="J44934">
        <v>2903.52</v>
      </c>
      <c r="K44934">
        <v>48</v>
      </c>
      <c r="L44934">
        <v>1</v>
      </c>
      <c r="M44934">
        <v>113833.82329303211</v>
      </c>
      <c r="N44934">
        <v>18</v>
      </c>
      <c r="O44934">
        <v>69.866196693966515</v>
      </c>
      <c r="P44934" t="str">
        <f t="shared" si="702"/>
        <v>Grad School</v>
      </c>
    </row>
    <row r="44935" spans="1:16">
      <c r="A44935">
        <v>2024</v>
      </c>
      <c r="B44935">
        <v>20955</v>
      </c>
      <c r="C44935">
        <v>3</v>
      </c>
      <c r="D44935">
        <v>20221203061700</v>
      </c>
      <c r="E44935">
        <v>1</v>
      </c>
      <c r="F44935">
        <v>2151.83</v>
      </c>
      <c r="G44935">
        <v>3</v>
      </c>
      <c r="H44935">
        <v>20221203061702</v>
      </c>
      <c r="I44935">
        <v>202212030617021</v>
      </c>
      <c r="J44935">
        <v>2151.83</v>
      </c>
      <c r="K44935">
        <v>46</v>
      </c>
      <c r="L44935">
        <v>1</v>
      </c>
      <c r="M44935">
        <v>89562.89093519967</v>
      </c>
      <c r="N44935">
        <v>16</v>
      </c>
      <c r="O44935">
        <v>71.864074707847664</v>
      </c>
      <c r="P44935" t="str">
        <f t="shared" si="702"/>
        <v>College</v>
      </c>
    </row>
    <row r="44936" spans="1:16">
      <c r="A44936">
        <v>2024</v>
      </c>
      <c r="B44936">
        <v>20982</v>
      </c>
      <c r="C44936">
        <v>3</v>
      </c>
      <c r="D44936">
        <v>20230100408600</v>
      </c>
      <c r="E44936">
        <v>1</v>
      </c>
      <c r="F44936">
        <v>3968.19</v>
      </c>
      <c r="G44936">
        <v>1</v>
      </c>
      <c r="H44936">
        <v>20230100408601</v>
      </c>
      <c r="I44936">
        <v>202301004086011</v>
      </c>
      <c r="J44936">
        <v>3968.19</v>
      </c>
      <c r="K44936">
        <v>64</v>
      </c>
      <c r="L44936">
        <v>1</v>
      </c>
      <c r="M44936">
        <v>115458.35844627392</v>
      </c>
      <c r="N44936">
        <v>18</v>
      </c>
      <c r="O44936">
        <v>70.791080765546752</v>
      </c>
      <c r="P44936" t="str">
        <f t="shared" si="702"/>
        <v>Grad School</v>
      </c>
    </row>
    <row r="44937" spans="1:16">
      <c r="A44937">
        <v>2024</v>
      </c>
      <c r="B44937">
        <v>21040</v>
      </c>
      <c r="C44937">
        <v>3</v>
      </c>
      <c r="D44937">
        <v>20240300413600</v>
      </c>
      <c r="E44937">
        <v>1</v>
      </c>
      <c r="F44937">
        <v>1885.37</v>
      </c>
      <c r="G44937">
        <v>1</v>
      </c>
      <c r="H44937">
        <v>20240300413601</v>
      </c>
      <c r="I44937">
        <v>202403004136011</v>
      </c>
      <c r="J44937">
        <v>1885.37</v>
      </c>
      <c r="K44937">
        <v>50</v>
      </c>
      <c r="L44937">
        <v>1</v>
      </c>
      <c r="M44937">
        <v>122015.60624597562</v>
      </c>
      <c r="N44937">
        <v>18</v>
      </c>
      <c r="O44937">
        <v>65.962542143636099</v>
      </c>
      <c r="P44937" t="str">
        <f t="shared" si="702"/>
        <v>Grad School</v>
      </c>
    </row>
    <row r="44938" spans="1:16">
      <c r="A44938">
        <v>2024</v>
      </c>
      <c r="B44938">
        <v>21080</v>
      </c>
      <c r="C44938">
        <v>3</v>
      </c>
      <c r="D44938">
        <v>0</v>
      </c>
      <c r="E44938">
        <v>1</v>
      </c>
      <c r="F44938">
        <v>2483.2199999999998</v>
      </c>
      <c r="G44938">
        <v>2</v>
      </c>
      <c r="H44938">
        <v>0</v>
      </c>
      <c r="I44938">
        <v>0</v>
      </c>
      <c r="J44938">
        <v>2483.2199999999998</v>
      </c>
      <c r="K44938">
        <v>61</v>
      </c>
      <c r="L44938">
        <v>2</v>
      </c>
      <c r="M44938">
        <v>55028.20827631338</v>
      </c>
      <c r="N44938">
        <v>12</v>
      </c>
      <c r="O44938">
        <v>67.799552120301996</v>
      </c>
      <c r="P44938" t="str">
        <f t="shared" si="702"/>
        <v>High School</v>
      </c>
    </row>
    <row r="44939" spans="1:16">
      <c r="A44939">
        <v>2024</v>
      </c>
      <c r="B44939">
        <v>21100</v>
      </c>
      <c r="C44939">
        <v>3</v>
      </c>
      <c r="D44939">
        <v>0</v>
      </c>
      <c r="E44939">
        <v>1</v>
      </c>
      <c r="F44939">
        <v>2138.41</v>
      </c>
      <c r="G44939">
        <v>1</v>
      </c>
      <c r="H44939">
        <v>0</v>
      </c>
      <c r="I44939">
        <v>0</v>
      </c>
      <c r="J44939">
        <v>2138.41</v>
      </c>
      <c r="K44939">
        <v>33</v>
      </c>
      <c r="L44939">
        <v>1</v>
      </c>
      <c r="M44939">
        <v>121359.77129612783</v>
      </c>
      <c r="N44939">
        <v>18</v>
      </c>
      <c r="O44939">
        <v>71.138510335829423</v>
      </c>
      <c r="P44939" t="str">
        <f t="shared" si="702"/>
        <v>Grad School</v>
      </c>
    </row>
    <row r="44940" spans="1:16">
      <c r="A44940">
        <v>2024</v>
      </c>
      <c r="B44940">
        <v>21100</v>
      </c>
      <c r="C44940">
        <v>3</v>
      </c>
      <c r="D44940">
        <v>0</v>
      </c>
      <c r="E44940">
        <v>1</v>
      </c>
      <c r="F44940">
        <v>2138.41</v>
      </c>
      <c r="G44940">
        <v>2</v>
      </c>
      <c r="H44940">
        <v>0</v>
      </c>
      <c r="I44940">
        <v>0</v>
      </c>
      <c r="J44940">
        <v>2138.41</v>
      </c>
      <c r="K44940">
        <v>30</v>
      </c>
      <c r="L44940">
        <v>2</v>
      </c>
      <c r="M44940">
        <v>120441.12404715376</v>
      </c>
      <c r="N44940">
        <v>18</v>
      </c>
      <c r="O44940">
        <v>69.470879816358661</v>
      </c>
      <c r="P44940" t="str">
        <f t="shared" si="702"/>
        <v>Grad School</v>
      </c>
    </row>
    <row r="44941" spans="1:16">
      <c r="A44941">
        <v>2024</v>
      </c>
      <c r="B44941">
        <v>21111</v>
      </c>
      <c r="C44941">
        <v>3</v>
      </c>
      <c r="D44941">
        <v>0</v>
      </c>
      <c r="E44941">
        <v>1</v>
      </c>
      <c r="F44941">
        <v>2645.6</v>
      </c>
      <c r="G44941">
        <v>1</v>
      </c>
      <c r="H44941">
        <v>0</v>
      </c>
      <c r="I44941">
        <v>0</v>
      </c>
      <c r="J44941">
        <v>2645.6</v>
      </c>
      <c r="K44941">
        <v>41</v>
      </c>
      <c r="L44941">
        <v>2</v>
      </c>
      <c r="M44941">
        <v>95254.848772344631</v>
      </c>
      <c r="N44941">
        <v>16</v>
      </c>
      <c r="O44941">
        <v>72.970571218215426</v>
      </c>
      <c r="P44941" t="str">
        <f t="shared" si="702"/>
        <v>College</v>
      </c>
    </row>
    <row r="44942" spans="1:16">
      <c r="A44942">
        <v>2024</v>
      </c>
      <c r="B44942">
        <v>21113</v>
      </c>
      <c r="C44942">
        <v>3</v>
      </c>
      <c r="D44942">
        <v>0</v>
      </c>
      <c r="E44942">
        <v>1</v>
      </c>
      <c r="F44942">
        <v>2554.75</v>
      </c>
      <c r="G44942">
        <v>1</v>
      </c>
      <c r="H44942">
        <v>0</v>
      </c>
      <c r="I44942">
        <v>0</v>
      </c>
      <c r="J44942">
        <v>2554.75</v>
      </c>
      <c r="K44942">
        <v>54</v>
      </c>
      <c r="L44942">
        <v>1</v>
      </c>
      <c r="M44942">
        <v>91728.365160312809</v>
      </c>
      <c r="N44942">
        <v>16</v>
      </c>
      <c r="O44942">
        <v>66.42849343065636</v>
      </c>
      <c r="P44942" t="str">
        <f t="shared" si="702"/>
        <v>College</v>
      </c>
    </row>
    <row r="44943" spans="1:16">
      <c r="A44943">
        <v>2024</v>
      </c>
      <c r="B44943">
        <v>21169</v>
      </c>
      <c r="C44943">
        <v>3</v>
      </c>
      <c r="D44943">
        <v>20240100408200</v>
      </c>
      <c r="E44943">
        <v>1</v>
      </c>
      <c r="F44943">
        <v>4016.34</v>
      </c>
      <c r="G44943">
        <v>2</v>
      </c>
      <c r="H44943">
        <v>20240100408202</v>
      </c>
      <c r="I44943">
        <v>202401004082021</v>
      </c>
      <c r="J44943">
        <v>4016.34</v>
      </c>
      <c r="K44943">
        <v>62</v>
      </c>
      <c r="L44943">
        <v>1</v>
      </c>
      <c r="M44943">
        <v>146686.13142495858</v>
      </c>
      <c r="N44943">
        <v>20</v>
      </c>
      <c r="O44943">
        <v>70.66066075532261</v>
      </c>
      <c r="P44943" t="str">
        <f t="shared" si="702"/>
        <v>Grad School</v>
      </c>
    </row>
    <row r="44944" spans="1:16">
      <c r="A44944">
        <v>2024</v>
      </c>
      <c r="B44944">
        <v>22023</v>
      </c>
      <c r="C44944">
        <v>3</v>
      </c>
      <c r="D44944">
        <v>0</v>
      </c>
      <c r="E44944">
        <v>1</v>
      </c>
      <c r="F44944">
        <v>2507.6999999999998</v>
      </c>
      <c r="G44944">
        <v>1</v>
      </c>
      <c r="H44944">
        <v>0</v>
      </c>
      <c r="I44944">
        <v>0</v>
      </c>
      <c r="J44944">
        <v>2507.6999999999998</v>
      </c>
      <c r="K44944">
        <v>55</v>
      </c>
      <c r="L44944">
        <v>2</v>
      </c>
      <c r="M44944">
        <v>52027.378776950252</v>
      </c>
      <c r="N44944">
        <v>12</v>
      </c>
      <c r="O44944">
        <v>65.527248068959437</v>
      </c>
      <c r="P44944" t="str">
        <f t="shared" si="702"/>
        <v>High School</v>
      </c>
    </row>
    <row r="44945" spans="1:16">
      <c r="A44945">
        <v>2024</v>
      </c>
      <c r="B44945">
        <v>22389</v>
      </c>
      <c r="C44945">
        <v>3</v>
      </c>
      <c r="D44945">
        <v>20230200882600</v>
      </c>
      <c r="E44945">
        <v>1</v>
      </c>
      <c r="F44945">
        <v>1721.7</v>
      </c>
      <c r="G44945">
        <v>1</v>
      </c>
      <c r="H44945">
        <v>20230200882601</v>
      </c>
      <c r="I44945">
        <v>202302008826011</v>
      </c>
      <c r="J44945">
        <v>1721.7</v>
      </c>
      <c r="K44945">
        <v>48</v>
      </c>
      <c r="L44945">
        <v>1</v>
      </c>
      <c r="M44945">
        <v>55085.439554674158</v>
      </c>
      <c r="N44945">
        <v>12</v>
      </c>
      <c r="O44945">
        <v>69.071138982235141</v>
      </c>
      <c r="P44945" t="str">
        <f t="shared" si="702"/>
        <v>High School</v>
      </c>
    </row>
    <row r="44946" spans="1:16">
      <c r="A44946">
        <v>2024</v>
      </c>
      <c r="B44946">
        <v>22393</v>
      </c>
      <c r="C44946">
        <v>3</v>
      </c>
      <c r="D44946">
        <v>20240100888800</v>
      </c>
      <c r="E44946">
        <v>1</v>
      </c>
      <c r="F44946">
        <v>3585.44</v>
      </c>
      <c r="G44946">
        <v>1</v>
      </c>
      <c r="H44946">
        <v>20240100888802</v>
      </c>
      <c r="I44946">
        <v>202401008888021</v>
      </c>
      <c r="J44946">
        <v>3585.44</v>
      </c>
      <c r="K44946">
        <v>61</v>
      </c>
      <c r="L44946">
        <v>1</v>
      </c>
      <c r="M44946">
        <v>57049.677814915034</v>
      </c>
      <c r="N44946">
        <v>12</v>
      </c>
      <c r="O44946">
        <v>68.625839190868007</v>
      </c>
      <c r="P44946" t="str">
        <f t="shared" si="702"/>
        <v>High School</v>
      </c>
    </row>
    <row r="44947" spans="1:16">
      <c r="A44947">
        <v>2024</v>
      </c>
      <c r="B44947">
        <v>22526</v>
      </c>
      <c r="C44947">
        <v>3</v>
      </c>
      <c r="D44947">
        <v>20221206742700</v>
      </c>
      <c r="E44947">
        <v>1</v>
      </c>
      <c r="F44947">
        <v>2111.06</v>
      </c>
      <c r="G44947">
        <v>3</v>
      </c>
      <c r="H44947">
        <v>20221206742702</v>
      </c>
      <c r="I44947">
        <v>202212067427021</v>
      </c>
      <c r="J44947">
        <v>2111.06</v>
      </c>
      <c r="K44947">
        <v>42</v>
      </c>
      <c r="L44947">
        <v>2</v>
      </c>
      <c r="M44947">
        <v>126670.99659139404</v>
      </c>
      <c r="N44947">
        <v>18</v>
      </c>
      <c r="O44947">
        <v>71.232217394311974</v>
      </c>
      <c r="P44947" t="str">
        <f t="shared" si="702"/>
        <v>Grad School</v>
      </c>
    </row>
    <row r="44948" spans="1:16">
      <c r="A44948">
        <v>2024</v>
      </c>
      <c r="B44948">
        <v>22609</v>
      </c>
      <c r="C44948">
        <v>3</v>
      </c>
      <c r="D44948">
        <v>20230300885000</v>
      </c>
      <c r="E44948">
        <v>1</v>
      </c>
      <c r="F44948">
        <v>1875.39</v>
      </c>
      <c r="G44948">
        <v>1</v>
      </c>
      <c r="H44948">
        <v>20230300885001</v>
      </c>
      <c r="I44948">
        <v>202303008850011</v>
      </c>
      <c r="J44948">
        <v>1875.39</v>
      </c>
      <c r="K44948">
        <v>46</v>
      </c>
      <c r="L44948">
        <v>2</v>
      </c>
      <c r="M44948">
        <v>122062.00228834468</v>
      </c>
      <c r="N44948">
        <v>18</v>
      </c>
      <c r="O44948">
        <v>68.093709658110399</v>
      </c>
      <c r="P44948" t="str">
        <f t="shared" si="702"/>
        <v>Grad School</v>
      </c>
    </row>
    <row r="44949" spans="1:16">
      <c r="A44949">
        <v>2024</v>
      </c>
      <c r="B44949">
        <v>22645</v>
      </c>
      <c r="C44949">
        <v>3</v>
      </c>
      <c r="D44949">
        <v>20240300900300</v>
      </c>
      <c r="E44949">
        <v>1</v>
      </c>
      <c r="F44949">
        <v>3708.23</v>
      </c>
      <c r="G44949">
        <v>2</v>
      </c>
      <c r="H44949">
        <v>20240300900302</v>
      </c>
      <c r="I44949">
        <v>202403009003021</v>
      </c>
      <c r="J44949">
        <v>3708.23</v>
      </c>
      <c r="K44949">
        <v>57</v>
      </c>
      <c r="L44949">
        <v>1</v>
      </c>
      <c r="M44949">
        <v>92038.472589889774</v>
      </c>
      <c r="N44949">
        <v>16</v>
      </c>
      <c r="O44949">
        <v>65.822780897998143</v>
      </c>
      <c r="P44949" t="str">
        <f t="shared" si="702"/>
        <v>College</v>
      </c>
    </row>
    <row r="44950" spans="1:16">
      <c r="A44950">
        <v>2024</v>
      </c>
      <c r="B44950">
        <v>22981</v>
      </c>
      <c r="C44950">
        <v>3</v>
      </c>
      <c r="D44950">
        <v>0</v>
      </c>
      <c r="E44950">
        <v>1</v>
      </c>
      <c r="F44950">
        <v>2035.58</v>
      </c>
      <c r="G44950">
        <v>1</v>
      </c>
      <c r="H44950">
        <v>0</v>
      </c>
      <c r="I44950">
        <v>0</v>
      </c>
      <c r="J44950">
        <v>2035.58</v>
      </c>
      <c r="K44950">
        <v>44</v>
      </c>
      <c r="L44950">
        <v>1</v>
      </c>
      <c r="M44950">
        <v>97592.086731619464</v>
      </c>
      <c r="N44950">
        <v>16</v>
      </c>
      <c r="O44950">
        <v>66.722315045563107</v>
      </c>
      <c r="P44950" t="str">
        <f t="shared" si="702"/>
        <v>College</v>
      </c>
    </row>
    <row r="44951" spans="1:16">
      <c r="A44951">
        <v>2024</v>
      </c>
      <c r="B44951">
        <v>23101</v>
      </c>
      <c r="C44951">
        <v>3</v>
      </c>
      <c r="D44951">
        <v>0</v>
      </c>
      <c r="E44951">
        <v>1</v>
      </c>
      <c r="F44951">
        <v>2220.02</v>
      </c>
      <c r="G44951">
        <v>1</v>
      </c>
      <c r="H44951">
        <v>0</v>
      </c>
      <c r="I44951">
        <v>0</v>
      </c>
      <c r="J44951">
        <v>2220.02</v>
      </c>
      <c r="K44951">
        <v>38</v>
      </c>
      <c r="L44951">
        <v>2</v>
      </c>
      <c r="M44951">
        <v>94791.281166460438</v>
      </c>
      <c r="N44951">
        <v>16</v>
      </c>
      <c r="O44951">
        <v>67.964060853756592</v>
      </c>
      <c r="P44951" t="str">
        <f t="shared" si="702"/>
        <v>College</v>
      </c>
    </row>
    <row r="44952" spans="1:16">
      <c r="A44952">
        <v>2024</v>
      </c>
      <c r="B44952">
        <v>23126</v>
      </c>
      <c r="C44952">
        <v>3</v>
      </c>
      <c r="D44952">
        <v>20230100894900</v>
      </c>
      <c r="E44952">
        <v>1</v>
      </c>
      <c r="F44952">
        <v>4425.87</v>
      </c>
      <c r="G44952">
        <v>2</v>
      </c>
      <c r="H44952">
        <v>20230100894902</v>
      </c>
      <c r="I44952">
        <v>202301008949021</v>
      </c>
      <c r="J44952">
        <v>4849.93</v>
      </c>
      <c r="K44952">
        <v>47</v>
      </c>
      <c r="L44952">
        <v>2</v>
      </c>
      <c r="M44952">
        <v>50998.185899663178</v>
      </c>
      <c r="N44952">
        <v>12</v>
      </c>
      <c r="O44952">
        <v>69.079350639410208</v>
      </c>
      <c r="P44952" t="str">
        <f t="shared" si="702"/>
        <v>High School</v>
      </c>
    </row>
    <row r="44953" spans="1:16">
      <c r="A44953">
        <v>2024</v>
      </c>
      <c r="B44953">
        <v>23135</v>
      </c>
      <c r="C44953">
        <v>3</v>
      </c>
      <c r="D44953">
        <v>0</v>
      </c>
      <c r="E44953">
        <v>1</v>
      </c>
      <c r="F44953">
        <v>2298.39</v>
      </c>
      <c r="G44953">
        <v>1</v>
      </c>
      <c r="H44953">
        <v>0</v>
      </c>
      <c r="I44953">
        <v>0</v>
      </c>
      <c r="J44953">
        <v>2298.39</v>
      </c>
      <c r="K44953">
        <v>37</v>
      </c>
      <c r="L44953">
        <v>2</v>
      </c>
      <c r="M44953">
        <v>121008.77837154643</v>
      </c>
      <c r="N44953">
        <v>18</v>
      </c>
      <c r="O44953">
        <v>70.943700973213325</v>
      </c>
      <c r="P44953" t="str">
        <f t="shared" si="702"/>
        <v>Grad School</v>
      </c>
    </row>
    <row r="44954" spans="1:16">
      <c r="A44954">
        <v>2024</v>
      </c>
      <c r="B44954">
        <v>23527</v>
      </c>
      <c r="C44954">
        <v>3</v>
      </c>
      <c r="D44954">
        <v>20231200417000</v>
      </c>
      <c r="E44954">
        <v>1</v>
      </c>
      <c r="F44954">
        <v>3935.87</v>
      </c>
      <c r="G44954">
        <v>1</v>
      </c>
      <c r="H44954">
        <v>20231200417001</v>
      </c>
      <c r="I44954">
        <v>202312004170011</v>
      </c>
      <c r="J44954">
        <v>3935.87</v>
      </c>
      <c r="K44954">
        <v>62</v>
      </c>
      <c r="L44954">
        <v>1</v>
      </c>
      <c r="M44954">
        <v>117698.72046516564</v>
      </c>
      <c r="N44954">
        <v>18</v>
      </c>
      <c r="O44954">
        <v>68.16315778232709</v>
      </c>
      <c r="P44954" t="str">
        <f t="shared" si="702"/>
        <v>Grad School</v>
      </c>
    </row>
    <row r="44955" spans="1:16">
      <c r="A44955">
        <v>2024</v>
      </c>
      <c r="B44955">
        <v>23535</v>
      </c>
      <c r="C44955">
        <v>3</v>
      </c>
      <c r="D44955">
        <v>20240200424800</v>
      </c>
      <c r="E44955">
        <v>1</v>
      </c>
      <c r="F44955">
        <v>4316.99</v>
      </c>
      <c r="G44955">
        <v>2</v>
      </c>
      <c r="H44955">
        <v>20240200424802</v>
      </c>
      <c r="I44955">
        <v>202402004248021</v>
      </c>
      <c r="J44955">
        <v>4316.99</v>
      </c>
      <c r="K44955">
        <v>29</v>
      </c>
      <c r="L44955">
        <v>1</v>
      </c>
      <c r="M44955">
        <v>99057.497746774199</v>
      </c>
      <c r="N44955">
        <v>16</v>
      </c>
      <c r="O44955">
        <v>73.321834982536757</v>
      </c>
      <c r="P44955" t="str">
        <f t="shared" si="702"/>
        <v>College</v>
      </c>
    </row>
    <row r="44956" spans="1:16">
      <c r="A44956">
        <v>2024</v>
      </c>
      <c r="B44956">
        <v>23658</v>
      </c>
      <c r="C44956">
        <v>3</v>
      </c>
      <c r="D44956">
        <v>20240300424900</v>
      </c>
      <c r="E44956">
        <v>1</v>
      </c>
      <c r="F44956">
        <v>1838.63</v>
      </c>
      <c r="G44956">
        <v>1</v>
      </c>
      <c r="H44956">
        <v>20240300424901</v>
      </c>
      <c r="I44956">
        <v>202403004249011</v>
      </c>
      <c r="J44956">
        <v>1838.63</v>
      </c>
      <c r="K44956">
        <v>41</v>
      </c>
      <c r="L44956">
        <v>2</v>
      </c>
      <c r="M44956">
        <v>98317.291544346212</v>
      </c>
      <c r="N44956">
        <v>16</v>
      </c>
      <c r="O44956">
        <v>66.273582935703914</v>
      </c>
      <c r="P44956" t="str">
        <f t="shared" si="702"/>
        <v>College</v>
      </c>
    </row>
    <row r="44957" spans="1:16">
      <c r="A44957">
        <v>2024</v>
      </c>
      <c r="B44957">
        <v>23679</v>
      </c>
      <c r="C44957">
        <v>3</v>
      </c>
      <c r="D44957">
        <v>20230300417000</v>
      </c>
      <c r="E44957">
        <v>1</v>
      </c>
      <c r="F44957">
        <v>3776.97</v>
      </c>
      <c r="G44957">
        <v>1</v>
      </c>
      <c r="H44957">
        <v>20230300417001</v>
      </c>
      <c r="I44957">
        <v>202303004170011</v>
      </c>
      <c r="J44957">
        <v>3776.97</v>
      </c>
      <c r="K44957">
        <v>35</v>
      </c>
      <c r="L44957">
        <v>1</v>
      </c>
      <c r="M44957">
        <v>93885.104107373554</v>
      </c>
      <c r="N44957">
        <v>16</v>
      </c>
      <c r="O44957">
        <v>72.010495639768919</v>
      </c>
      <c r="P44957" t="str">
        <f t="shared" si="702"/>
        <v>College</v>
      </c>
    </row>
    <row r="44958" spans="1:16">
      <c r="A44958">
        <v>2024</v>
      </c>
      <c r="B44958">
        <v>23814</v>
      </c>
      <c r="C44958">
        <v>3</v>
      </c>
      <c r="D44958">
        <v>20240300427800</v>
      </c>
      <c r="E44958">
        <v>1</v>
      </c>
      <c r="F44958">
        <v>2581.84</v>
      </c>
      <c r="G44958">
        <v>2</v>
      </c>
      <c r="H44958">
        <v>20240300427802</v>
      </c>
      <c r="I44958">
        <v>202403004278021</v>
      </c>
      <c r="J44958">
        <v>2581.84</v>
      </c>
      <c r="K44958">
        <v>47</v>
      </c>
      <c r="L44958">
        <v>1</v>
      </c>
      <c r="M44958">
        <v>73936.514851844928</v>
      </c>
      <c r="N44958">
        <v>14</v>
      </c>
      <c r="O44958">
        <v>70.358717799515134</v>
      </c>
      <c r="P44958" t="str">
        <f t="shared" si="702"/>
        <v>College</v>
      </c>
    </row>
    <row r="44959" spans="1:16">
      <c r="A44959">
        <v>2024</v>
      </c>
      <c r="B44959">
        <v>23837</v>
      </c>
      <c r="C44959">
        <v>3</v>
      </c>
      <c r="D44959">
        <v>20231200423000</v>
      </c>
      <c r="E44959">
        <v>1</v>
      </c>
      <c r="F44959">
        <v>2085.3200000000002</v>
      </c>
      <c r="G44959">
        <v>1</v>
      </c>
      <c r="H44959">
        <v>20231200423001</v>
      </c>
      <c r="I44959">
        <v>202312004230011</v>
      </c>
      <c r="J44959">
        <v>2085.3200000000002</v>
      </c>
      <c r="K44959">
        <v>45</v>
      </c>
      <c r="L44959">
        <v>1</v>
      </c>
      <c r="M44959">
        <v>53650.898396256976</v>
      </c>
      <c r="N44959">
        <v>12</v>
      </c>
      <c r="O44959">
        <v>73.135264440204907</v>
      </c>
      <c r="P44959" t="str">
        <f t="shared" si="702"/>
        <v>High School</v>
      </c>
    </row>
    <row r="44960" spans="1:16">
      <c r="A44960">
        <v>2024</v>
      </c>
      <c r="B44960">
        <v>23845</v>
      </c>
      <c r="C44960">
        <v>3</v>
      </c>
      <c r="D44960">
        <v>20221203193000</v>
      </c>
      <c r="E44960">
        <v>1</v>
      </c>
      <c r="F44960">
        <v>2248.6</v>
      </c>
      <c r="G44960">
        <v>2</v>
      </c>
      <c r="H44960">
        <v>20221203193002</v>
      </c>
      <c r="I44960">
        <v>202212031930021</v>
      </c>
      <c r="J44960">
        <v>2248.6</v>
      </c>
      <c r="K44960">
        <v>43</v>
      </c>
      <c r="L44960">
        <v>2</v>
      </c>
      <c r="M44960">
        <v>93275.083354311646</v>
      </c>
      <c r="N44960">
        <v>16</v>
      </c>
      <c r="O44960">
        <v>74.750906753697038</v>
      </c>
      <c r="P44960" t="str">
        <f t="shared" si="702"/>
        <v>College</v>
      </c>
    </row>
    <row r="44961" spans="1:16">
      <c r="A44961">
        <v>2024</v>
      </c>
      <c r="B44961">
        <v>23849</v>
      </c>
      <c r="C44961">
        <v>3</v>
      </c>
      <c r="D44961">
        <v>20221203190100</v>
      </c>
      <c r="E44961">
        <v>1</v>
      </c>
      <c r="F44961">
        <v>4615.6899999999996</v>
      </c>
      <c r="G44961">
        <v>2</v>
      </c>
      <c r="H44961">
        <v>20221203190102</v>
      </c>
      <c r="I44961">
        <v>202212031901021</v>
      </c>
      <c r="J44961">
        <v>4615.6899999999996</v>
      </c>
      <c r="K44961">
        <v>54</v>
      </c>
      <c r="L44961">
        <v>1</v>
      </c>
      <c r="M44961">
        <v>99401.76819127021</v>
      </c>
      <c r="N44961">
        <v>16</v>
      </c>
      <c r="O44961">
        <v>67.947589223087277</v>
      </c>
      <c r="P44961" t="str">
        <f t="shared" si="702"/>
        <v>College</v>
      </c>
    </row>
    <row r="44962" spans="1:16">
      <c r="A44962">
        <v>2024</v>
      </c>
      <c r="B44962">
        <v>23883</v>
      </c>
      <c r="C44962">
        <v>3</v>
      </c>
      <c r="D44962">
        <v>20230300424100</v>
      </c>
      <c r="E44962">
        <v>1</v>
      </c>
      <c r="F44962">
        <v>2371.77</v>
      </c>
      <c r="G44962">
        <v>2</v>
      </c>
      <c r="H44962">
        <v>20230300424102</v>
      </c>
      <c r="I44962">
        <v>202303004241021</v>
      </c>
      <c r="J44962">
        <v>2371.77</v>
      </c>
      <c r="K44962">
        <v>42</v>
      </c>
      <c r="L44962">
        <v>1</v>
      </c>
      <c r="M44962">
        <v>118412.94046194365</v>
      </c>
      <c r="N44962">
        <v>18</v>
      </c>
      <c r="O44962">
        <v>70.530586403900088</v>
      </c>
      <c r="P44962" t="str">
        <f t="shared" si="702"/>
        <v>Grad School</v>
      </c>
    </row>
    <row r="44963" spans="1:16">
      <c r="A44963">
        <v>2024</v>
      </c>
      <c r="B44963">
        <v>23975</v>
      </c>
      <c r="C44963">
        <v>3</v>
      </c>
      <c r="D44963">
        <v>20221203161400</v>
      </c>
      <c r="E44963">
        <v>1</v>
      </c>
      <c r="F44963">
        <v>2780.81</v>
      </c>
      <c r="G44963">
        <v>1</v>
      </c>
      <c r="H44963">
        <v>20221203161401</v>
      </c>
      <c r="I44963">
        <v>202212031614011</v>
      </c>
      <c r="J44963">
        <v>2780.81</v>
      </c>
      <c r="K44963">
        <v>41</v>
      </c>
      <c r="L44963">
        <v>1</v>
      </c>
      <c r="M44963">
        <v>96519.394187650687</v>
      </c>
      <c r="N44963">
        <v>16</v>
      </c>
      <c r="O44963">
        <v>70.119843918472057</v>
      </c>
      <c r="P44963" t="str">
        <f t="shared" si="702"/>
        <v>College</v>
      </c>
    </row>
    <row r="44964" spans="1:16">
      <c r="A44964">
        <v>2024</v>
      </c>
      <c r="B44964">
        <v>24233</v>
      </c>
      <c r="C44964">
        <v>3</v>
      </c>
      <c r="D44964">
        <v>20230300420800</v>
      </c>
      <c r="E44964">
        <v>1</v>
      </c>
      <c r="F44964">
        <v>1917.84</v>
      </c>
      <c r="G44964">
        <v>2</v>
      </c>
      <c r="H44964">
        <v>20230300420802</v>
      </c>
      <c r="I44964">
        <v>202303004208021</v>
      </c>
      <c r="J44964">
        <v>1917.84</v>
      </c>
      <c r="K44964">
        <v>39</v>
      </c>
      <c r="L44964">
        <v>1</v>
      </c>
      <c r="M44964">
        <v>101762.26967395519</v>
      </c>
      <c r="N44964">
        <v>16</v>
      </c>
      <c r="O44964">
        <v>69.598248789980133</v>
      </c>
      <c r="P44964" t="str">
        <f t="shared" si="702"/>
        <v>College</v>
      </c>
    </row>
    <row r="44965" spans="1:16">
      <c r="A44965">
        <v>2024</v>
      </c>
      <c r="B44965">
        <v>24366</v>
      </c>
      <c r="C44965">
        <v>3</v>
      </c>
      <c r="D44965">
        <v>20221202336300</v>
      </c>
      <c r="E44965">
        <v>1</v>
      </c>
      <c r="F44965">
        <v>1703.04</v>
      </c>
      <c r="G44965">
        <v>2</v>
      </c>
      <c r="H44965">
        <v>20221202336302</v>
      </c>
      <c r="I44965">
        <v>202212023363021</v>
      </c>
      <c r="J44965">
        <v>1703.04</v>
      </c>
      <c r="K44965">
        <v>44</v>
      </c>
      <c r="L44965">
        <v>2</v>
      </c>
      <c r="M44965">
        <v>147861.96222811245</v>
      </c>
      <c r="N44965">
        <v>20</v>
      </c>
      <c r="O44965">
        <v>71.644499368923505</v>
      </c>
      <c r="P44965" t="str">
        <f t="shared" si="702"/>
        <v>Grad School</v>
      </c>
    </row>
    <row r="44966" spans="1:16">
      <c r="A44966">
        <v>2024</v>
      </c>
      <c r="B44966">
        <v>24724</v>
      </c>
      <c r="C44966">
        <v>3</v>
      </c>
      <c r="D44966">
        <v>0</v>
      </c>
      <c r="E44966">
        <v>1</v>
      </c>
      <c r="F44966">
        <v>1572.75</v>
      </c>
      <c r="G44966">
        <v>1</v>
      </c>
      <c r="H44966">
        <v>0</v>
      </c>
      <c r="I44966">
        <v>0</v>
      </c>
      <c r="J44966">
        <v>1572.75</v>
      </c>
      <c r="K44966">
        <v>43</v>
      </c>
      <c r="L44966">
        <v>1</v>
      </c>
      <c r="M44966">
        <v>93948.481680190162</v>
      </c>
      <c r="N44966">
        <v>16</v>
      </c>
      <c r="O44966">
        <v>67.222120069475039</v>
      </c>
      <c r="P44966" t="str">
        <f t="shared" si="702"/>
        <v>College</v>
      </c>
    </row>
    <row r="44967" spans="1:16">
      <c r="A44967">
        <v>2024</v>
      </c>
      <c r="B44967">
        <v>24800</v>
      </c>
      <c r="C44967">
        <v>3</v>
      </c>
      <c r="D44967">
        <v>20240100311700</v>
      </c>
      <c r="E44967">
        <v>1</v>
      </c>
      <c r="F44967">
        <v>1639.01</v>
      </c>
      <c r="G44967">
        <v>1</v>
      </c>
      <c r="H44967">
        <v>20240100311701</v>
      </c>
      <c r="I44967">
        <v>202401003117011</v>
      </c>
      <c r="J44967">
        <v>1639.01</v>
      </c>
      <c r="K44967">
        <v>48</v>
      </c>
      <c r="L44967">
        <v>1</v>
      </c>
      <c r="M44967">
        <v>116439.02727053312</v>
      </c>
      <c r="N44967">
        <v>18</v>
      </c>
      <c r="O44967">
        <v>66.997882243628382</v>
      </c>
      <c r="P44967" t="str">
        <f t="shared" si="702"/>
        <v>Grad School</v>
      </c>
    </row>
    <row r="44968" spans="1:16">
      <c r="A44968">
        <v>2024</v>
      </c>
      <c r="B44968">
        <v>24812</v>
      </c>
      <c r="C44968">
        <v>3</v>
      </c>
      <c r="D44968">
        <v>0</v>
      </c>
      <c r="E44968">
        <v>1</v>
      </c>
      <c r="F44968">
        <v>1860.49</v>
      </c>
      <c r="G44968">
        <v>2</v>
      </c>
      <c r="H44968">
        <v>0</v>
      </c>
      <c r="I44968">
        <v>0</v>
      </c>
      <c r="J44968">
        <v>1860.49</v>
      </c>
      <c r="K44968">
        <v>41</v>
      </c>
      <c r="L44968">
        <v>1</v>
      </c>
      <c r="M44968">
        <v>141133.46109426796</v>
      </c>
      <c r="N44968">
        <v>20</v>
      </c>
      <c r="O44968">
        <v>72.820920878418121</v>
      </c>
      <c r="P44968" t="str">
        <f t="shared" si="702"/>
        <v>Grad School</v>
      </c>
    </row>
    <row r="44969" spans="1:16">
      <c r="A44969">
        <v>2024</v>
      </c>
      <c r="B44969">
        <v>25141</v>
      </c>
      <c r="C44969">
        <v>3</v>
      </c>
      <c r="D44969">
        <v>20221202347200</v>
      </c>
      <c r="E44969">
        <v>1</v>
      </c>
      <c r="F44969">
        <v>1588.32</v>
      </c>
      <c r="G44969">
        <v>1</v>
      </c>
      <c r="H44969">
        <v>20221202347201</v>
      </c>
      <c r="I44969">
        <v>202212023472011</v>
      </c>
      <c r="J44969">
        <v>1588.32</v>
      </c>
      <c r="K44969">
        <v>43</v>
      </c>
      <c r="L44969">
        <v>1</v>
      </c>
      <c r="M44969">
        <v>52884.818992050656</v>
      </c>
      <c r="N44969">
        <v>12</v>
      </c>
      <c r="O44969">
        <v>69.695364322760781</v>
      </c>
      <c r="P44969" t="str">
        <f t="shared" si="702"/>
        <v>High School</v>
      </c>
    </row>
    <row r="44970" spans="1:16">
      <c r="A44970">
        <v>2024</v>
      </c>
      <c r="B44970">
        <v>25426</v>
      </c>
      <c r="C44970">
        <v>3</v>
      </c>
      <c r="D44970">
        <v>20231200447100</v>
      </c>
      <c r="E44970">
        <v>1</v>
      </c>
      <c r="F44970">
        <v>3401.79</v>
      </c>
      <c r="G44970">
        <v>2</v>
      </c>
      <c r="H44970">
        <v>20231200447102</v>
      </c>
      <c r="I44970">
        <v>202312004471021</v>
      </c>
      <c r="J44970">
        <v>3401.79</v>
      </c>
      <c r="K44970">
        <v>59</v>
      </c>
      <c r="L44970">
        <v>1</v>
      </c>
      <c r="M44970">
        <v>93631.611345344121</v>
      </c>
      <c r="N44970">
        <v>16</v>
      </c>
      <c r="O44970">
        <v>71.670324152914972</v>
      </c>
      <c r="P44970" t="str">
        <f t="shared" si="702"/>
        <v>College</v>
      </c>
    </row>
    <row r="44971" spans="1:16">
      <c r="A44971">
        <v>2024</v>
      </c>
      <c r="B44971">
        <v>25524</v>
      </c>
      <c r="C44971">
        <v>3</v>
      </c>
      <c r="D44971">
        <v>20240300454000</v>
      </c>
      <c r="E44971">
        <v>1</v>
      </c>
      <c r="F44971">
        <v>4996.2700000000004</v>
      </c>
      <c r="G44971">
        <v>2</v>
      </c>
      <c r="H44971">
        <v>20240300454002</v>
      </c>
      <c r="I44971">
        <v>202403004540021</v>
      </c>
      <c r="J44971">
        <v>4996.2700000000004</v>
      </c>
      <c r="K44971">
        <v>60</v>
      </c>
      <c r="L44971">
        <v>1</v>
      </c>
      <c r="M44971">
        <v>50505.129031688739</v>
      </c>
      <c r="N44971">
        <v>12</v>
      </c>
      <c r="O44971">
        <v>67.191269832756959</v>
      </c>
      <c r="P44971" t="str">
        <f t="shared" si="702"/>
        <v>High School</v>
      </c>
    </row>
    <row r="44972" spans="1:16">
      <c r="A44972">
        <v>2024</v>
      </c>
      <c r="B44972">
        <v>25600</v>
      </c>
      <c r="C44972">
        <v>3</v>
      </c>
      <c r="D44972">
        <v>20231200447500</v>
      </c>
      <c r="E44972">
        <v>1</v>
      </c>
      <c r="F44972">
        <v>2137.0300000000002</v>
      </c>
      <c r="G44972">
        <v>2</v>
      </c>
      <c r="H44972">
        <v>20231200447502</v>
      </c>
      <c r="I44972">
        <v>202312004475021</v>
      </c>
      <c r="J44972">
        <v>2137.0300000000002</v>
      </c>
      <c r="K44972">
        <v>56</v>
      </c>
      <c r="L44972">
        <v>1</v>
      </c>
      <c r="M44972">
        <v>94107.025377611018</v>
      </c>
      <c r="N44972">
        <v>16</v>
      </c>
      <c r="O44972">
        <v>69.997014867485774</v>
      </c>
      <c r="P44972" t="str">
        <f t="shared" si="702"/>
        <v>College</v>
      </c>
    </row>
    <row r="44973" spans="1:16">
      <c r="A44973">
        <v>2024</v>
      </c>
      <c r="B44973">
        <v>25919</v>
      </c>
      <c r="C44973">
        <v>3</v>
      </c>
      <c r="D44973">
        <v>20230200456500</v>
      </c>
      <c r="E44973">
        <v>1</v>
      </c>
      <c r="F44973">
        <v>5359.81</v>
      </c>
      <c r="G44973">
        <v>1</v>
      </c>
      <c r="H44973">
        <v>20230200456501</v>
      </c>
      <c r="I44973">
        <v>202302004565011</v>
      </c>
      <c r="J44973">
        <v>5359.81</v>
      </c>
      <c r="K44973">
        <v>38</v>
      </c>
      <c r="L44973">
        <v>1</v>
      </c>
      <c r="M44973">
        <v>101438.74104637727</v>
      </c>
      <c r="N44973">
        <v>16</v>
      </c>
      <c r="O44973">
        <v>69.048772184287969</v>
      </c>
      <c r="P44973" t="str">
        <f t="shared" si="702"/>
        <v>College</v>
      </c>
    </row>
    <row r="44974" spans="1:16">
      <c r="A44974">
        <v>2024</v>
      </c>
      <c r="B44974">
        <v>25941</v>
      </c>
      <c r="C44974">
        <v>3</v>
      </c>
      <c r="D44974">
        <v>20230100459600</v>
      </c>
      <c r="E44974">
        <v>1</v>
      </c>
      <c r="F44974">
        <v>2644.29</v>
      </c>
      <c r="G44974">
        <v>2</v>
      </c>
      <c r="H44974">
        <v>20230100459602</v>
      </c>
      <c r="I44974">
        <v>202301004596021</v>
      </c>
      <c r="J44974">
        <v>2644.29</v>
      </c>
      <c r="K44974">
        <v>39</v>
      </c>
      <c r="L44974">
        <v>1</v>
      </c>
      <c r="M44974">
        <v>121006.49113572994</v>
      </c>
      <c r="N44974">
        <v>18</v>
      </c>
      <c r="O44974">
        <v>69.032849970226749</v>
      </c>
      <c r="P44974" t="str">
        <f t="shared" si="702"/>
        <v>Grad School</v>
      </c>
    </row>
    <row r="44975" spans="1:16">
      <c r="A44975">
        <v>2024</v>
      </c>
      <c r="B44975">
        <v>25952</v>
      </c>
      <c r="C44975">
        <v>3</v>
      </c>
      <c r="D44975">
        <v>20230100458200</v>
      </c>
      <c r="E44975">
        <v>1</v>
      </c>
      <c r="F44975">
        <v>2644.29</v>
      </c>
      <c r="G44975">
        <v>1</v>
      </c>
      <c r="H44975">
        <v>20230100458201</v>
      </c>
      <c r="I44975">
        <v>202301004582011</v>
      </c>
      <c r="J44975">
        <v>2644.29</v>
      </c>
      <c r="K44975">
        <v>43</v>
      </c>
      <c r="L44975">
        <v>1</v>
      </c>
      <c r="M44975">
        <v>92905.264282340417</v>
      </c>
      <c r="N44975">
        <v>16</v>
      </c>
      <c r="O44975">
        <v>70.741715982193142</v>
      </c>
      <c r="P44975" t="str">
        <f t="shared" si="702"/>
        <v>College</v>
      </c>
    </row>
    <row r="44976" spans="1:16">
      <c r="A44976">
        <v>2024</v>
      </c>
      <c r="B44976">
        <v>25983</v>
      </c>
      <c r="C44976">
        <v>3</v>
      </c>
      <c r="D44976">
        <v>0</v>
      </c>
      <c r="E44976">
        <v>1</v>
      </c>
      <c r="F44976">
        <v>2437.9899999999998</v>
      </c>
      <c r="G44976">
        <v>2</v>
      </c>
      <c r="H44976">
        <v>0</v>
      </c>
      <c r="I44976">
        <v>0</v>
      </c>
      <c r="J44976">
        <v>2437.9899999999998</v>
      </c>
      <c r="K44976">
        <v>44</v>
      </c>
      <c r="L44976">
        <v>1</v>
      </c>
      <c r="M44976">
        <v>96527.649345314305</v>
      </c>
      <c r="N44976">
        <v>16</v>
      </c>
      <c r="O44976">
        <v>70.066098563520924</v>
      </c>
      <c r="P44976" t="str">
        <f t="shared" si="702"/>
        <v>College</v>
      </c>
    </row>
    <row r="44977" spans="1:16">
      <c r="A44977">
        <v>2024</v>
      </c>
      <c r="B44977">
        <v>25996</v>
      </c>
      <c r="C44977">
        <v>3</v>
      </c>
      <c r="D44977">
        <v>0</v>
      </c>
      <c r="E44977">
        <v>1</v>
      </c>
      <c r="F44977">
        <v>2595.98</v>
      </c>
      <c r="G44977">
        <v>2</v>
      </c>
      <c r="H44977">
        <v>0</v>
      </c>
      <c r="I44977">
        <v>0</v>
      </c>
      <c r="J44977">
        <v>2595.98</v>
      </c>
      <c r="K44977">
        <v>41</v>
      </c>
      <c r="L44977">
        <v>1</v>
      </c>
      <c r="M44977">
        <v>98246.926628386776</v>
      </c>
      <c r="N44977">
        <v>16</v>
      </c>
      <c r="O44977">
        <v>72.47834089685081</v>
      </c>
      <c r="P44977" t="str">
        <f t="shared" si="702"/>
        <v>College</v>
      </c>
    </row>
    <row r="44978" spans="1:16">
      <c r="A44978">
        <v>2024</v>
      </c>
      <c r="B44978">
        <v>26042</v>
      </c>
      <c r="C44978">
        <v>3</v>
      </c>
      <c r="D44978">
        <v>20240300461200</v>
      </c>
      <c r="E44978">
        <v>1</v>
      </c>
      <c r="F44978">
        <v>6036.13</v>
      </c>
      <c r="G44978">
        <v>1</v>
      </c>
      <c r="H44978">
        <v>20240300461201</v>
      </c>
      <c r="I44978">
        <v>202403004612011</v>
      </c>
      <c r="J44978">
        <v>6036.13</v>
      </c>
      <c r="K44978">
        <v>63</v>
      </c>
      <c r="L44978">
        <v>1</v>
      </c>
      <c r="M44978">
        <v>140027.30245848279</v>
      </c>
      <c r="N44978">
        <v>20</v>
      </c>
      <c r="O44978">
        <v>71.888221394009648</v>
      </c>
      <c r="P44978" t="str">
        <f t="shared" si="702"/>
        <v>Grad School</v>
      </c>
    </row>
    <row r="44979" spans="1:16">
      <c r="A44979">
        <v>2024</v>
      </c>
      <c r="B44979">
        <v>26071</v>
      </c>
      <c r="C44979">
        <v>3</v>
      </c>
      <c r="D44979">
        <v>20221203407300</v>
      </c>
      <c r="E44979">
        <v>1</v>
      </c>
      <c r="F44979">
        <v>1861.46</v>
      </c>
      <c r="G44979">
        <v>1</v>
      </c>
      <c r="H44979">
        <v>20221203407301</v>
      </c>
      <c r="I44979">
        <v>202212034073011</v>
      </c>
      <c r="J44979">
        <v>1861.46</v>
      </c>
      <c r="K44979">
        <v>55</v>
      </c>
      <c r="L44979">
        <v>1</v>
      </c>
      <c r="M44979">
        <v>113784.015115435</v>
      </c>
      <c r="N44979">
        <v>18</v>
      </c>
      <c r="O44979">
        <v>69.875409346621126</v>
      </c>
      <c r="P44979" t="str">
        <f t="shared" si="702"/>
        <v>Grad School</v>
      </c>
    </row>
    <row r="44980" spans="1:16">
      <c r="A44980">
        <v>2024</v>
      </c>
      <c r="B44980">
        <v>26071</v>
      </c>
      <c r="C44980">
        <v>3</v>
      </c>
      <c r="D44980">
        <v>20221203407300</v>
      </c>
      <c r="E44980">
        <v>1</v>
      </c>
      <c r="F44980">
        <v>1861.46</v>
      </c>
      <c r="G44980">
        <v>2</v>
      </c>
      <c r="H44980">
        <v>20221203407302</v>
      </c>
      <c r="I44980">
        <v>202212034073021</v>
      </c>
      <c r="J44980">
        <v>1861.46</v>
      </c>
      <c r="K44980">
        <v>52</v>
      </c>
      <c r="L44980">
        <v>2</v>
      </c>
      <c r="M44980">
        <v>121638.8030247954</v>
      </c>
      <c r="N44980">
        <v>18</v>
      </c>
      <c r="O44980">
        <v>67.517502076096946</v>
      </c>
      <c r="P44980" t="str">
        <f t="shared" si="702"/>
        <v>Grad School</v>
      </c>
    </row>
    <row r="44981" spans="1:16">
      <c r="A44981">
        <v>2024</v>
      </c>
      <c r="B44981">
        <v>26102</v>
      </c>
      <c r="C44981">
        <v>3</v>
      </c>
      <c r="D44981">
        <v>20221203399400</v>
      </c>
      <c r="E44981">
        <v>1</v>
      </c>
      <c r="F44981">
        <v>1672.97</v>
      </c>
      <c r="G44981">
        <v>1</v>
      </c>
      <c r="H44981">
        <v>20221203399401</v>
      </c>
      <c r="I44981">
        <v>202212033994011</v>
      </c>
      <c r="J44981">
        <v>1672.97</v>
      </c>
      <c r="K44981">
        <v>53</v>
      </c>
      <c r="L44981">
        <v>1</v>
      </c>
      <c r="M44981">
        <v>92967.081854448072</v>
      </c>
      <c r="N44981">
        <v>16</v>
      </c>
      <c r="O44981">
        <v>70.31711823161838</v>
      </c>
      <c r="P44981" t="str">
        <f t="shared" si="702"/>
        <v>College</v>
      </c>
    </row>
    <row r="44982" spans="1:16">
      <c r="A44982">
        <v>2024</v>
      </c>
      <c r="B44982">
        <v>26106</v>
      </c>
      <c r="C44982">
        <v>3</v>
      </c>
      <c r="D44982">
        <v>20240300463100</v>
      </c>
      <c r="E44982">
        <v>1</v>
      </c>
      <c r="F44982">
        <v>2032.47</v>
      </c>
      <c r="G44982">
        <v>1</v>
      </c>
      <c r="H44982">
        <v>20240300463101</v>
      </c>
      <c r="I44982">
        <v>202403004631011</v>
      </c>
      <c r="J44982">
        <v>2032.47</v>
      </c>
      <c r="K44982">
        <v>41</v>
      </c>
      <c r="L44982">
        <v>1</v>
      </c>
      <c r="M44982">
        <v>120527.13353677852</v>
      </c>
      <c r="N44982">
        <v>18</v>
      </c>
      <c r="O44982">
        <v>66.928807363176446</v>
      </c>
      <c r="P44982" t="str">
        <f t="shared" si="702"/>
        <v>Grad School</v>
      </c>
    </row>
    <row r="44983" spans="1:16">
      <c r="A44983">
        <v>2024</v>
      </c>
      <c r="B44983">
        <v>26114</v>
      </c>
      <c r="C44983">
        <v>3</v>
      </c>
      <c r="D44983">
        <v>20230100449900</v>
      </c>
      <c r="E44983">
        <v>1</v>
      </c>
      <c r="F44983">
        <v>4167.99</v>
      </c>
      <c r="G44983">
        <v>1</v>
      </c>
      <c r="H44983">
        <v>20230100449901</v>
      </c>
      <c r="I44983">
        <v>202301004499011</v>
      </c>
      <c r="J44983">
        <v>4167.99</v>
      </c>
      <c r="K44983">
        <v>39</v>
      </c>
      <c r="L44983">
        <v>1</v>
      </c>
      <c r="M44983">
        <v>94644.335623903782</v>
      </c>
      <c r="N44983">
        <v>16</v>
      </c>
      <c r="O44983">
        <v>69.600623581874657</v>
      </c>
      <c r="P44983" t="str">
        <f t="shared" si="702"/>
        <v>College</v>
      </c>
    </row>
    <row r="44984" spans="1:16">
      <c r="A44984">
        <v>2024</v>
      </c>
      <c r="B44984">
        <v>26117</v>
      </c>
      <c r="C44984">
        <v>3</v>
      </c>
      <c r="D44984">
        <v>20240100459600</v>
      </c>
      <c r="E44984">
        <v>1</v>
      </c>
      <c r="F44984">
        <v>2016.97</v>
      </c>
      <c r="G44984">
        <v>1</v>
      </c>
      <c r="H44984">
        <v>20240100459601</v>
      </c>
      <c r="I44984">
        <v>202401004596011</v>
      </c>
      <c r="J44984">
        <v>2016.97</v>
      </c>
      <c r="K44984">
        <v>56</v>
      </c>
      <c r="L44984">
        <v>1</v>
      </c>
      <c r="M44984">
        <v>99821.782636855831</v>
      </c>
      <c r="N44984">
        <v>16</v>
      </c>
      <c r="O44984">
        <v>72.353260117991866</v>
      </c>
      <c r="P44984" t="str">
        <f t="shared" si="702"/>
        <v>College</v>
      </c>
    </row>
    <row r="44985" spans="1:16">
      <c r="A44985">
        <v>2024</v>
      </c>
      <c r="B44985">
        <v>26176</v>
      </c>
      <c r="C44985">
        <v>3</v>
      </c>
      <c r="D44985">
        <v>0</v>
      </c>
      <c r="E44985">
        <v>1</v>
      </c>
      <c r="F44985">
        <v>3336.92</v>
      </c>
      <c r="G44985">
        <v>1</v>
      </c>
      <c r="H44985">
        <v>0</v>
      </c>
      <c r="I44985">
        <v>0</v>
      </c>
      <c r="J44985">
        <v>3336.92</v>
      </c>
      <c r="K44985">
        <v>41</v>
      </c>
      <c r="L44985">
        <v>1</v>
      </c>
      <c r="M44985">
        <v>72776.429188485854</v>
      </c>
      <c r="N44985">
        <v>14</v>
      </c>
      <c r="O44985">
        <v>66.941368942283276</v>
      </c>
      <c r="P44985" t="str">
        <f t="shared" si="702"/>
        <v>College</v>
      </c>
    </row>
    <row r="44986" spans="1:16">
      <c r="A44986">
        <v>2024</v>
      </c>
      <c r="B44986">
        <v>26207</v>
      </c>
      <c r="C44986">
        <v>3</v>
      </c>
      <c r="D44986">
        <v>0</v>
      </c>
      <c r="E44986">
        <v>1</v>
      </c>
      <c r="F44986">
        <v>2337.4499999999998</v>
      </c>
      <c r="G44986">
        <v>1</v>
      </c>
      <c r="H44986">
        <v>0</v>
      </c>
      <c r="I44986">
        <v>0</v>
      </c>
      <c r="J44986">
        <v>2337.4499999999998</v>
      </c>
      <c r="K44986">
        <v>44</v>
      </c>
      <c r="L44986">
        <v>1</v>
      </c>
      <c r="M44986">
        <v>100670.05420879889</v>
      </c>
      <c r="N44986">
        <v>16</v>
      </c>
      <c r="O44986">
        <v>70.658958057097635</v>
      </c>
      <c r="P44986" t="str">
        <f t="shared" si="702"/>
        <v>College</v>
      </c>
    </row>
    <row r="44987" spans="1:16">
      <c r="A44987">
        <v>2024</v>
      </c>
      <c r="B44987">
        <v>26293</v>
      </c>
      <c r="C44987">
        <v>3</v>
      </c>
      <c r="D44987">
        <v>0</v>
      </c>
      <c r="E44987">
        <v>1</v>
      </c>
      <c r="F44987">
        <v>2726.15</v>
      </c>
      <c r="G44987">
        <v>1</v>
      </c>
      <c r="H44987">
        <v>0</v>
      </c>
      <c r="I44987">
        <v>0</v>
      </c>
      <c r="J44987">
        <v>2726.15</v>
      </c>
      <c r="K44987">
        <v>33</v>
      </c>
      <c r="L44987">
        <v>1</v>
      </c>
      <c r="M44987">
        <v>123467.77930414364</v>
      </c>
      <c r="N44987">
        <v>18</v>
      </c>
      <c r="O44987">
        <v>67.18879477463571</v>
      </c>
      <c r="P44987" t="str">
        <f t="shared" si="702"/>
        <v>Grad School</v>
      </c>
    </row>
    <row r="44988" spans="1:16">
      <c r="A44988">
        <v>2024</v>
      </c>
      <c r="B44988">
        <v>26318</v>
      </c>
      <c r="C44988">
        <v>3</v>
      </c>
      <c r="D44988">
        <v>20240100460100</v>
      </c>
      <c r="E44988">
        <v>1</v>
      </c>
      <c r="F44988">
        <v>2016.97</v>
      </c>
      <c r="G44988">
        <v>1</v>
      </c>
      <c r="H44988">
        <v>20240100460101</v>
      </c>
      <c r="I44988">
        <v>202401004601011</v>
      </c>
      <c r="J44988">
        <v>2016.97</v>
      </c>
      <c r="K44988">
        <v>40</v>
      </c>
      <c r="L44988">
        <v>1</v>
      </c>
      <c r="M44988">
        <v>49897.488257295838</v>
      </c>
      <c r="N44988">
        <v>12</v>
      </c>
      <c r="O44988">
        <v>71.827057623892358</v>
      </c>
      <c r="P44988" t="str">
        <f t="shared" si="702"/>
        <v>High School</v>
      </c>
    </row>
    <row r="44989" spans="1:16">
      <c r="A44989">
        <v>2024</v>
      </c>
      <c r="B44989">
        <v>26485</v>
      </c>
      <c r="C44989">
        <v>3</v>
      </c>
      <c r="D44989">
        <v>20230300609700</v>
      </c>
      <c r="E44989">
        <v>1</v>
      </c>
      <c r="F44989">
        <v>462.77</v>
      </c>
      <c r="G44989">
        <v>2</v>
      </c>
      <c r="H44989">
        <v>20230300609702</v>
      </c>
      <c r="I44989">
        <v>202303006097021</v>
      </c>
      <c r="J44989">
        <v>462.77</v>
      </c>
      <c r="K44989">
        <v>60</v>
      </c>
      <c r="L44989">
        <v>1</v>
      </c>
      <c r="M44989">
        <v>99715.568953180613</v>
      </c>
      <c r="N44989">
        <v>16</v>
      </c>
      <c r="O44989">
        <v>64.213733025957453</v>
      </c>
      <c r="P44989" t="str">
        <f t="shared" si="702"/>
        <v>College</v>
      </c>
    </row>
    <row r="44990" spans="1:16">
      <c r="A44990">
        <v>2024</v>
      </c>
      <c r="B44990">
        <v>26762</v>
      </c>
      <c r="C44990">
        <v>3</v>
      </c>
      <c r="D44990">
        <v>20240300615200</v>
      </c>
      <c r="E44990">
        <v>1</v>
      </c>
      <c r="F44990">
        <v>356.78</v>
      </c>
      <c r="G44990">
        <v>1</v>
      </c>
      <c r="H44990">
        <v>20240300615201</v>
      </c>
      <c r="I44990">
        <v>202403006152011</v>
      </c>
      <c r="J44990">
        <v>356.78</v>
      </c>
      <c r="K44990">
        <v>40</v>
      </c>
      <c r="L44990">
        <v>1</v>
      </c>
      <c r="M44990">
        <v>48168.972270523169</v>
      </c>
      <c r="N44990">
        <v>12</v>
      </c>
      <c r="O44990">
        <v>69.358131221881138</v>
      </c>
      <c r="P44990" t="str">
        <f t="shared" si="702"/>
        <v>High School</v>
      </c>
    </row>
    <row r="44991" spans="1:16">
      <c r="A44991">
        <v>2024</v>
      </c>
      <c r="B44991">
        <v>26891</v>
      </c>
      <c r="C44991">
        <v>3</v>
      </c>
      <c r="D44991">
        <v>20240300619600</v>
      </c>
      <c r="E44991">
        <v>1</v>
      </c>
      <c r="F44991">
        <v>255.13</v>
      </c>
      <c r="G44991">
        <v>1</v>
      </c>
      <c r="H44991">
        <v>20240300619601</v>
      </c>
      <c r="I44991">
        <v>202403006196011</v>
      </c>
      <c r="J44991">
        <v>255.13</v>
      </c>
      <c r="K44991">
        <v>45</v>
      </c>
      <c r="L44991">
        <v>2</v>
      </c>
      <c r="M44991">
        <v>98009.391826481427</v>
      </c>
      <c r="N44991">
        <v>16</v>
      </c>
      <c r="O44991">
        <v>71.070144331549216</v>
      </c>
      <c r="P44991" t="str">
        <f t="shared" si="702"/>
        <v>College</v>
      </c>
    </row>
    <row r="44992" spans="1:16">
      <c r="A44992">
        <v>2024</v>
      </c>
      <c r="B44992">
        <v>27359</v>
      </c>
      <c r="C44992">
        <v>3</v>
      </c>
      <c r="D44992">
        <v>20240100609300</v>
      </c>
      <c r="E44992">
        <v>1</v>
      </c>
      <c r="F44992">
        <v>352.87</v>
      </c>
      <c r="G44992">
        <v>2</v>
      </c>
      <c r="H44992">
        <v>20240100609302</v>
      </c>
      <c r="I44992">
        <v>202401006093021</v>
      </c>
      <c r="J44992">
        <v>352.87</v>
      </c>
      <c r="K44992">
        <v>31</v>
      </c>
      <c r="L44992">
        <v>1</v>
      </c>
      <c r="M44992">
        <v>94207.256099950901</v>
      </c>
      <c r="N44992">
        <v>16</v>
      </c>
      <c r="O44992">
        <v>70.705983503203512</v>
      </c>
      <c r="P44992" t="str">
        <f t="shared" si="702"/>
        <v>College</v>
      </c>
    </row>
    <row r="44993" spans="1:16">
      <c r="A44993">
        <v>2024</v>
      </c>
      <c r="B44993">
        <v>27411</v>
      </c>
      <c r="C44993">
        <v>3</v>
      </c>
      <c r="D44993">
        <v>20231200620600</v>
      </c>
      <c r="E44993">
        <v>1</v>
      </c>
      <c r="F44993">
        <v>547.42999999999995</v>
      </c>
      <c r="G44993">
        <v>1</v>
      </c>
      <c r="H44993">
        <v>20231200620601</v>
      </c>
      <c r="I44993">
        <v>202312006206011</v>
      </c>
      <c r="J44993">
        <v>547.42999999999995</v>
      </c>
      <c r="K44993">
        <v>32</v>
      </c>
      <c r="L44993">
        <v>1</v>
      </c>
      <c r="M44993">
        <v>94695.262279815914</v>
      </c>
      <c r="N44993">
        <v>16</v>
      </c>
      <c r="O44993">
        <v>70.430162255124785</v>
      </c>
      <c r="P44993" t="str">
        <f t="shared" si="702"/>
        <v>College</v>
      </c>
    </row>
    <row r="44994" spans="1:16">
      <c r="A44994">
        <v>2024</v>
      </c>
      <c r="B44994">
        <v>27675</v>
      </c>
      <c r="C44994">
        <v>3</v>
      </c>
      <c r="D44994">
        <v>20240100620100</v>
      </c>
      <c r="E44994">
        <v>1</v>
      </c>
      <c r="F44994">
        <v>346.4</v>
      </c>
      <c r="G44994">
        <v>1</v>
      </c>
      <c r="H44994">
        <v>20240100620101</v>
      </c>
      <c r="I44994">
        <v>202401006201011</v>
      </c>
      <c r="J44994">
        <v>346.4</v>
      </c>
      <c r="K44994">
        <v>47</v>
      </c>
      <c r="L44994">
        <v>2</v>
      </c>
      <c r="M44994">
        <v>145438.92287885281</v>
      </c>
      <c r="N44994">
        <v>20</v>
      </c>
      <c r="O44994">
        <v>71.526751656014994</v>
      </c>
      <c r="P44994" t="str">
        <f t="shared" si="702"/>
        <v>Grad School</v>
      </c>
    </row>
    <row r="44995" spans="1:16">
      <c r="A44995">
        <v>2024</v>
      </c>
      <c r="B44995">
        <v>27908</v>
      </c>
      <c r="C44995">
        <v>3</v>
      </c>
      <c r="D44995">
        <v>20231200730200</v>
      </c>
      <c r="E44995">
        <v>1</v>
      </c>
      <c r="F44995">
        <v>479.99</v>
      </c>
      <c r="G44995">
        <v>1</v>
      </c>
      <c r="H44995">
        <v>20231200730201</v>
      </c>
      <c r="I44995">
        <v>202312007302011</v>
      </c>
      <c r="J44995">
        <v>479.99</v>
      </c>
      <c r="K44995">
        <v>39</v>
      </c>
      <c r="L44995">
        <v>1</v>
      </c>
      <c r="M44995">
        <v>95989.665391900635</v>
      </c>
      <c r="N44995">
        <v>16</v>
      </c>
      <c r="O44995">
        <v>72.15225529106776</v>
      </c>
      <c r="P44995" t="str">
        <f t="shared" ref="P44995:P45058" si="703">IF(N44995&lt;=12,"High School",IF(N44995&lt;=16,"College","Grad School"))</f>
        <v>College</v>
      </c>
    </row>
    <row r="44996" spans="1:16">
      <c r="A44996">
        <v>2024</v>
      </c>
      <c r="B44996">
        <v>27938</v>
      </c>
      <c r="C44996">
        <v>3</v>
      </c>
      <c r="D44996">
        <v>0</v>
      </c>
      <c r="E44996">
        <v>1</v>
      </c>
      <c r="F44996">
        <v>615.4</v>
      </c>
      <c r="G44996">
        <v>2</v>
      </c>
      <c r="H44996">
        <v>0</v>
      </c>
      <c r="I44996">
        <v>0</v>
      </c>
      <c r="J44996">
        <v>615.4</v>
      </c>
      <c r="K44996">
        <v>54</v>
      </c>
      <c r="L44996">
        <v>1</v>
      </c>
      <c r="M44996">
        <v>104141.52928540346</v>
      </c>
      <c r="N44996">
        <v>16</v>
      </c>
      <c r="O44996">
        <v>74.01957381814502</v>
      </c>
      <c r="P44996" t="str">
        <f t="shared" si="703"/>
        <v>College</v>
      </c>
    </row>
    <row r="44997" spans="1:16">
      <c r="A44997">
        <v>2024</v>
      </c>
      <c r="B44997">
        <v>28108</v>
      </c>
      <c r="C44997">
        <v>3</v>
      </c>
      <c r="D44997">
        <v>20230100730300</v>
      </c>
      <c r="E44997">
        <v>1</v>
      </c>
      <c r="F44997">
        <v>406.72</v>
      </c>
      <c r="G44997">
        <v>1</v>
      </c>
      <c r="H44997">
        <v>20230100730301</v>
      </c>
      <c r="I44997">
        <v>202301007303011</v>
      </c>
      <c r="J44997">
        <v>406.72</v>
      </c>
      <c r="K44997">
        <v>35</v>
      </c>
      <c r="L44997">
        <v>1</v>
      </c>
      <c r="M44997">
        <v>95085.758614162405</v>
      </c>
      <c r="N44997">
        <v>16</v>
      </c>
      <c r="O44997">
        <v>70.521228140146135</v>
      </c>
      <c r="P44997" t="str">
        <f t="shared" si="703"/>
        <v>College</v>
      </c>
    </row>
    <row r="44998" spans="1:16">
      <c r="A44998">
        <v>2024</v>
      </c>
      <c r="B44998">
        <v>28211</v>
      </c>
      <c r="C44998">
        <v>3</v>
      </c>
      <c r="D44998">
        <v>20221205464500</v>
      </c>
      <c r="E44998">
        <v>1</v>
      </c>
      <c r="F44998">
        <v>567.65</v>
      </c>
      <c r="G44998">
        <v>1</v>
      </c>
      <c r="H44998">
        <v>20221205464501</v>
      </c>
      <c r="I44998">
        <v>202212054645011</v>
      </c>
      <c r="J44998">
        <v>567.65</v>
      </c>
      <c r="K44998">
        <v>39</v>
      </c>
      <c r="L44998">
        <v>1</v>
      </c>
      <c r="M44998">
        <v>94854.584124431771</v>
      </c>
      <c r="N44998">
        <v>16</v>
      </c>
      <c r="O44998">
        <v>67.528527221694986</v>
      </c>
      <c r="P44998" t="str">
        <f t="shared" si="703"/>
        <v>College</v>
      </c>
    </row>
    <row r="44999" spans="1:16">
      <c r="A44999">
        <v>2024</v>
      </c>
      <c r="B44999">
        <v>28256</v>
      </c>
      <c r="C44999">
        <v>3</v>
      </c>
      <c r="D44999">
        <v>0</v>
      </c>
      <c r="E44999">
        <v>1</v>
      </c>
      <c r="F44999">
        <v>546.77</v>
      </c>
      <c r="G44999">
        <v>1</v>
      </c>
      <c r="H44999">
        <v>0</v>
      </c>
      <c r="I44999">
        <v>0</v>
      </c>
      <c r="J44999">
        <v>546.77</v>
      </c>
      <c r="K44999">
        <v>43</v>
      </c>
      <c r="L44999">
        <v>1</v>
      </c>
      <c r="M44999">
        <v>95176.265354804069</v>
      </c>
      <c r="N44999">
        <v>16</v>
      </c>
      <c r="O44999">
        <v>70.49771231686708</v>
      </c>
      <c r="P44999" t="str">
        <f t="shared" si="703"/>
        <v>College</v>
      </c>
    </row>
    <row r="45000" spans="1:16">
      <c r="A45000">
        <v>2024</v>
      </c>
      <c r="B45000">
        <v>28332</v>
      </c>
      <c r="C45000">
        <v>3</v>
      </c>
      <c r="D45000">
        <v>0</v>
      </c>
      <c r="E45000">
        <v>1</v>
      </c>
      <c r="F45000">
        <v>496.02</v>
      </c>
      <c r="G45000">
        <v>2</v>
      </c>
      <c r="H45000">
        <v>0</v>
      </c>
      <c r="I45000">
        <v>0</v>
      </c>
      <c r="J45000">
        <v>496.02</v>
      </c>
      <c r="K45000">
        <v>39</v>
      </c>
      <c r="L45000">
        <v>2</v>
      </c>
      <c r="M45000">
        <v>134856.23173054619</v>
      </c>
      <c r="N45000">
        <v>20</v>
      </c>
      <c r="O45000">
        <v>71.175505865607349</v>
      </c>
      <c r="P45000" t="str">
        <f t="shared" si="703"/>
        <v>Grad School</v>
      </c>
    </row>
    <row r="45001" spans="1:16">
      <c r="A45001">
        <v>2024</v>
      </c>
      <c r="B45001">
        <v>28417</v>
      </c>
      <c r="C45001">
        <v>3</v>
      </c>
      <c r="D45001">
        <v>20230300727200</v>
      </c>
      <c r="E45001">
        <v>1</v>
      </c>
      <c r="F45001">
        <v>257.61</v>
      </c>
      <c r="G45001">
        <v>1</v>
      </c>
      <c r="H45001">
        <v>20230300727201</v>
      </c>
      <c r="I45001">
        <v>202303007272011</v>
      </c>
      <c r="J45001">
        <v>257.61</v>
      </c>
      <c r="K45001">
        <v>46</v>
      </c>
      <c r="L45001">
        <v>1</v>
      </c>
      <c r="M45001">
        <v>113411.181517902</v>
      </c>
      <c r="N45001">
        <v>18</v>
      </c>
      <c r="O45001">
        <v>68.818185082135471</v>
      </c>
      <c r="P45001" t="str">
        <f t="shared" si="703"/>
        <v>Grad School</v>
      </c>
    </row>
    <row r="45002" spans="1:16">
      <c r="A45002">
        <v>2024</v>
      </c>
      <c r="B45002">
        <v>28440</v>
      </c>
      <c r="C45002">
        <v>3</v>
      </c>
      <c r="D45002">
        <v>20230200727300</v>
      </c>
      <c r="E45002">
        <v>1</v>
      </c>
      <c r="F45002">
        <v>688.69</v>
      </c>
      <c r="G45002">
        <v>1</v>
      </c>
      <c r="H45002">
        <v>20230200727301</v>
      </c>
      <c r="I45002">
        <v>202302007273011</v>
      </c>
      <c r="J45002">
        <v>688.69</v>
      </c>
      <c r="K45002">
        <v>54</v>
      </c>
      <c r="L45002">
        <v>2</v>
      </c>
      <c r="M45002">
        <v>95977.41039343772</v>
      </c>
      <c r="N45002">
        <v>16</v>
      </c>
      <c r="O45002">
        <v>67.115485062833571</v>
      </c>
      <c r="P45002" t="str">
        <f t="shared" si="703"/>
        <v>College</v>
      </c>
    </row>
    <row r="45003" spans="1:16">
      <c r="A45003">
        <v>2024</v>
      </c>
      <c r="B45003">
        <v>28462</v>
      </c>
      <c r="C45003">
        <v>3</v>
      </c>
      <c r="D45003">
        <v>0</v>
      </c>
      <c r="E45003">
        <v>1</v>
      </c>
      <c r="F45003">
        <v>419.42</v>
      </c>
      <c r="G45003">
        <v>1</v>
      </c>
      <c r="H45003">
        <v>0</v>
      </c>
      <c r="I45003">
        <v>0</v>
      </c>
      <c r="J45003">
        <v>419.42</v>
      </c>
      <c r="K45003">
        <v>54</v>
      </c>
      <c r="L45003">
        <v>1</v>
      </c>
      <c r="M45003">
        <v>111913.56079762704</v>
      </c>
      <c r="N45003">
        <v>18</v>
      </c>
      <c r="O45003">
        <v>65.47724464081449</v>
      </c>
      <c r="P45003" t="str">
        <f t="shared" si="703"/>
        <v>Grad School</v>
      </c>
    </row>
    <row r="45004" spans="1:16">
      <c r="A45004">
        <v>2024</v>
      </c>
      <c r="B45004">
        <v>28530</v>
      </c>
      <c r="C45004">
        <v>3</v>
      </c>
      <c r="D45004">
        <v>20221205506600</v>
      </c>
      <c r="E45004">
        <v>1</v>
      </c>
      <c r="F45004">
        <v>661.71</v>
      </c>
      <c r="G45004">
        <v>1</v>
      </c>
      <c r="H45004">
        <v>20221205506601</v>
      </c>
      <c r="I45004">
        <v>202212055066011</v>
      </c>
      <c r="J45004">
        <v>661.71</v>
      </c>
      <c r="K45004">
        <v>54</v>
      </c>
      <c r="L45004">
        <v>1</v>
      </c>
      <c r="M45004">
        <v>92828.938414611024</v>
      </c>
      <c r="N45004">
        <v>16</v>
      </c>
      <c r="O45004">
        <v>69.661552151798162</v>
      </c>
      <c r="P45004" t="str">
        <f t="shared" si="703"/>
        <v>College</v>
      </c>
    </row>
    <row r="45005" spans="1:16">
      <c r="A45005">
        <v>2024</v>
      </c>
      <c r="B45005">
        <v>28649</v>
      </c>
      <c r="C45005">
        <v>3</v>
      </c>
      <c r="D45005">
        <v>0</v>
      </c>
      <c r="E45005">
        <v>1</v>
      </c>
      <c r="F45005">
        <v>434.48</v>
      </c>
      <c r="G45005">
        <v>1</v>
      </c>
      <c r="H45005">
        <v>0</v>
      </c>
      <c r="I45005">
        <v>0</v>
      </c>
      <c r="J45005">
        <v>434.48</v>
      </c>
      <c r="K45005">
        <v>40</v>
      </c>
      <c r="L45005">
        <v>1</v>
      </c>
      <c r="M45005">
        <v>76394.171118458296</v>
      </c>
      <c r="N45005">
        <v>14</v>
      </c>
      <c r="O45005">
        <v>70.723061340884996</v>
      </c>
      <c r="P45005" t="str">
        <f t="shared" si="703"/>
        <v>College</v>
      </c>
    </row>
    <row r="45006" spans="1:16">
      <c r="A45006">
        <v>2024</v>
      </c>
      <c r="B45006">
        <v>28811</v>
      </c>
      <c r="C45006">
        <v>3</v>
      </c>
      <c r="D45006">
        <v>20240300487100</v>
      </c>
      <c r="E45006">
        <v>1</v>
      </c>
      <c r="F45006">
        <v>1290.96</v>
      </c>
      <c r="G45006">
        <v>1</v>
      </c>
      <c r="H45006">
        <v>20240300487101</v>
      </c>
      <c r="I45006">
        <v>202403004871011</v>
      </c>
      <c r="J45006">
        <v>1290.96</v>
      </c>
      <c r="K45006">
        <v>35</v>
      </c>
      <c r="L45006">
        <v>1</v>
      </c>
      <c r="M45006">
        <v>74735.611612513225</v>
      </c>
      <c r="N45006">
        <v>14</v>
      </c>
      <c r="O45006">
        <v>72.278827252195669</v>
      </c>
      <c r="P45006" t="str">
        <f t="shared" si="703"/>
        <v>College</v>
      </c>
    </row>
    <row r="45007" spans="1:16">
      <c r="A45007">
        <v>2024</v>
      </c>
      <c r="B45007">
        <v>28949</v>
      </c>
      <c r="C45007">
        <v>3</v>
      </c>
      <c r="D45007">
        <v>20231204015200</v>
      </c>
      <c r="E45007">
        <v>1</v>
      </c>
      <c r="F45007">
        <v>992.01</v>
      </c>
      <c r="G45007">
        <v>2</v>
      </c>
      <c r="H45007">
        <v>20231204015205</v>
      </c>
      <c r="I45007">
        <v>202312040152051</v>
      </c>
      <c r="J45007">
        <v>992.01</v>
      </c>
      <c r="K45007">
        <v>29</v>
      </c>
      <c r="L45007">
        <v>1</v>
      </c>
      <c r="M45007">
        <v>74026.667445065017</v>
      </c>
      <c r="N45007">
        <v>14</v>
      </c>
      <c r="O45007">
        <v>69.570267789961974</v>
      </c>
      <c r="P45007" t="str">
        <f t="shared" si="703"/>
        <v>College</v>
      </c>
    </row>
    <row r="45008" spans="1:16">
      <c r="A45008">
        <v>2024</v>
      </c>
      <c r="B45008">
        <v>29013</v>
      </c>
      <c r="C45008">
        <v>3</v>
      </c>
      <c r="D45008">
        <v>20240100483900</v>
      </c>
      <c r="E45008">
        <v>1</v>
      </c>
      <c r="F45008">
        <v>1551.84</v>
      </c>
      <c r="G45008">
        <v>1</v>
      </c>
      <c r="H45008">
        <v>20240100483901</v>
      </c>
      <c r="I45008">
        <v>202401004839011</v>
      </c>
      <c r="J45008">
        <v>1551.84</v>
      </c>
      <c r="K45008">
        <v>47</v>
      </c>
      <c r="L45008">
        <v>1</v>
      </c>
      <c r="M45008">
        <v>120256.12003172909</v>
      </c>
      <c r="N45008">
        <v>18</v>
      </c>
      <c r="O45008">
        <v>70.038013767837853</v>
      </c>
      <c r="P45008" t="str">
        <f t="shared" si="703"/>
        <v>Grad School</v>
      </c>
    </row>
    <row r="45009" spans="1:16">
      <c r="A45009">
        <v>2024</v>
      </c>
      <c r="B45009">
        <v>29347</v>
      </c>
      <c r="C45009">
        <v>3</v>
      </c>
      <c r="D45009">
        <v>20231200485900</v>
      </c>
      <c r="E45009">
        <v>1</v>
      </c>
      <c r="F45009">
        <v>858.03</v>
      </c>
      <c r="G45009">
        <v>2</v>
      </c>
      <c r="H45009">
        <v>20231200485902</v>
      </c>
      <c r="I45009">
        <v>202312004859021</v>
      </c>
      <c r="J45009">
        <v>858.03</v>
      </c>
      <c r="K45009">
        <v>49</v>
      </c>
      <c r="L45009">
        <v>1</v>
      </c>
      <c r="M45009">
        <v>98755.964525935968</v>
      </c>
      <c r="N45009">
        <v>16</v>
      </c>
      <c r="O45009">
        <v>70.55249487288188</v>
      </c>
      <c r="P45009" t="str">
        <f t="shared" si="703"/>
        <v>College</v>
      </c>
    </row>
    <row r="45010" spans="1:16">
      <c r="A45010">
        <v>2024</v>
      </c>
      <c r="B45010">
        <v>29398</v>
      </c>
      <c r="C45010">
        <v>3</v>
      </c>
      <c r="D45010">
        <v>20240100484900</v>
      </c>
      <c r="E45010">
        <v>1</v>
      </c>
      <c r="F45010">
        <v>1431.03</v>
      </c>
      <c r="G45010">
        <v>2</v>
      </c>
      <c r="H45010">
        <v>20240100484902</v>
      </c>
      <c r="I45010">
        <v>202401004849021</v>
      </c>
      <c r="J45010">
        <v>1431.03</v>
      </c>
      <c r="K45010">
        <v>61</v>
      </c>
      <c r="L45010">
        <v>1</v>
      </c>
      <c r="M45010">
        <v>96269.996824648581</v>
      </c>
      <c r="N45010">
        <v>16</v>
      </c>
      <c r="O45010">
        <v>68.861015482419887</v>
      </c>
      <c r="P45010" t="str">
        <f t="shared" si="703"/>
        <v>College</v>
      </c>
    </row>
    <row r="45011" spans="1:16">
      <c r="A45011">
        <v>2024</v>
      </c>
      <c r="B45011">
        <v>30044</v>
      </c>
      <c r="C45011">
        <v>3</v>
      </c>
      <c r="D45011">
        <v>20240300321100</v>
      </c>
      <c r="E45011">
        <v>1</v>
      </c>
      <c r="F45011">
        <v>1130.77</v>
      </c>
      <c r="G45011">
        <v>1</v>
      </c>
      <c r="H45011">
        <v>20240300321101</v>
      </c>
      <c r="I45011">
        <v>202403003211011</v>
      </c>
      <c r="J45011">
        <v>1130.77</v>
      </c>
      <c r="K45011">
        <v>49</v>
      </c>
      <c r="L45011">
        <v>1</v>
      </c>
      <c r="M45011">
        <v>122150.75467880353</v>
      </c>
      <c r="N45011">
        <v>18</v>
      </c>
      <c r="O45011">
        <v>67.314205832739248</v>
      </c>
      <c r="P45011" t="str">
        <f t="shared" si="703"/>
        <v>Grad School</v>
      </c>
    </row>
    <row r="45012" spans="1:16">
      <c r="A45012">
        <v>2024</v>
      </c>
      <c r="B45012">
        <v>30199</v>
      </c>
      <c r="C45012">
        <v>3</v>
      </c>
      <c r="D45012">
        <v>20240300323900</v>
      </c>
      <c r="E45012">
        <v>1</v>
      </c>
      <c r="F45012">
        <v>1078.74</v>
      </c>
      <c r="G45012">
        <v>1</v>
      </c>
      <c r="H45012">
        <v>20240300323901</v>
      </c>
      <c r="I45012">
        <v>202403003239011</v>
      </c>
      <c r="J45012">
        <v>1078.74</v>
      </c>
      <c r="K45012">
        <v>38</v>
      </c>
      <c r="L45012">
        <v>1</v>
      </c>
      <c r="M45012">
        <v>96149.651906021158</v>
      </c>
      <c r="N45012">
        <v>16</v>
      </c>
      <c r="O45012">
        <v>70.075933669261602</v>
      </c>
      <c r="P45012" t="str">
        <f t="shared" si="703"/>
        <v>College</v>
      </c>
    </row>
    <row r="45013" spans="1:16">
      <c r="A45013">
        <v>2024</v>
      </c>
      <c r="B45013">
        <v>30278</v>
      </c>
      <c r="C45013">
        <v>3</v>
      </c>
      <c r="D45013">
        <v>20240300325000</v>
      </c>
      <c r="E45013">
        <v>1</v>
      </c>
      <c r="F45013">
        <v>1074.1300000000001</v>
      </c>
      <c r="G45013">
        <v>2</v>
      </c>
      <c r="H45013">
        <v>20240300325002</v>
      </c>
      <c r="I45013">
        <v>202403003250021</v>
      </c>
      <c r="J45013">
        <v>1074.1300000000001</v>
      </c>
      <c r="K45013">
        <v>55</v>
      </c>
      <c r="L45013">
        <v>1</v>
      </c>
      <c r="M45013">
        <v>120902.55387917878</v>
      </c>
      <c r="N45013">
        <v>18</v>
      </c>
      <c r="O45013">
        <v>70.883828666964007</v>
      </c>
      <c r="P45013" t="str">
        <f t="shared" si="703"/>
        <v>Grad School</v>
      </c>
    </row>
    <row r="45014" spans="1:16">
      <c r="A45014">
        <v>2024</v>
      </c>
      <c r="B45014">
        <v>30300</v>
      </c>
      <c r="C45014">
        <v>3</v>
      </c>
      <c r="D45014">
        <v>20240300325200</v>
      </c>
      <c r="E45014">
        <v>1</v>
      </c>
      <c r="F45014">
        <v>2927.01</v>
      </c>
      <c r="G45014">
        <v>1</v>
      </c>
      <c r="H45014">
        <v>20240300325201</v>
      </c>
      <c r="I45014">
        <v>202403003252011</v>
      </c>
      <c r="J45014">
        <v>2927.01</v>
      </c>
      <c r="K45014">
        <v>55</v>
      </c>
      <c r="L45014">
        <v>1</v>
      </c>
      <c r="M45014">
        <v>95681.828666759757</v>
      </c>
      <c r="N45014">
        <v>16</v>
      </c>
      <c r="O45014">
        <v>70.615409001670884</v>
      </c>
      <c r="P45014" t="str">
        <f t="shared" si="703"/>
        <v>College</v>
      </c>
    </row>
    <row r="45015" spans="1:16">
      <c r="A45015">
        <v>2024</v>
      </c>
      <c r="B45015">
        <v>30319</v>
      </c>
      <c r="C45015">
        <v>3</v>
      </c>
      <c r="D45015">
        <v>20230300319500</v>
      </c>
      <c r="E45015">
        <v>1</v>
      </c>
      <c r="F45015">
        <v>1259.04</v>
      </c>
      <c r="G45015">
        <v>1</v>
      </c>
      <c r="H45015">
        <v>20230300319501</v>
      </c>
      <c r="I45015">
        <v>202303003195011</v>
      </c>
      <c r="J45015">
        <v>1259.04</v>
      </c>
      <c r="K45015">
        <v>42</v>
      </c>
      <c r="L45015">
        <v>2</v>
      </c>
      <c r="M45015">
        <v>115990.40856358569</v>
      </c>
      <c r="N45015">
        <v>18</v>
      </c>
      <c r="O45015">
        <v>72.533662969661137</v>
      </c>
      <c r="P45015" t="str">
        <f t="shared" si="703"/>
        <v>Grad School</v>
      </c>
    </row>
    <row r="45016" spans="1:16">
      <c r="A45016">
        <v>2024</v>
      </c>
      <c r="B45016">
        <v>30324</v>
      </c>
      <c r="C45016">
        <v>3</v>
      </c>
      <c r="D45016">
        <v>20240100322400</v>
      </c>
      <c r="E45016">
        <v>1</v>
      </c>
      <c r="F45016">
        <v>2204.12</v>
      </c>
      <c r="G45016">
        <v>1</v>
      </c>
      <c r="H45016">
        <v>20240100322401</v>
      </c>
      <c r="I45016">
        <v>202401003224011</v>
      </c>
      <c r="J45016">
        <v>2204.12</v>
      </c>
      <c r="K45016">
        <v>55</v>
      </c>
      <c r="L45016">
        <v>1</v>
      </c>
      <c r="M45016">
        <v>96801.977591400268</v>
      </c>
      <c r="N45016">
        <v>16</v>
      </c>
      <c r="O45016">
        <v>69.634497979471774</v>
      </c>
      <c r="P45016" t="str">
        <f t="shared" si="703"/>
        <v>College</v>
      </c>
    </row>
    <row r="45017" spans="1:16">
      <c r="A45017">
        <v>2024</v>
      </c>
      <c r="B45017">
        <v>30328</v>
      </c>
      <c r="C45017">
        <v>3</v>
      </c>
      <c r="D45017">
        <v>20221202392800</v>
      </c>
      <c r="E45017">
        <v>1</v>
      </c>
      <c r="F45017">
        <v>1110.24</v>
      </c>
      <c r="G45017">
        <v>1</v>
      </c>
      <c r="H45017">
        <v>20221202392801</v>
      </c>
      <c r="I45017">
        <v>202212023928011</v>
      </c>
      <c r="J45017">
        <v>1110.24</v>
      </c>
      <c r="K45017">
        <v>52</v>
      </c>
      <c r="L45017">
        <v>1</v>
      </c>
      <c r="M45017">
        <v>119840.40422850795</v>
      </c>
      <c r="N45017">
        <v>18</v>
      </c>
      <c r="O45017">
        <v>70.30792159704302</v>
      </c>
      <c r="P45017" t="str">
        <f t="shared" si="703"/>
        <v>Grad School</v>
      </c>
    </row>
    <row r="45018" spans="1:16">
      <c r="A45018">
        <v>2024</v>
      </c>
      <c r="B45018">
        <v>30431</v>
      </c>
      <c r="C45018">
        <v>3</v>
      </c>
      <c r="D45018">
        <v>20230300319700</v>
      </c>
      <c r="E45018">
        <v>1</v>
      </c>
      <c r="F45018">
        <v>1098.0899999999999</v>
      </c>
      <c r="G45018">
        <v>1</v>
      </c>
      <c r="H45018">
        <v>20230300319701</v>
      </c>
      <c r="I45018">
        <v>202303003197011</v>
      </c>
      <c r="J45018">
        <v>1098.0899999999999</v>
      </c>
      <c r="K45018">
        <v>50</v>
      </c>
      <c r="L45018">
        <v>1</v>
      </c>
      <c r="M45018">
        <v>95085.210381712488</v>
      </c>
      <c r="N45018">
        <v>16</v>
      </c>
      <c r="O45018">
        <v>71.250550254276916</v>
      </c>
      <c r="P45018" t="str">
        <f t="shared" si="703"/>
        <v>College</v>
      </c>
    </row>
    <row r="45019" spans="1:16">
      <c r="A45019">
        <v>2024</v>
      </c>
      <c r="B45019">
        <v>30733</v>
      </c>
      <c r="C45019">
        <v>3</v>
      </c>
      <c r="D45019">
        <v>20240200330200</v>
      </c>
      <c r="E45019">
        <v>1</v>
      </c>
      <c r="F45019">
        <v>2029.24</v>
      </c>
      <c r="G45019">
        <v>2</v>
      </c>
      <c r="H45019">
        <v>20240200330202</v>
      </c>
      <c r="I45019">
        <v>202402003302021</v>
      </c>
      <c r="J45019">
        <v>2029.24</v>
      </c>
      <c r="K45019">
        <v>52</v>
      </c>
      <c r="L45019">
        <v>1</v>
      </c>
      <c r="M45019">
        <v>118468.95262540088</v>
      </c>
      <c r="N45019">
        <v>18</v>
      </c>
      <c r="O45019">
        <v>71.426086100641029</v>
      </c>
      <c r="P45019" t="str">
        <f t="shared" si="703"/>
        <v>Grad School</v>
      </c>
    </row>
    <row r="45020" spans="1:16">
      <c r="A45020">
        <v>2024</v>
      </c>
      <c r="B45020">
        <v>30837</v>
      </c>
      <c r="C45020">
        <v>3</v>
      </c>
      <c r="D45020">
        <v>0</v>
      </c>
      <c r="E45020">
        <v>1</v>
      </c>
      <c r="F45020">
        <v>1182.07</v>
      </c>
      <c r="G45020">
        <v>1</v>
      </c>
      <c r="H45020">
        <v>0</v>
      </c>
      <c r="I45020">
        <v>0</v>
      </c>
      <c r="J45020">
        <v>1182.07</v>
      </c>
      <c r="K45020">
        <v>55</v>
      </c>
      <c r="L45020">
        <v>1</v>
      </c>
      <c r="M45020">
        <v>49722.403644608654</v>
      </c>
      <c r="N45020">
        <v>12</v>
      </c>
      <c r="O45020">
        <v>68.817459768225035</v>
      </c>
      <c r="P45020" t="str">
        <f t="shared" si="703"/>
        <v>High School</v>
      </c>
    </row>
    <row r="45021" spans="1:16">
      <c r="A45021">
        <v>2024</v>
      </c>
      <c r="B45021">
        <v>30898</v>
      </c>
      <c r="C45021">
        <v>3</v>
      </c>
      <c r="D45021">
        <v>20221201130500</v>
      </c>
      <c r="E45021">
        <v>1</v>
      </c>
      <c r="F45021">
        <v>391.14</v>
      </c>
      <c r="G45021">
        <v>3</v>
      </c>
      <c r="H45021">
        <v>20221201130503</v>
      </c>
      <c r="I45021">
        <v>202212011305031</v>
      </c>
      <c r="J45021">
        <v>427.13</v>
      </c>
      <c r="K45021">
        <v>64</v>
      </c>
      <c r="L45021">
        <v>1</v>
      </c>
      <c r="M45021">
        <v>123295.88075766845</v>
      </c>
      <c r="N45021">
        <v>18</v>
      </c>
      <c r="O45021">
        <v>69.578757593009811</v>
      </c>
      <c r="P45021" t="str">
        <f t="shared" si="703"/>
        <v>Grad School</v>
      </c>
    </row>
    <row r="45022" spans="1:16">
      <c r="A45022">
        <v>2024</v>
      </c>
      <c r="B45022">
        <v>31016</v>
      </c>
      <c r="C45022">
        <v>3</v>
      </c>
      <c r="D45022">
        <v>20231200145100</v>
      </c>
      <c r="E45022">
        <v>1</v>
      </c>
      <c r="F45022">
        <v>469.4</v>
      </c>
      <c r="G45022">
        <v>1</v>
      </c>
      <c r="H45022">
        <v>20231200145101</v>
      </c>
      <c r="I45022">
        <v>202312001451011</v>
      </c>
      <c r="J45022">
        <v>469.4</v>
      </c>
      <c r="K45022">
        <v>50</v>
      </c>
      <c r="L45022">
        <v>1</v>
      </c>
      <c r="M45022">
        <v>91447.192872546599</v>
      </c>
      <c r="N45022">
        <v>16</v>
      </c>
      <c r="O45022">
        <v>73.994306082361618</v>
      </c>
      <c r="P45022" t="str">
        <f t="shared" si="703"/>
        <v>College</v>
      </c>
    </row>
    <row r="45023" spans="1:16">
      <c r="A45023">
        <v>2024</v>
      </c>
      <c r="B45023">
        <v>31026</v>
      </c>
      <c r="C45023">
        <v>3</v>
      </c>
      <c r="D45023">
        <v>0</v>
      </c>
      <c r="E45023">
        <v>1</v>
      </c>
      <c r="F45023">
        <v>471.8</v>
      </c>
      <c r="G45023">
        <v>1</v>
      </c>
      <c r="H45023">
        <v>0</v>
      </c>
      <c r="I45023">
        <v>0</v>
      </c>
      <c r="J45023">
        <v>471.8</v>
      </c>
      <c r="K45023">
        <v>38</v>
      </c>
      <c r="L45023">
        <v>1</v>
      </c>
      <c r="M45023">
        <v>51233.939198944288</v>
      </c>
      <c r="N45023">
        <v>12</v>
      </c>
      <c r="O45023">
        <v>70.759069692459946</v>
      </c>
      <c r="P45023" t="str">
        <f t="shared" si="703"/>
        <v>High School</v>
      </c>
    </row>
    <row r="45024" spans="1:16">
      <c r="A45024">
        <v>2024</v>
      </c>
      <c r="B45024">
        <v>31057</v>
      </c>
      <c r="C45024">
        <v>3</v>
      </c>
      <c r="D45024">
        <v>20240300148100</v>
      </c>
      <c r="E45024">
        <v>1</v>
      </c>
      <c r="F45024">
        <v>805.98</v>
      </c>
      <c r="G45024">
        <v>1</v>
      </c>
      <c r="H45024">
        <v>20240300148101</v>
      </c>
      <c r="I45024">
        <v>202403001481011</v>
      </c>
      <c r="J45024">
        <v>805.98</v>
      </c>
      <c r="K45024">
        <v>30</v>
      </c>
      <c r="L45024">
        <v>1</v>
      </c>
      <c r="M45024">
        <v>89387.489373532007</v>
      </c>
      <c r="N45024">
        <v>16</v>
      </c>
      <c r="O45024">
        <v>69.021658677754189</v>
      </c>
      <c r="P45024" t="str">
        <f t="shared" si="703"/>
        <v>College</v>
      </c>
    </row>
    <row r="45025" spans="1:16">
      <c r="A45025">
        <v>2024</v>
      </c>
      <c r="B45025">
        <v>31164</v>
      </c>
      <c r="C45025">
        <v>3</v>
      </c>
      <c r="D45025">
        <v>20230200146500</v>
      </c>
      <c r="E45025">
        <v>1</v>
      </c>
      <c r="F45025">
        <v>361.99</v>
      </c>
      <c r="G45025">
        <v>4</v>
      </c>
      <c r="H45025">
        <v>20230200146502</v>
      </c>
      <c r="I45025">
        <v>202302001465021</v>
      </c>
      <c r="J45025">
        <v>392.16</v>
      </c>
      <c r="K45025">
        <v>45</v>
      </c>
      <c r="L45025">
        <v>2</v>
      </c>
      <c r="M45025">
        <v>54463.596237848615</v>
      </c>
      <c r="N45025">
        <v>12</v>
      </c>
      <c r="O45025">
        <v>71.665922847759404</v>
      </c>
      <c r="P45025" t="str">
        <f t="shared" si="703"/>
        <v>High School</v>
      </c>
    </row>
    <row r="45026" spans="1:16">
      <c r="A45026">
        <v>2024</v>
      </c>
      <c r="B45026">
        <v>31210</v>
      </c>
      <c r="C45026">
        <v>3</v>
      </c>
      <c r="D45026">
        <v>20230200147200</v>
      </c>
      <c r="E45026">
        <v>1</v>
      </c>
      <c r="F45026">
        <v>437.78</v>
      </c>
      <c r="G45026">
        <v>1</v>
      </c>
      <c r="H45026">
        <v>20230200147201</v>
      </c>
      <c r="I45026">
        <v>202302001472011</v>
      </c>
      <c r="J45026">
        <v>437.78</v>
      </c>
      <c r="K45026">
        <v>35</v>
      </c>
      <c r="L45026">
        <v>1</v>
      </c>
      <c r="M45026">
        <v>125603.56461842482</v>
      </c>
      <c r="N45026">
        <v>18</v>
      </c>
      <c r="O45026">
        <v>66.23446719051185</v>
      </c>
      <c r="P45026" t="str">
        <f t="shared" si="703"/>
        <v>Grad School</v>
      </c>
    </row>
    <row r="45027" spans="1:16">
      <c r="A45027">
        <v>2024</v>
      </c>
      <c r="B45027">
        <v>31236</v>
      </c>
      <c r="C45027">
        <v>3</v>
      </c>
      <c r="D45027">
        <v>20240200148400</v>
      </c>
      <c r="E45027">
        <v>1</v>
      </c>
      <c r="F45027">
        <v>384.92</v>
      </c>
      <c r="G45027">
        <v>1</v>
      </c>
      <c r="H45027">
        <v>20240200148401</v>
      </c>
      <c r="I45027">
        <v>202402001484011</v>
      </c>
      <c r="J45027">
        <v>384.92</v>
      </c>
      <c r="K45027">
        <v>49</v>
      </c>
      <c r="L45027">
        <v>1</v>
      </c>
      <c r="M45027">
        <v>94419.589203500931</v>
      </c>
      <c r="N45027">
        <v>16</v>
      </c>
      <c r="O45027">
        <v>70.171628613328295</v>
      </c>
      <c r="P45027" t="str">
        <f t="shared" si="703"/>
        <v>College</v>
      </c>
    </row>
    <row r="45028" spans="1:16">
      <c r="A45028">
        <v>2024</v>
      </c>
      <c r="B45028">
        <v>31262</v>
      </c>
      <c r="C45028">
        <v>3</v>
      </c>
      <c r="D45028">
        <v>20230300147800</v>
      </c>
      <c r="E45028">
        <v>1</v>
      </c>
      <c r="F45028">
        <v>531.35</v>
      </c>
      <c r="G45028">
        <v>1</v>
      </c>
      <c r="H45028">
        <v>20230300147801</v>
      </c>
      <c r="I45028">
        <v>202303001478011</v>
      </c>
      <c r="J45028">
        <v>531.35</v>
      </c>
      <c r="K45028">
        <v>61</v>
      </c>
      <c r="L45028">
        <v>1</v>
      </c>
      <c r="M45028">
        <v>44297.456410824256</v>
      </c>
      <c r="N45028">
        <v>12</v>
      </c>
      <c r="O45028">
        <v>67.863219130255189</v>
      </c>
      <c r="P45028" t="str">
        <f t="shared" si="703"/>
        <v>High School</v>
      </c>
    </row>
    <row r="45029" spans="1:16">
      <c r="A45029">
        <v>2024</v>
      </c>
      <c r="B45029">
        <v>31487</v>
      </c>
      <c r="C45029">
        <v>3</v>
      </c>
      <c r="D45029">
        <v>0</v>
      </c>
      <c r="E45029">
        <v>1</v>
      </c>
      <c r="F45029">
        <v>408.9</v>
      </c>
      <c r="G45029">
        <v>1</v>
      </c>
      <c r="H45029">
        <v>0</v>
      </c>
      <c r="I45029">
        <v>0</v>
      </c>
      <c r="J45029">
        <v>408.9</v>
      </c>
      <c r="K45029">
        <v>55</v>
      </c>
      <c r="L45029">
        <v>1</v>
      </c>
      <c r="M45029">
        <v>92893.223426944489</v>
      </c>
      <c r="N45029">
        <v>16</v>
      </c>
      <c r="O45029">
        <v>69.136916730523907</v>
      </c>
      <c r="P45029" t="str">
        <f t="shared" si="703"/>
        <v>College</v>
      </c>
    </row>
    <row r="45030" spans="1:16">
      <c r="A45030">
        <v>2024</v>
      </c>
      <c r="B45030">
        <v>31543</v>
      </c>
      <c r="C45030">
        <v>3</v>
      </c>
      <c r="D45030">
        <v>0</v>
      </c>
      <c r="E45030">
        <v>1</v>
      </c>
      <c r="F45030">
        <v>695.89</v>
      </c>
      <c r="G45030">
        <v>1</v>
      </c>
      <c r="H45030">
        <v>0</v>
      </c>
      <c r="I45030">
        <v>0</v>
      </c>
      <c r="J45030">
        <v>695.89</v>
      </c>
      <c r="K45030">
        <v>50</v>
      </c>
      <c r="L45030">
        <v>1</v>
      </c>
      <c r="M45030">
        <v>120660.36738494928</v>
      </c>
      <c r="N45030">
        <v>18</v>
      </c>
      <c r="O45030">
        <v>70.947653615702123</v>
      </c>
      <c r="P45030" t="str">
        <f t="shared" si="703"/>
        <v>Grad School</v>
      </c>
    </row>
    <row r="45031" spans="1:16">
      <c r="A45031">
        <v>2024</v>
      </c>
      <c r="B45031">
        <v>31555</v>
      </c>
      <c r="C45031">
        <v>3</v>
      </c>
      <c r="D45031">
        <v>0</v>
      </c>
      <c r="E45031">
        <v>1</v>
      </c>
      <c r="F45031">
        <v>468.27</v>
      </c>
      <c r="G45031">
        <v>1</v>
      </c>
      <c r="H45031">
        <v>0</v>
      </c>
      <c r="I45031">
        <v>0</v>
      </c>
      <c r="J45031">
        <v>468.27</v>
      </c>
      <c r="K45031">
        <v>42</v>
      </c>
      <c r="L45031">
        <v>1</v>
      </c>
      <c r="M45031">
        <v>68282.563264262746</v>
      </c>
      <c r="N45031">
        <v>14</v>
      </c>
      <c r="O45031">
        <v>67.593392325067185</v>
      </c>
      <c r="P45031" t="str">
        <f t="shared" si="703"/>
        <v>College</v>
      </c>
    </row>
    <row r="45032" spans="1:16">
      <c r="A45032">
        <v>2024</v>
      </c>
      <c r="B45032">
        <v>31556</v>
      </c>
      <c r="C45032">
        <v>3</v>
      </c>
      <c r="D45032">
        <v>0</v>
      </c>
      <c r="E45032">
        <v>1</v>
      </c>
      <c r="F45032">
        <v>644.04999999999995</v>
      </c>
      <c r="G45032">
        <v>1</v>
      </c>
      <c r="H45032">
        <v>0</v>
      </c>
      <c r="I45032">
        <v>0</v>
      </c>
      <c r="J45032">
        <v>644.04999999999995</v>
      </c>
      <c r="K45032">
        <v>50</v>
      </c>
      <c r="L45032">
        <v>1</v>
      </c>
      <c r="M45032">
        <v>68165.048834644607</v>
      </c>
      <c r="N45032">
        <v>14</v>
      </c>
      <c r="O45032">
        <v>70.558445068539555</v>
      </c>
      <c r="P45032" t="str">
        <f t="shared" si="703"/>
        <v>College</v>
      </c>
    </row>
    <row r="45033" spans="1:16">
      <c r="A45033">
        <v>2024</v>
      </c>
      <c r="B45033">
        <v>31827</v>
      </c>
      <c r="C45033">
        <v>3</v>
      </c>
      <c r="D45033">
        <v>20240100156300</v>
      </c>
      <c r="E45033">
        <v>1</v>
      </c>
      <c r="F45033">
        <v>759.72</v>
      </c>
      <c r="G45033">
        <v>1</v>
      </c>
      <c r="H45033">
        <v>20240100156301</v>
      </c>
      <c r="I45033">
        <v>202401001563011</v>
      </c>
      <c r="J45033">
        <v>759.72</v>
      </c>
      <c r="K45033">
        <v>58</v>
      </c>
      <c r="L45033">
        <v>1</v>
      </c>
      <c r="M45033">
        <v>96282.113924723395</v>
      </c>
      <c r="N45033">
        <v>16</v>
      </c>
      <c r="O45033">
        <v>69.805731869153448</v>
      </c>
      <c r="P45033" t="str">
        <f t="shared" si="703"/>
        <v>College</v>
      </c>
    </row>
    <row r="45034" spans="1:16">
      <c r="A45034">
        <v>2024</v>
      </c>
      <c r="B45034">
        <v>32074</v>
      </c>
      <c r="C45034">
        <v>3</v>
      </c>
      <c r="D45034">
        <v>0</v>
      </c>
      <c r="E45034">
        <v>1</v>
      </c>
      <c r="F45034">
        <v>4898.51</v>
      </c>
      <c r="G45034">
        <v>1</v>
      </c>
      <c r="H45034">
        <v>0</v>
      </c>
      <c r="I45034">
        <v>0</v>
      </c>
      <c r="J45034">
        <v>4898.51</v>
      </c>
      <c r="K45034">
        <v>50</v>
      </c>
      <c r="L45034">
        <v>2</v>
      </c>
      <c r="M45034">
        <v>123885.01582848447</v>
      </c>
      <c r="N45034">
        <v>18</v>
      </c>
      <c r="O45034">
        <v>69.727438730557935</v>
      </c>
      <c r="P45034" t="str">
        <f t="shared" si="703"/>
        <v>Grad School</v>
      </c>
    </row>
    <row r="45035" spans="1:16">
      <c r="A45035">
        <v>2024</v>
      </c>
      <c r="B45035">
        <v>32125</v>
      </c>
      <c r="C45035">
        <v>3</v>
      </c>
      <c r="D45035">
        <v>20240200377900</v>
      </c>
      <c r="E45035">
        <v>1</v>
      </c>
      <c r="F45035">
        <v>2385.91</v>
      </c>
      <c r="G45035">
        <v>1</v>
      </c>
      <c r="H45035">
        <v>20240200377901</v>
      </c>
      <c r="I45035">
        <v>202402003779011</v>
      </c>
      <c r="J45035">
        <v>2385.91</v>
      </c>
      <c r="K45035">
        <v>45</v>
      </c>
      <c r="L45035">
        <v>1</v>
      </c>
      <c r="M45035">
        <v>94196.634901265177</v>
      </c>
      <c r="N45035">
        <v>16</v>
      </c>
      <c r="O45035">
        <v>70.003115799775898</v>
      </c>
      <c r="P45035" t="str">
        <f t="shared" si="703"/>
        <v>College</v>
      </c>
    </row>
    <row r="45036" spans="1:16">
      <c r="A45036">
        <v>2024</v>
      </c>
      <c r="B45036">
        <v>32233</v>
      </c>
      <c r="C45036">
        <v>3</v>
      </c>
      <c r="D45036">
        <v>0</v>
      </c>
      <c r="E45036">
        <v>1</v>
      </c>
      <c r="F45036">
        <v>2974.3</v>
      </c>
      <c r="G45036">
        <v>3</v>
      </c>
      <c r="H45036">
        <v>0</v>
      </c>
      <c r="I45036">
        <v>0</v>
      </c>
      <c r="J45036">
        <v>2974.3</v>
      </c>
      <c r="K45036">
        <v>33</v>
      </c>
      <c r="L45036">
        <v>1</v>
      </c>
      <c r="M45036">
        <v>116899.51417189343</v>
      </c>
      <c r="N45036">
        <v>18</v>
      </c>
      <c r="O45036">
        <v>68.988926944352116</v>
      </c>
      <c r="P45036" t="str">
        <f t="shared" si="703"/>
        <v>Grad School</v>
      </c>
    </row>
    <row r="45037" spans="1:16">
      <c r="A45037">
        <v>2024</v>
      </c>
      <c r="B45037">
        <v>32765</v>
      </c>
      <c r="C45037">
        <v>3</v>
      </c>
      <c r="D45037">
        <v>20240300382900</v>
      </c>
      <c r="E45037">
        <v>1</v>
      </c>
      <c r="F45037">
        <v>2720.58</v>
      </c>
      <c r="G45037">
        <v>1</v>
      </c>
      <c r="H45037">
        <v>20240300382901</v>
      </c>
      <c r="I45037">
        <v>202403003829011</v>
      </c>
      <c r="J45037">
        <v>2720.58</v>
      </c>
      <c r="K45037">
        <v>50</v>
      </c>
      <c r="L45037">
        <v>1</v>
      </c>
      <c r="M45037">
        <v>114157.30515828964</v>
      </c>
      <c r="N45037">
        <v>18</v>
      </c>
      <c r="O45037">
        <v>68.785701606153268</v>
      </c>
      <c r="P45037" t="str">
        <f t="shared" si="703"/>
        <v>Grad School</v>
      </c>
    </row>
    <row r="45038" spans="1:16">
      <c r="A45038">
        <v>2024</v>
      </c>
      <c r="B45038">
        <v>32765</v>
      </c>
      <c r="C45038">
        <v>3</v>
      </c>
      <c r="D45038">
        <v>20240300382900</v>
      </c>
      <c r="E45038">
        <v>1</v>
      </c>
      <c r="F45038">
        <v>2720.58</v>
      </c>
      <c r="G45038">
        <v>2</v>
      </c>
      <c r="H45038">
        <v>20240300382902</v>
      </c>
      <c r="I45038">
        <v>202403003829021</v>
      </c>
      <c r="J45038">
        <v>2720.58</v>
      </c>
      <c r="K45038">
        <v>49</v>
      </c>
      <c r="L45038">
        <v>2</v>
      </c>
      <c r="M45038">
        <v>117810.63555743455</v>
      </c>
      <c r="N45038">
        <v>18</v>
      </c>
      <c r="O45038">
        <v>74.268781074095443</v>
      </c>
      <c r="P45038" t="str">
        <f t="shared" si="703"/>
        <v>Grad School</v>
      </c>
    </row>
    <row r="45039" spans="1:16">
      <c r="A45039">
        <v>2024</v>
      </c>
      <c r="B45039">
        <v>32821</v>
      </c>
      <c r="C45039">
        <v>3</v>
      </c>
      <c r="D45039">
        <v>0</v>
      </c>
      <c r="E45039">
        <v>1</v>
      </c>
      <c r="F45039">
        <v>3448.74</v>
      </c>
      <c r="G45039">
        <v>1</v>
      </c>
      <c r="H45039">
        <v>0</v>
      </c>
      <c r="I45039">
        <v>0</v>
      </c>
      <c r="J45039">
        <v>3448.74</v>
      </c>
      <c r="K45039">
        <v>51</v>
      </c>
      <c r="L45039">
        <v>2</v>
      </c>
      <c r="M45039">
        <v>96041.81655126212</v>
      </c>
      <c r="N45039">
        <v>16</v>
      </c>
      <c r="O45039">
        <v>67.815284097310212</v>
      </c>
      <c r="P45039" t="str">
        <f t="shared" si="703"/>
        <v>College</v>
      </c>
    </row>
    <row r="45040" spans="1:16">
      <c r="A45040">
        <v>2024</v>
      </c>
      <c r="B45040">
        <v>32996</v>
      </c>
      <c r="C45040">
        <v>3</v>
      </c>
      <c r="D45040">
        <v>0</v>
      </c>
      <c r="E45040">
        <v>1</v>
      </c>
      <c r="F45040">
        <v>3662.92</v>
      </c>
      <c r="G45040">
        <v>10</v>
      </c>
      <c r="H45040">
        <v>0</v>
      </c>
      <c r="I45040">
        <v>0</v>
      </c>
      <c r="J45040">
        <v>6754.33</v>
      </c>
      <c r="K45040">
        <v>54</v>
      </c>
      <c r="L45040">
        <v>1</v>
      </c>
      <c r="M45040">
        <v>96271.583301141363</v>
      </c>
      <c r="N45040">
        <v>16</v>
      </c>
      <c r="O45040">
        <v>71.469575896616817</v>
      </c>
      <c r="P45040" t="str">
        <f t="shared" si="703"/>
        <v>College</v>
      </c>
    </row>
    <row r="45041" spans="1:16">
      <c r="A45041">
        <v>2024</v>
      </c>
      <c r="B45041">
        <v>33083</v>
      </c>
      <c r="C45041">
        <v>3</v>
      </c>
      <c r="D45041">
        <v>20230101071100</v>
      </c>
      <c r="E45041">
        <v>1</v>
      </c>
      <c r="F45041">
        <v>387.67</v>
      </c>
      <c r="G45041">
        <v>1</v>
      </c>
      <c r="H45041">
        <v>20230101071101</v>
      </c>
      <c r="I45041">
        <v>202301010711011</v>
      </c>
      <c r="J45041">
        <v>387.67</v>
      </c>
      <c r="K45041">
        <v>32</v>
      </c>
      <c r="L45041">
        <v>1</v>
      </c>
      <c r="M45041">
        <v>126446.42098875083</v>
      </c>
      <c r="N45041">
        <v>18</v>
      </c>
      <c r="O45041">
        <v>70.117435114297763</v>
      </c>
      <c r="P45041" t="str">
        <f t="shared" si="703"/>
        <v>Grad School</v>
      </c>
    </row>
    <row r="45042" spans="1:16">
      <c r="A45042">
        <v>2024</v>
      </c>
      <c r="B45042">
        <v>33153</v>
      </c>
      <c r="C45042">
        <v>3</v>
      </c>
      <c r="D45042">
        <v>20240100173100</v>
      </c>
      <c r="E45042">
        <v>1</v>
      </c>
      <c r="F45042">
        <v>220.68</v>
      </c>
      <c r="G45042">
        <v>2</v>
      </c>
      <c r="H45042">
        <v>20240100173102</v>
      </c>
      <c r="I45042">
        <v>202401001731021</v>
      </c>
      <c r="J45042">
        <v>220.68</v>
      </c>
      <c r="K45042">
        <v>37</v>
      </c>
      <c r="L45042">
        <v>1</v>
      </c>
      <c r="M45042">
        <v>118283.06099777714</v>
      </c>
      <c r="N45042">
        <v>18</v>
      </c>
      <c r="O45042">
        <v>68.437184919783789</v>
      </c>
      <c r="P45042" t="str">
        <f t="shared" si="703"/>
        <v>Grad School</v>
      </c>
    </row>
    <row r="45043" spans="1:16">
      <c r="A45043">
        <v>2024</v>
      </c>
      <c r="B45043">
        <v>33164</v>
      </c>
      <c r="C45043">
        <v>3</v>
      </c>
      <c r="D45043">
        <v>20221201195600</v>
      </c>
      <c r="E45043">
        <v>1</v>
      </c>
      <c r="F45043">
        <v>312.24</v>
      </c>
      <c r="G45043">
        <v>1</v>
      </c>
      <c r="H45043">
        <v>20221201195601</v>
      </c>
      <c r="I45043">
        <v>202212011956011</v>
      </c>
      <c r="J45043">
        <v>312.24</v>
      </c>
      <c r="K45043">
        <v>45</v>
      </c>
      <c r="L45043">
        <v>2</v>
      </c>
      <c r="M45043">
        <v>98441.130815071359</v>
      </c>
      <c r="N45043">
        <v>16</v>
      </c>
      <c r="O45043">
        <v>73.763767552689785</v>
      </c>
      <c r="P45043" t="str">
        <f t="shared" si="703"/>
        <v>College</v>
      </c>
    </row>
    <row r="45044" spans="1:16">
      <c r="A45044">
        <v>2024</v>
      </c>
      <c r="B45044">
        <v>33248</v>
      </c>
      <c r="C45044">
        <v>3</v>
      </c>
      <c r="D45044">
        <v>20240100160000</v>
      </c>
      <c r="E45044">
        <v>1</v>
      </c>
      <c r="F45044">
        <v>260.23</v>
      </c>
      <c r="G45044">
        <v>1</v>
      </c>
      <c r="H45044">
        <v>20240100160001</v>
      </c>
      <c r="I45044">
        <v>202401001600011</v>
      </c>
      <c r="J45044">
        <v>260.23</v>
      </c>
      <c r="K45044">
        <v>58</v>
      </c>
      <c r="L45044">
        <v>1</v>
      </c>
      <c r="M45044">
        <v>115328.97268048729</v>
      </c>
      <c r="N45044">
        <v>18</v>
      </c>
      <c r="O45044">
        <v>69.09714193926861</v>
      </c>
      <c r="P45044" t="str">
        <f t="shared" si="703"/>
        <v>Grad School</v>
      </c>
    </row>
    <row r="45045" spans="1:16">
      <c r="A45045">
        <v>2024</v>
      </c>
      <c r="B45045">
        <v>33339</v>
      </c>
      <c r="C45045">
        <v>3</v>
      </c>
      <c r="D45045">
        <v>20230300158700</v>
      </c>
      <c r="E45045">
        <v>1</v>
      </c>
      <c r="F45045">
        <v>393.22</v>
      </c>
      <c r="G45045">
        <v>2</v>
      </c>
      <c r="H45045">
        <v>20230300158702</v>
      </c>
      <c r="I45045">
        <v>202303001587021</v>
      </c>
      <c r="J45045">
        <v>393.22</v>
      </c>
      <c r="K45045">
        <v>41</v>
      </c>
      <c r="L45045">
        <v>1</v>
      </c>
      <c r="M45045">
        <v>120199.59660800149</v>
      </c>
      <c r="N45045">
        <v>18</v>
      </c>
      <c r="O45045">
        <v>69.213472417448614</v>
      </c>
      <c r="P45045" t="str">
        <f t="shared" si="703"/>
        <v>Grad School</v>
      </c>
    </row>
    <row r="45046" spans="1:16">
      <c r="A45046">
        <v>2024</v>
      </c>
      <c r="B45046">
        <v>33476</v>
      </c>
      <c r="C45046">
        <v>3</v>
      </c>
      <c r="D45046">
        <v>20221201339600</v>
      </c>
      <c r="E45046">
        <v>1</v>
      </c>
      <c r="F45046">
        <v>370.06</v>
      </c>
      <c r="G45046">
        <v>2</v>
      </c>
      <c r="H45046">
        <v>20221201339602</v>
      </c>
      <c r="I45046">
        <v>202212013396021</v>
      </c>
      <c r="J45046">
        <v>370.06</v>
      </c>
      <c r="K45046">
        <v>41</v>
      </c>
      <c r="L45046">
        <v>2</v>
      </c>
      <c r="M45046">
        <v>116765.34758352581</v>
      </c>
      <c r="N45046">
        <v>18</v>
      </c>
      <c r="O45046">
        <v>71.833749726881877</v>
      </c>
      <c r="P45046" t="str">
        <f t="shared" si="703"/>
        <v>Grad School</v>
      </c>
    </row>
    <row r="45047" spans="1:16">
      <c r="A45047">
        <v>2024</v>
      </c>
      <c r="B45047">
        <v>33506</v>
      </c>
      <c r="C45047">
        <v>3</v>
      </c>
      <c r="D45047">
        <v>20231200169800</v>
      </c>
      <c r="E45047">
        <v>1</v>
      </c>
      <c r="F45047">
        <v>468.38</v>
      </c>
      <c r="G45047">
        <v>2</v>
      </c>
      <c r="H45047">
        <v>20231200169802</v>
      </c>
      <c r="I45047">
        <v>202312001698021</v>
      </c>
      <c r="J45047">
        <v>468.38</v>
      </c>
      <c r="K45047">
        <v>31</v>
      </c>
      <c r="L45047">
        <v>2</v>
      </c>
      <c r="M45047">
        <v>90832.402870934457</v>
      </c>
      <c r="N45047">
        <v>16</v>
      </c>
      <c r="O45047">
        <v>69.532301737595901</v>
      </c>
      <c r="P45047" t="str">
        <f t="shared" si="703"/>
        <v>College</v>
      </c>
    </row>
    <row r="45048" spans="1:16">
      <c r="A45048">
        <v>2024</v>
      </c>
      <c r="B45048">
        <v>33542</v>
      </c>
      <c r="C45048">
        <v>3</v>
      </c>
      <c r="D45048">
        <v>20240300163000</v>
      </c>
      <c r="E45048">
        <v>1</v>
      </c>
      <c r="F45048">
        <v>194.31</v>
      </c>
      <c r="G45048">
        <v>2</v>
      </c>
      <c r="H45048">
        <v>20240300163002</v>
      </c>
      <c r="I45048">
        <v>202403001630021</v>
      </c>
      <c r="J45048">
        <v>194.31</v>
      </c>
      <c r="K45048">
        <v>44</v>
      </c>
      <c r="L45048">
        <v>2</v>
      </c>
      <c r="M45048">
        <v>129481.2187887031</v>
      </c>
      <c r="N45048">
        <v>18</v>
      </c>
      <c r="O45048">
        <v>71.71218712135618</v>
      </c>
      <c r="P45048" t="str">
        <f t="shared" si="703"/>
        <v>Grad School</v>
      </c>
    </row>
    <row r="45049" spans="1:16">
      <c r="A45049">
        <v>2024</v>
      </c>
      <c r="B45049">
        <v>33560</v>
      </c>
      <c r="C45049">
        <v>3</v>
      </c>
      <c r="D45049">
        <v>20240300163300</v>
      </c>
      <c r="E45049">
        <v>1</v>
      </c>
      <c r="F45049">
        <v>415.94</v>
      </c>
      <c r="G45049">
        <v>1</v>
      </c>
      <c r="H45049">
        <v>20240300163301</v>
      </c>
      <c r="I45049">
        <v>202403001633011</v>
      </c>
      <c r="J45049">
        <v>415.94</v>
      </c>
      <c r="K45049">
        <v>32</v>
      </c>
      <c r="L45049">
        <v>2</v>
      </c>
      <c r="M45049">
        <v>100973.51324912903</v>
      </c>
      <c r="N45049">
        <v>16</v>
      </c>
      <c r="O45049">
        <v>70.097366898908078</v>
      </c>
      <c r="P45049" t="str">
        <f t="shared" si="703"/>
        <v>College</v>
      </c>
    </row>
    <row r="45050" spans="1:16">
      <c r="A45050">
        <v>2024</v>
      </c>
      <c r="B45050">
        <v>33563</v>
      </c>
      <c r="C45050">
        <v>3</v>
      </c>
      <c r="D45050">
        <v>20231200178000</v>
      </c>
      <c r="E45050">
        <v>1</v>
      </c>
      <c r="F45050">
        <v>877.76</v>
      </c>
      <c r="G45050">
        <v>2</v>
      </c>
      <c r="H45050">
        <v>20231200178002</v>
      </c>
      <c r="I45050">
        <v>202312001780021</v>
      </c>
      <c r="J45050">
        <v>877.76</v>
      </c>
      <c r="K45050">
        <v>29</v>
      </c>
      <c r="L45050">
        <v>2</v>
      </c>
      <c r="M45050">
        <v>89368.331902768172</v>
      </c>
      <c r="N45050">
        <v>16</v>
      </c>
      <c r="O45050">
        <v>69.406638678367045</v>
      </c>
      <c r="P45050" t="str">
        <f t="shared" si="703"/>
        <v>College</v>
      </c>
    </row>
    <row r="45051" spans="1:16">
      <c r="A45051">
        <v>2024</v>
      </c>
      <c r="B45051">
        <v>33573</v>
      </c>
      <c r="C45051">
        <v>3</v>
      </c>
      <c r="D45051">
        <v>20230200163000</v>
      </c>
      <c r="E45051">
        <v>1</v>
      </c>
      <c r="F45051">
        <v>388.54</v>
      </c>
      <c r="G45051">
        <v>1</v>
      </c>
      <c r="H45051">
        <v>20230200163001</v>
      </c>
      <c r="I45051">
        <v>202302001630011</v>
      </c>
      <c r="J45051">
        <v>388.54</v>
      </c>
      <c r="K45051">
        <v>33</v>
      </c>
      <c r="L45051">
        <v>1</v>
      </c>
      <c r="M45051">
        <v>92302.948447513627</v>
      </c>
      <c r="N45051">
        <v>16</v>
      </c>
      <c r="O45051">
        <v>71.063993317286673</v>
      </c>
      <c r="P45051" t="str">
        <f t="shared" si="703"/>
        <v>College</v>
      </c>
    </row>
    <row r="45052" spans="1:16">
      <c r="A45052">
        <v>2024</v>
      </c>
      <c r="B45052">
        <v>33619</v>
      </c>
      <c r="C45052">
        <v>3</v>
      </c>
      <c r="D45052">
        <v>20240200171700</v>
      </c>
      <c r="E45052">
        <v>1</v>
      </c>
      <c r="F45052">
        <v>194.29</v>
      </c>
      <c r="G45052">
        <v>1</v>
      </c>
      <c r="H45052">
        <v>20240200171701</v>
      </c>
      <c r="I45052">
        <v>202402001717011</v>
      </c>
      <c r="J45052">
        <v>194.29</v>
      </c>
      <c r="K45052">
        <v>38</v>
      </c>
      <c r="L45052">
        <v>1</v>
      </c>
      <c r="M45052">
        <v>117164.53800961713</v>
      </c>
      <c r="N45052">
        <v>18</v>
      </c>
      <c r="O45052">
        <v>69.522081450580274</v>
      </c>
      <c r="P45052" t="str">
        <f t="shared" si="703"/>
        <v>Grad School</v>
      </c>
    </row>
    <row r="45053" spans="1:16">
      <c r="A45053">
        <v>2024</v>
      </c>
      <c r="B45053">
        <v>33620</v>
      </c>
      <c r="C45053">
        <v>3</v>
      </c>
      <c r="D45053">
        <v>20240200161000</v>
      </c>
      <c r="E45053">
        <v>1</v>
      </c>
      <c r="F45053">
        <v>383.18</v>
      </c>
      <c r="G45053">
        <v>1</v>
      </c>
      <c r="H45053">
        <v>20240200161001</v>
      </c>
      <c r="I45053">
        <v>202402001610011</v>
      </c>
      <c r="J45053">
        <v>383.18</v>
      </c>
      <c r="K45053">
        <v>45</v>
      </c>
      <c r="L45053">
        <v>2</v>
      </c>
      <c r="M45053">
        <v>119357.92924239967</v>
      </c>
      <c r="N45053">
        <v>18</v>
      </c>
      <c r="O45053">
        <v>69.442923437837862</v>
      </c>
      <c r="P45053" t="str">
        <f t="shared" si="703"/>
        <v>Grad School</v>
      </c>
    </row>
    <row r="45054" spans="1:16">
      <c r="A45054">
        <v>2024</v>
      </c>
      <c r="B45054">
        <v>33623</v>
      </c>
      <c r="C45054">
        <v>3</v>
      </c>
      <c r="D45054">
        <v>20240200166400</v>
      </c>
      <c r="E45054">
        <v>1</v>
      </c>
      <c r="F45054">
        <v>445.72</v>
      </c>
      <c r="G45054">
        <v>1</v>
      </c>
      <c r="H45054">
        <v>20240200166401</v>
      </c>
      <c r="I45054">
        <v>202402001664011</v>
      </c>
      <c r="J45054">
        <v>445.72</v>
      </c>
      <c r="K45054">
        <v>54</v>
      </c>
      <c r="L45054">
        <v>1</v>
      </c>
      <c r="M45054">
        <v>98059.790313337537</v>
      </c>
      <c r="N45054">
        <v>16</v>
      </c>
      <c r="O45054">
        <v>68.359196847365453</v>
      </c>
      <c r="P45054" t="str">
        <f t="shared" si="703"/>
        <v>College</v>
      </c>
    </row>
    <row r="45055" spans="1:16">
      <c r="A45055">
        <v>2024</v>
      </c>
      <c r="B45055">
        <v>33647</v>
      </c>
      <c r="C45055">
        <v>3</v>
      </c>
      <c r="D45055">
        <v>20230100156300</v>
      </c>
      <c r="E45055">
        <v>1</v>
      </c>
      <c r="F45055">
        <v>513.91999999999996</v>
      </c>
      <c r="G45055">
        <v>1</v>
      </c>
      <c r="H45055">
        <v>20230100156301</v>
      </c>
      <c r="I45055">
        <v>202301001563011</v>
      </c>
      <c r="J45055">
        <v>513.91999999999996</v>
      </c>
      <c r="K45055">
        <v>33</v>
      </c>
      <c r="L45055">
        <v>1</v>
      </c>
      <c r="M45055">
        <v>95321.987255904547</v>
      </c>
      <c r="N45055">
        <v>16</v>
      </c>
      <c r="O45055">
        <v>68.675280978029122</v>
      </c>
      <c r="P45055" t="str">
        <f t="shared" si="703"/>
        <v>College</v>
      </c>
    </row>
    <row r="45056" spans="1:16">
      <c r="A45056">
        <v>2024</v>
      </c>
      <c r="B45056">
        <v>33820</v>
      </c>
      <c r="C45056">
        <v>3</v>
      </c>
      <c r="D45056">
        <v>20240100179500</v>
      </c>
      <c r="E45056">
        <v>1</v>
      </c>
      <c r="F45056">
        <v>272.39</v>
      </c>
      <c r="G45056">
        <v>1</v>
      </c>
      <c r="H45056">
        <v>20240100179501</v>
      </c>
      <c r="I45056">
        <v>202401001795011</v>
      </c>
      <c r="J45056">
        <v>272.39</v>
      </c>
      <c r="K45056">
        <v>57</v>
      </c>
      <c r="L45056">
        <v>1</v>
      </c>
      <c r="M45056">
        <v>95683.345557936511</v>
      </c>
      <c r="N45056">
        <v>16</v>
      </c>
      <c r="O45056">
        <v>69.491860802838033</v>
      </c>
      <c r="P45056" t="str">
        <f t="shared" si="703"/>
        <v>College</v>
      </c>
    </row>
    <row r="45057" spans="1:16">
      <c r="A45057">
        <v>2024</v>
      </c>
      <c r="B45057">
        <v>33927</v>
      </c>
      <c r="C45057">
        <v>3</v>
      </c>
      <c r="D45057">
        <v>20240200165500</v>
      </c>
      <c r="E45057">
        <v>1</v>
      </c>
      <c r="F45057">
        <v>356.66</v>
      </c>
      <c r="G45057">
        <v>1</v>
      </c>
      <c r="H45057">
        <v>20240200165501</v>
      </c>
      <c r="I45057">
        <v>202402001655011</v>
      </c>
      <c r="J45057">
        <v>356.66</v>
      </c>
      <c r="K45057">
        <v>42</v>
      </c>
      <c r="L45057">
        <v>1</v>
      </c>
      <c r="M45057">
        <v>120483.73420438969</v>
      </c>
      <c r="N45057">
        <v>18</v>
      </c>
      <c r="O45057">
        <v>68.717528991684759</v>
      </c>
      <c r="P45057" t="str">
        <f t="shared" si="703"/>
        <v>Grad School</v>
      </c>
    </row>
    <row r="45058" spans="1:16">
      <c r="A45058">
        <v>2024</v>
      </c>
      <c r="B45058">
        <v>33951</v>
      </c>
      <c r="C45058">
        <v>3</v>
      </c>
      <c r="D45058">
        <v>20230200157600</v>
      </c>
      <c r="E45058">
        <v>1</v>
      </c>
      <c r="F45058">
        <v>165.84</v>
      </c>
      <c r="G45058">
        <v>2</v>
      </c>
      <c r="H45058">
        <v>20230200157602</v>
      </c>
      <c r="I45058">
        <v>202302001576021</v>
      </c>
      <c r="J45058">
        <v>165.84</v>
      </c>
      <c r="K45058">
        <v>36</v>
      </c>
      <c r="L45058">
        <v>2</v>
      </c>
      <c r="M45058">
        <v>116108.26054317078</v>
      </c>
      <c r="N45058">
        <v>18</v>
      </c>
      <c r="O45058">
        <v>72.122484304460841</v>
      </c>
      <c r="P45058" t="str">
        <f t="shared" si="703"/>
        <v>Grad School</v>
      </c>
    </row>
    <row r="45059" spans="1:16">
      <c r="A45059">
        <v>2024</v>
      </c>
      <c r="B45059">
        <v>34063</v>
      </c>
      <c r="C45059">
        <v>3</v>
      </c>
      <c r="D45059">
        <v>20230200156900</v>
      </c>
      <c r="E45059">
        <v>1</v>
      </c>
      <c r="F45059">
        <v>350.23</v>
      </c>
      <c r="G45059">
        <v>2</v>
      </c>
      <c r="H45059">
        <v>20230200156902</v>
      </c>
      <c r="I45059">
        <v>202302001569021</v>
      </c>
      <c r="J45059">
        <v>350.23</v>
      </c>
      <c r="K45059">
        <v>32</v>
      </c>
      <c r="L45059">
        <v>2</v>
      </c>
      <c r="M45059">
        <v>119223.66372193067</v>
      </c>
      <c r="N45059">
        <v>18</v>
      </c>
      <c r="O45059">
        <v>71.007693964223748</v>
      </c>
      <c r="P45059" t="str">
        <f t="shared" ref="P45059:P45122" si="704">IF(N45059&lt;=12,"High School",IF(N45059&lt;=16,"College","Grad School"))</f>
        <v>Grad School</v>
      </c>
    </row>
    <row r="45060" spans="1:16">
      <c r="A45060">
        <v>2024</v>
      </c>
      <c r="B45060">
        <v>34569</v>
      </c>
      <c r="C45060">
        <v>3</v>
      </c>
      <c r="D45060">
        <v>20240200173000</v>
      </c>
      <c r="E45060">
        <v>1</v>
      </c>
      <c r="F45060">
        <v>408.44</v>
      </c>
      <c r="G45060">
        <v>1</v>
      </c>
      <c r="H45060">
        <v>20240200173001</v>
      </c>
      <c r="I45060">
        <v>202402001730011</v>
      </c>
      <c r="J45060">
        <v>408.44</v>
      </c>
      <c r="K45060">
        <v>61</v>
      </c>
      <c r="L45060">
        <v>1</v>
      </c>
      <c r="M45060">
        <v>95586.182774460904</v>
      </c>
      <c r="N45060">
        <v>16</v>
      </c>
      <c r="O45060">
        <v>69.312847943403156</v>
      </c>
      <c r="P45060" t="str">
        <f t="shared" si="704"/>
        <v>College</v>
      </c>
    </row>
    <row r="45061" spans="1:16">
      <c r="A45061">
        <v>2024</v>
      </c>
      <c r="B45061">
        <v>34830</v>
      </c>
      <c r="C45061">
        <v>3</v>
      </c>
      <c r="D45061">
        <v>0</v>
      </c>
      <c r="E45061">
        <v>1</v>
      </c>
      <c r="F45061">
        <v>304.32</v>
      </c>
      <c r="G45061">
        <v>1</v>
      </c>
      <c r="H45061">
        <v>0</v>
      </c>
      <c r="I45061">
        <v>0</v>
      </c>
      <c r="J45061">
        <v>304.32</v>
      </c>
      <c r="K45061">
        <v>55</v>
      </c>
      <c r="L45061">
        <v>1</v>
      </c>
      <c r="M45061">
        <v>111872.15723389068</v>
      </c>
      <c r="N45061">
        <v>18</v>
      </c>
      <c r="O45061">
        <v>70.403268868762424</v>
      </c>
      <c r="P45061" t="str">
        <f t="shared" si="704"/>
        <v>Grad School</v>
      </c>
    </row>
    <row r="45062" spans="1:16">
      <c r="A45062">
        <v>2024</v>
      </c>
      <c r="B45062">
        <v>34886</v>
      </c>
      <c r="C45062">
        <v>3</v>
      </c>
      <c r="D45062">
        <v>0</v>
      </c>
      <c r="E45062">
        <v>1</v>
      </c>
      <c r="F45062">
        <v>293.22000000000003</v>
      </c>
      <c r="G45062">
        <v>1</v>
      </c>
      <c r="H45062">
        <v>0</v>
      </c>
      <c r="I45062">
        <v>0</v>
      </c>
      <c r="J45062">
        <v>293.22000000000003</v>
      </c>
      <c r="K45062">
        <v>46</v>
      </c>
      <c r="L45062">
        <v>1</v>
      </c>
      <c r="M45062">
        <v>124579.81292613335</v>
      </c>
      <c r="N45062">
        <v>18</v>
      </c>
      <c r="O45062">
        <v>73.253865387058582</v>
      </c>
      <c r="P45062" t="str">
        <f t="shared" si="704"/>
        <v>Grad School</v>
      </c>
    </row>
    <row r="45063" spans="1:16">
      <c r="A45063">
        <v>2024</v>
      </c>
      <c r="B45063">
        <v>34932</v>
      </c>
      <c r="C45063">
        <v>3</v>
      </c>
      <c r="D45063">
        <v>0</v>
      </c>
      <c r="E45063">
        <v>1</v>
      </c>
      <c r="F45063">
        <v>255.72</v>
      </c>
      <c r="G45063">
        <v>2</v>
      </c>
      <c r="H45063">
        <v>0</v>
      </c>
      <c r="I45063">
        <v>0</v>
      </c>
      <c r="J45063">
        <v>513.61</v>
      </c>
      <c r="K45063">
        <v>58</v>
      </c>
      <c r="L45063">
        <v>1</v>
      </c>
      <c r="M45063">
        <v>97347.4230529169</v>
      </c>
      <c r="N45063">
        <v>16</v>
      </c>
      <c r="O45063">
        <v>70.424371941760242</v>
      </c>
      <c r="P45063" t="str">
        <f t="shared" si="704"/>
        <v>College</v>
      </c>
    </row>
    <row r="45064" spans="1:16">
      <c r="A45064">
        <v>2024</v>
      </c>
      <c r="B45064">
        <v>34989</v>
      </c>
      <c r="C45064">
        <v>3</v>
      </c>
      <c r="D45064">
        <v>0</v>
      </c>
      <c r="E45064">
        <v>1</v>
      </c>
      <c r="F45064">
        <v>260.77</v>
      </c>
      <c r="G45064">
        <v>1</v>
      </c>
      <c r="H45064">
        <v>0</v>
      </c>
      <c r="I45064">
        <v>0</v>
      </c>
      <c r="J45064">
        <v>260.77</v>
      </c>
      <c r="K45064">
        <v>53</v>
      </c>
      <c r="L45064">
        <v>2</v>
      </c>
      <c r="M45064">
        <v>96795.161918584956</v>
      </c>
      <c r="N45064">
        <v>16</v>
      </c>
      <c r="O45064">
        <v>70.672078957024723</v>
      </c>
      <c r="P45064" t="str">
        <f t="shared" si="704"/>
        <v>College</v>
      </c>
    </row>
    <row r="45065" spans="1:16">
      <c r="A45065">
        <v>2024</v>
      </c>
      <c r="B45065">
        <v>35005</v>
      </c>
      <c r="C45065">
        <v>3</v>
      </c>
      <c r="D45065">
        <v>0</v>
      </c>
      <c r="E45065">
        <v>1</v>
      </c>
      <c r="F45065">
        <v>361.57</v>
      </c>
      <c r="G45065">
        <v>2</v>
      </c>
      <c r="H45065">
        <v>0</v>
      </c>
      <c r="I45065">
        <v>0</v>
      </c>
      <c r="J45065">
        <v>361.57</v>
      </c>
      <c r="K45065">
        <v>41</v>
      </c>
      <c r="L45065">
        <v>2</v>
      </c>
      <c r="M45065">
        <v>141518.45424694131</v>
      </c>
      <c r="N45065">
        <v>20</v>
      </c>
      <c r="O45065">
        <v>71.50110091165881</v>
      </c>
      <c r="P45065" t="str">
        <f t="shared" si="704"/>
        <v>Grad School</v>
      </c>
    </row>
    <row r="45066" spans="1:16">
      <c r="A45066">
        <v>2024</v>
      </c>
      <c r="B45066">
        <v>35026</v>
      </c>
      <c r="C45066">
        <v>3</v>
      </c>
      <c r="D45066">
        <v>0</v>
      </c>
      <c r="E45066">
        <v>1</v>
      </c>
      <c r="F45066">
        <v>185.8</v>
      </c>
      <c r="G45066">
        <v>2</v>
      </c>
      <c r="H45066">
        <v>0</v>
      </c>
      <c r="I45066">
        <v>0</v>
      </c>
      <c r="J45066">
        <v>185.8</v>
      </c>
      <c r="K45066">
        <v>45</v>
      </c>
      <c r="L45066">
        <v>1</v>
      </c>
      <c r="M45066">
        <v>115178.44256800805</v>
      </c>
      <c r="N45066">
        <v>18</v>
      </c>
      <c r="O45066">
        <v>68.095489826331459</v>
      </c>
      <c r="P45066" t="str">
        <f t="shared" si="704"/>
        <v>Grad School</v>
      </c>
    </row>
    <row r="45067" spans="1:16">
      <c r="A45067">
        <v>2024</v>
      </c>
      <c r="B45067">
        <v>35040</v>
      </c>
      <c r="C45067">
        <v>3</v>
      </c>
      <c r="D45067">
        <v>0</v>
      </c>
      <c r="E45067">
        <v>1</v>
      </c>
      <c r="F45067">
        <v>409.64</v>
      </c>
      <c r="G45067">
        <v>1</v>
      </c>
      <c r="H45067">
        <v>0</v>
      </c>
      <c r="I45067">
        <v>0</v>
      </c>
      <c r="J45067">
        <v>409.64</v>
      </c>
      <c r="K45067">
        <v>53</v>
      </c>
      <c r="L45067">
        <v>1</v>
      </c>
      <c r="M45067">
        <v>121184.59548170396</v>
      </c>
      <c r="N45067">
        <v>18</v>
      </c>
      <c r="O45067">
        <v>67.040778363933669</v>
      </c>
      <c r="P45067" t="str">
        <f t="shared" si="704"/>
        <v>Grad School</v>
      </c>
    </row>
    <row r="45068" spans="1:16">
      <c r="A45068">
        <v>2024</v>
      </c>
      <c r="B45068">
        <v>35124</v>
      </c>
      <c r="C45068">
        <v>3</v>
      </c>
      <c r="D45068">
        <v>20221206357800</v>
      </c>
      <c r="E45068">
        <v>1</v>
      </c>
      <c r="F45068">
        <v>2334.58</v>
      </c>
      <c r="G45068">
        <v>1</v>
      </c>
      <c r="H45068">
        <v>20221206357801</v>
      </c>
      <c r="I45068">
        <v>202212063578011</v>
      </c>
      <c r="J45068">
        <v>2334.58</v>
      </c>
      <c r="K45068">
        <v>41</v>
      </c>
      <c r="L45068">
        <v>1</v>
      </c>
      <c r="M45068">
        <v>94825.066751809907</v>
      </c>
      <c r="N45068">
        <v>16</v>
      </c>
      <c r="O45068">
        <v>69.658314140671109</v>
      </c>
      <c r="P45068" t="str">
        <f t="shared" si="704"/>
        <v>College</v>
      </c>
    </row>
    <row r="45069" spans="1:16">
      <c r="A45069">
        <v>2024</v>
      </c>
      <c r="B45069">
        <v>35493</v>
      </c>
      <c r="C45069">
        <v>3</v>
      </c>
      <c r="D45069">
        <v>20240200840800</v>
      </c>
      <c r="E45069">
        <v>1</v>
      </c>
      <c r="F45069">
        <v>4515.3</v>
      </c>
      <c r="G45069">
        <v>1</v>
      </c>
      <c r="H45069">
        <v>20240200840801</v>
      </c>
      <c r="I45069">
        <v>202402008408011</v>
      </c>
      <c r="J45069">
        <v>4515.3</v>
      </c>
      <c r="K45069">
        <v>63</v>
      </c>
      <c r="L45069">
        <v>1</v>
      </c>
      <c r="M45069">
        <v>95020.720332282406</v>
      </c>
      <c r="N45069">
        <v>16</v>
      </c>
      <c r="O45069">
        <v>70.064400771753071</v>
      </c>
      <c r="P45069" t="str">
        <f t="shared" si="704"/>
        <v>College</v>
      </c>
    </row>
    <row r="45070" spans="1:16">
      <c r="A45070">
        <v>2024</v>
      </c>
      <c r="B45070">
        <v>35524</v>
      </c>
      <c r="C45070">
        <v>3</v>
      </c>
      <c r="D45070">
        <v>0</v>
      </c>
      <c r="E45070">
        <v>1</v>
      </c>
      <c r="F45070">
        <v>2300.2600000000002</v>
      </c>
      <c r="G45070">
        <v>2</v>
      </c>
      <c r="H45070">
        <v>0</v>
      </c>
      <c r="I45070">
        <v>0</v>
      </c>
      <c r="J45070">
        <v>2300.2600000000002</v>
      </c>
      <c r="K45070">
        <v>38</v>
      </c>
      <c r="L45070">
        <v>1</v>
      </c>
      <c r="M45070">
        <v>122487.20252938574</v>
      </c>
      <c r="N45070">
        <v>18</v>
      </c>
      <c r="O45070">
        <v>69.475568108554526</v>
      </c>
      <c r="P45070" t="str">
        <f t="shared" si="704"/>
        <v>Grad School</v>
      </c>
    </row>
    <row r="45071" spans="1:16">
      <c r="A45071">
        <v>2024</v>
      </c>
      <c r="B45071">
        <v>35544</v>
      </c>
      <c r="C45071">
        <v>3</v>
      </c>
      <c r="D45071">
        <v>20230200831300</v>
      </c>
      <c r="E45071">
        <v>1</v>
      </c>
      <c r="F45071">
        <v>4376.22</v>
      </c>
      <c r="G45071">
        <v>1</v>
      </c>
      <c r="H45071">
        <v>20230200831301</v>
      </c>
      <c r="I45071">
        <v>202302008313011</v>
      </c>
      <c r="J45071">
        <v>4376.22</v>
      </c>
      <c r="K45071">
        <v>63</v>
      </c>
      <c r="L45071">
        <v>1</v>
      </c>
      <c r="M45071">
        <v>95990.737471163287</v>
      </c>
      <c r="N45071">
        <v>16</v>
      </c>
      <c r="O45071">
        <v>70.619067535946698</v>
      </c>
      <c r="P45071" t="str">
        <f t="shared" si="704"/>
        <v>College</v>
      </c>
    </row>
    <row r="45072" spans="1:16">
      <c r="A45072">
        <v>2024</v>
      </c>
      <c r="B45072">
        <v>35550</v>
      </c>
      <c r="C45072">
        <v>3</v>
      </c>
      <c r="D45072">
        <v>0</v>
      </c>
      <c r="E45072">
        <v>1</v>
      </c>
      <c r="F45072">
        <v>2962.47</v>
      </c>
      <c r="G45072">
        <v>2</v>
      </c>
      <c r="H45072">
        <v>0</v>
      </c>
      <c r="I45072">
        <v>0</v>
      </c>
      <c r="J45072">
        <v>2962.47</v>
      </c>
      <c r="K45072">
        <v>60</v>
      </c>
      <c r="L45072">
        <v>1</v>
      </c>
      <c r="M45072">
        <v>97288.26750789459</v>
      </c>
      <c r="N45072">
        <v>16</v>
      </c>
      <c r="O45072">
        <v>68.823413895400364</v>
      </c>
      <c r="P45072" t="str">
        <f t="shared" si="704"/>
        <v>College</v>
      </c>
    </row>
    <row r="45073" spans="1:16">
      <c r="A45073">
        <v>2024</v>
      </c>
      <c r="B45073">
        <v>35605</v>
      </c>
      <c r="C45073">
        <v>3</v>
      </c>
      <c r="D45073">
        <v>0</v>
      </c>
      <c r="E45073">
        <v>1</v>
      </c>
      <c r="F45073">
        <v>2143.11</v>
      </c>
      <c r="G45073">
        <v>1</v>
      </c>
      <c r="H45073">
        <v>0</v>
      </c>
      <c r="I45073">
        <v>0</v>
      </c>
      <c r="J45073">
        <v>2143.11</v>
      </c>
      <c r="K45073">
        <v>54</v>
      </c>
      <c r="L45073">
        <v>2</v>
      </c>
      <c r="M45073">
        <v>120488.48872121023</v>
      </c>
      <c r="N45073">
        <v>18</v>
      </c>
      <c r="O45073">
        <v>71.768998303537103</v>
      </c>
      <c r="P45073" t="str">
        <f t="shared" si="704"/>
        <v>Grad School</v>
      </c>
    </row>
    <row r="45074" spans="1:16">
      <c r="A45074">
        <v>2024</v>
      </c>
      <c r="B45074">
        <v>35633</v>
      </c>
      <c r="C45074">
        <v>3</v>
      </c>
      <c r="D45074">
        <v>0</v>
      </c>
      <c r="E45074">
        <v>1</v>
      </c>
      <c r="F45074">
        <v>1971.52</v>
      </c>
      <c r="G45074">
        <v>2</v>
      </c>
      <c r="H45074">
        <v>0</v>
      </c>
      <c r="I45074">
        <v>0</v>
      </c>
      <c r="J45074">
        <v>1971.52</v>
      </c>
      <c r="K45074">
        <v>40</v>
      </c>
      <c r="L45074">
        <v>2</v>
      </c>
      <c r="M45074">
        <v>119521.15381187937</v>
      </c>
      <c r="N45074">
        <v>18</v>
      </c>
      <c r="O45074">
        <v>72.88643775213481</v>
      </c>
      <c r="P45074" t="str">
        <f t="shared" si="704"/>
        <v>Grad School</v>
      </c>
    </row>
    <row r="45075" spans="1:16">
      <c r="A45075">
        <v>2024</v>
      </c>
      <c r="B45075">
        <v>35691</v>
      </c>
      <c r="C45075">
        <v>3</v>
      </c>
      <c r="D45075">
        <v>20230200832800</v>
      </c>
      <c r="E45075">
        <v>1</v>
      </c>
      <c r="F45075">
        <v>5468.76</v>
      </c>
      <c r="G45075">
        <v>1</v>
      </c>
      <c r="H45075">
        <v>20230200832801</v>
      </c>
      <c r="I45075">
        <v>202302008328011</v>
      </c>
      <c r="J45075">
        <v>5468.76</v>
      </c>
      <c r="K45075">
        <v>33</v>
      </c>
      <c r="L45075">
        <v>1</v>
      </c>
      <c r="M45075">
        <v>100228.82862536969</v>
      </c>
      <c r="N45075">
        <v>16</v>
      </c>
      <c r="O45075">
        <v>67.880363950735514</v>
      </c>
      <c r="P45075" t="str">
        <f t="shared" si="704"/>
        <v>College</v>
      </c>
    </row>
    <row r="45076" spans="1:16">
      <c r="A45076">
        <v>2024</v>
      </c>
      <c r="B45076">
        <v>35692</v>
      </c>
      <c r="C45076">
        <v>3</v>
      </c>
      <c r="D45076">
        <v>20230200833000</v>
      </c>
      <c r="E45076">
        <v>1</v>
      </c>
      <c r="F45076">
        <v>5943.53</v>
      </c>
      <c r="G45076">
        <v>1</v>
      </c>
      <c r="H45076">
        <v>20230200833001</v>
      </c>
      <c r="I45076">
        <v>202302008330011</v>
      </c>
      <c r="J45076">
        <v>5943.53</v>
      </c>
      <c r="K45076">
        <v>28</v>
      </c>
      <c r="L45076">
        <v>1</v>
      </c>
      <c r="M45076">
        <v>97455.687832025782</v>
      </c>
      <c r="N45076">
        <v>16</v>
      </c>
      <c r="O45076">
        <v>70.469342112148112</v>
      </c>
      <c r="P45076" t="str">
        <f t="shared" si="704"/>
        <v>College</v>
      </c>
    </row>
    <row r="45077" spans="1:16">
      <c r="A45077">
        <v>2024</v>
      </c>
      <c r="B45077">
        <v>35721</v>
      </c>
      <c r="C45077">
        <v>3</v>
      </c>
      <c r="D45077">
        <v>20240300847800</v>
      </c>
      <c r="E45077">
        <v>1</v>
      </c>
      <c r="F45077">
        <v>3696.34</v>
      </c>
      <c r="G45077">
        <v>1</v>
      </c>
      <c r="H45077">
        <v>20240300847801</v>
      </c>
      <c r="I45077">
        <v>202403008478011</v>
      </c>
      <c r="J45077">
        <v>3696.34</v>
      </c>
      <c r="K45077">
        <v>31</v>
      </c>
      <c r="L45077">
        <v>1</v>
      </c>
      <c r="M45077">
        <v>101800.2276506434</v>
      </c>
      <c r="N45077">
        <v>16</v>
      </c>
      <c r="O45077">
        <v>68.54511769766394</v>
      </c>
      <c r="P45077" t="str">
        <f t="shared" si="704"/>
        <v>College</v>
      </c>
    </row>
    <row r="45078" spans="1:16">
      <c r="A45078">
        <v>2024</v>
      </c>
      <c r="B45078">
        <v>35723</v>
      </c>
      <c r="C45078">
        <v>3</v>
      </c>
      <c r="D45078">
        <v>0</v>
      </c>
      <c r="E45078">
        <v>1</v>
      </c>
      <c r="F45078">
        <v>3810.26</v>
      </c>
      <c r="G45078">
        <v>1</v>
      </c>
      <c r="H45078">
        <v>0</v>
      </c>
      <c r="I45078">
        <v>0</v>
      </c>
      <c r="J45078">
        <v>3810.26</v>
      </c>
      <c r="K45078">
        <v>45</v>
      </c>
      <c r="L45078">
        <v>1</v>
      </c>
      <c r="M45078">
        <v>98464.461104287577</v>
      </c>
      <c r="N45078">
        <v>16</v>
      </c>
      <c r="O45078">
        <v>72.309316805718765</v>
      </c>
      <c r="P45078" t="str">
        <f t="shared" si="704"/>
        <v>College</v>
      </c>
    </row>
    <row r="45079" spans="1:16">
      <c r="A45079">
        <v>2024</v>
      </c>
      <c r="B45079">
        <v>35752</v>
      </c>
      <c r="C45079">
        <v>3</v>
      </c>
      <c r="D45079">
        <v>0</v>
      </c>
      <c r="E45079">
        <v>1</v>
      </c>
      <c r="F45079">
        <v>2457.94</v>
      </c>
      <c r="G45079">
        <v>2</v>
      </c>
      <c r="H45079">
        <v>0</v>
      </c>
      <c r="I45079">
        <v>0</v>
      </c>
      <c r="J45079">
        <v>2457.94</v>
      </c>
      <c r="K45079">
        <v>59</v>
      </c>
      <c r="L45079">
        <v>1</v>
      </c>
      <c r="M45079">
        <v>120362.39499853677</v>
      </c>
      <c r="N45079">
        <v>18</v>
      </c>
      <c r="O45079">
        <v>68.329811812769748</v>
      </c>
      <c r="P45079" t="str">
        <f t="shared" si="704"/>
        <v>Grad School</v>
      </c>
    </row>
    <row r="45080" spans="1:16">
      <c r="A45080">
        <v>2024</v>
      </c>
      <c r="B45080">
        <v>35806</v>
      </c>
      <c r="C45080">
        <v>3</v>
      </c>
      <c r="D45080">
        <v>20240104368100</v>
      </c>
      <c r="E45080">
        <v>1</v>
      </c>
      <c r="F45080">
        <v>3887.49</v>
      </c>
      <c r="G45080">
        <v>1</v>
      </c>
      <c r="H45080">
        <v>20240104368102</v>
      </c>
      <c r="I45080">
        <v>202401043681021</v>
      </c>
      <c r="J45080">
        <v>3887.49</v>
      </c>
      <c r="K45080">
        <v>53</v>
      </c>
      <c r="L45080">
        <v>1</v>
      </c>
      <c r="M45080">
        <v>78901.94521877206</v>
      </c>
      <c r="N45080">
        <v>14</v>
      </c>
      <c r="O45080">
        <v>69.849148544816899</v>
      </c>
      <c r="P45080" t="str">
        <f t="shared" si="704"/>
        <v>College</v>
      </c>
    </row>
    <row r="45081" spans="1:16">
      <c r="A45081">
        <v>2024</v>
      </c>
      <c r="B45081">
        <v>35851</v>
      </c>
      <c r="C45081">
        <v>3</v>
      </c>
      <c r="D45081">
        <v>20221206345000</v>
      </c>
      <c r="E45081">
        <v>1</v>
      </c>
      <c r="F45081">
        <v>3004.16</v>
      </c>
      <c r="G45081">
        <v>1</v>
      </c>
      <c r="H45081">
        <v>20221206345001</v>
      </c>
      <c r="I45081">
        <v>202212063450011</v>
      </c>
      <c r="J45081">
        <v>3004.16</v>
      </c>
      <c r="K45081">
        <v>52</v>
      </c>
      <c r="L45081">
        <v>2</v>
      </c>
      <c r="M45081">
        <v>121918.16753117085</v>
      </c>
      <c r="N45081">
        <v>18</v>
      </c>
      <c r="O45081">
        <v>71.523919128570881</v>
      </c>
      <c r="P45081" t="str">
        <f t="shared" si="704"/>
        <v>Grad School</v>
      </c>
    </row>
    <row r="45082" spans="1:16">
      <c r="A45082">
        <v>2024</v>
      </c>
      <c r="B45082">
        <v>36041</v>
      </c>
      <c r="C45082">
        <v>3</v>
      </c>
      <c r="D45082">
        <v>20240100842100</v>
      </c>
      <c r="E45082">
        <v>1</v>
      </c>
      <c r="F45082">
        <v>2102.44</v>
      </c>
      <c r="G45082">
        <v>1</v>
      </c>
      <c r="H45082">
        <v>20240100842101</v>
      </c>
      <c r="I45082">
        <v>202401008421011</v>
      </c>
      <c r="J45082">
        <v>2102.44</v>
      </c>
      <c r="K45082">
        <v>60</v>
      </c>
      <c r="L45082">
        <v>1</v>
      </c>
      <c r="M45082">
        <v>114611.53613315189</v>
      </c>
      <c r="N45082">
        <v>18</v>
      </c>
      <c r="O45082">
        <v>74.218338938186108</v>
      </c>
      <c r="P45082" t="str">
        <f t="shared" si="704"/>
        <v>Grad School</v>
      </c>
    </row>
    <row r="45083" spans="1:16">
      <c r="A45083">
        <v>2024</v>
      </c>
      <c r="B45083">
        <v>36097</v>
      </c>
      <c r="C45083">
        <v>3</v>
      </c>
      <c r="D45083">
        <v>20240300851900</v>
      </c>
      <c r="E45083">
        <v>1</v>
      </c>
      <c r="F45083">
        <v>2222.79</v>
      </c>
      <c r="G45083">
        <v>1</v>
      </c>
      <c r="H45083">
        <v>20240300851901</v>
      </c>
      <c r="I45083">
        <v>202403008519011</v>
      </c>
      <c r="J45083">
        <v>2222.79</v>
      </c>
      <c r="K45083">
        <v>63</v>
      </c>
      <c r="L45083">
        <v>2</v>
      </c>
      <c r="M45083">
        <v>99361.818713461893</v>
      </c>
      <c r="N45083">
        <v>16</v>
      </c>
      <c r="O45083">
        <v>71.299301752383641</v>
      </c>
      <c r="P45083" t="str">
        <f t="shared" si="704"/>
        <v>College</v>
      </c>
    </row>
    <row r="45084" spans="1:16">
      <c r="A45084">
        <v>2024</v>
      </c>
      <c r="B45084">
        <v>36184</v>
      </c>
      <c r="C45084">
        <v>3</v>
      </c>
      <c r="D45084">
        <v>20240300852600</v>
      </c>
      <c r="E45084">
        <v>1</v>
      </c>
      <c r="F45084">
        <v>2388.5700000000002</v>
      </c>
      <c r="G45084">
        <v>2</v>
      </c>
      <c r="H45084">
        <v>20240300852602</v>
      </c>
      <c r="I45084">
        <v>202403008526021</v>
      </c>
      <c r="J45084">
        <v>2388.5700000000002</v>
      </c>
      <c r="K45084">
        <v>53</v>
      </c>
      <c r="L45084">
        <v>1</v>
      </c>
      <c r="M45084">
        <v>52554.053852513345</v>
      </c>
      <c r="N45084">
        <v>12</v>
      </c>
      <c r="O45084">
        <v>70.186072161063805</v>
      </c>
      <c r="P45084" t="str">
        <f t="shared" si="704"/>
        <v>High School</v>
      </c>
    </row>
    <row r="45085" spans="1:16">
      <c r="A45085">
        <v>2024</v>
      </c>
      <c r="B45085">
        <v>36215</v>
      </c>
      <c r="C45085">
        <v>3</v>
      </c>
      <c r="D45085">
        <v>20230300838500</v>
      </c>
      <c r="E45085">
        <v>1</v>
      </c>
      <c r="F45085">
        <v>2228.6799999999998</v>
      </c>
      <c r="G45085">
        <v>1</v>
      </c>
      <c r="H45085">
        <v>20230300838501</v>
      </c>
      <c r="I45085">
        <v>202303008385011</v>
      </c>
      <c r="J45085">
        <v>2228.6799999999998</v>
      </c>
      <c r="K45085">
        <v>39</v>
      </c>
      <c r="L45085">
        <v>1</v>
      </c>
      <c r="M45085">
        <v>91848.696368610937</v>
      </c>
      <c r="N45085">
        <v>16</v>
      </c>
      <c r="O45085">
        <v>73.693303925714034</v>
      </c>
      <c r="P45085" t="str">
        <f t="shared" si="704"/>
        <v>College</v>
      </c>
    </row>
    <row r="45086" spans="1:16">
      <c r="A45086">
        <v>2024</v>
      </c>
      <c r="B45086">
        <v>36219</v>
      </c>
      <c r="C45086">
        <v>3</v>
      </c>
      <c r="D45086">
        <v>20230100843600</v>
      </c>
      <c r="E45086">
        <v>1</v>
      </c>
      <c r="F45086">
        <v>2650.52</v>
      </c>
      <c r="G45086">
        <v>1</v>
      </c>
      <c r="H45086">
        <v>20230100843601</v>
      </c>
      <c r="I45086">
        <v>202301008436011</v>
      </c>
      <c r="J45086">
        <v>2650.52</v>
      </c>
      <c r="K45086">
        <v>44</v>
      </c>
      <c r="L45086">
        <v>1</v>
      </c>
      <c r="M45086">
        <v>122821.31040394475</v>
      </c>
      <c r="N45086">
        <v>18</v>
      </c>
      <c r="O45086">
        <v>71.426504584026532</v>
      </c>
      <c r="P45086" t="str">
        <f t="shared" si="704"/>
        <v>Grad School</v>
      </c>
    </row>
    <row r="45087" spans="1:16">
      <c r="A45087">
        <v>2024</v>
      </c>
      <c r="B45087">
        <v>36226</v>
      </c>
      <c r="C45087">
        <v>3</v>
      </c>
      <c r="D45087">
        <v>20230200840000</v>
      </c>
      <c r="E45087">
        <v>1</v>
      </c>
      <c r="F45087">
        <v>2950.54</v>
      </c>
      <c r="G45087">
        <v>2</v>
      </c>
      <c r="H45087">
        <v>20230200840002</v>
      </c>
      <c r="I45087">
        <v>202302008400021</v>
      </c>
      <c r="J45087">
        <v>2950.54</v>
      </c>
      <c r="K45087">
        <v>48</v>
      </c>
      <c r="L45087">
        <v>1</v>
      </c>
      <c r="M45087">
        <v>94319.662608335158</v>
      </c>
      <c r="N45087">
        <v>16</v>
      </c>
      <c r="O45087">
        <v>69.467713796693459</v>
      </c>
      <c r="P45087" t="str">
        <f t="shared" si="704"/>
        <v>College</v>
      </c>
    </row>
    <row r="45088" spans="1:16">
      <c r="A45088">
        <v>2024</v>
      </c>
      <c r="B45088">
        <v>36269</v>
      </c>
      <c r="C45088">
        <v>3</v>
      </c>
      <c r="D45088">
        <v>20230300840300</v>
      </c>
      <c r="E45088">
        <v>1</v>
      </c>
      <c r="F45088">
        <v>2228.6799999999998</v>
      </c>
      <c r="G45088">
        <v>1</v>
      </c>
      <c r="H45088">
        <v>20230300840301</v>
      </c>
      <c r="I45088">
        <v>202303008403011</v>
      </c>
      <c r="J45088">
        <v>2228.6799999999998</v>
      </c>
      <c r="K45088">
        <v>41</v>
      </c>
      <c r="L45088">
        <v>1</v>
      </c>
      <c r="M45088">
        <v>95552.938075375147</v>
      </c>
      <c r="N45088">
        <v>16</v>
      </c>
      <c r="O45088">
        <v>74.731541683994038</v>
      </c>
      <c r="P45088" t="str">
        <f t="shared" si="704"/>
        <v>College</v>
      </c>
    </row>
    <row r="45089" spans="1:16">
      <c r="A45089">
        <v>2024</v>
      </c>
      <c r="B45089">
        <v>36319</v>
      </c>
      <c r="C45089">
        <v>3</v>
      </c>
      <c r="D45089">
        <v>0</v>
      </c>
      <c r="E45089">
        <v>1</v>
      </c>
      <c r="F45089">
        <v>2841.78</v>
      </c>
      <c r="G45089">
        <v>2</v>
      </c>
      <c r="H45089">
        <v>0</v>
      </c>
      <c r="I45089">
        <v>0</v>
      </c>
      <c r="J45089">
        <v>2841.78</v>
      </c>
      <c r="K45089">
        <v>43</v>
      </c>
      <c r="L45089">
        <v>1</v>
      </c>
      <c r="M45089">
        <v>101674.92074794802</v>
      </c>
      <c r="N45089">
        <v>16</v>
      </c>
      <c r="O45089">
        <v>70.747179539601902</v>
      </c>
      <c r="P45089" t="str">
        <f t="shared" si="704"/>
        <v>College</v>
      </c>
    </row>
    <row r="45090" spans="1:16">
      <c r="A45090">
        <v>2024</v>
      </c>
      <c r="B45090">
        <v>36339</v>
      </c>
      <c r="C45090">
        <v>3</v>
      </c>
      <c r="D45090">
        <v>0</v>
      </c>
      <c r="E45090">
        <v>1</v>
      </c>
      <c r="F45090">
        <v>2542.48</v>
      </c>
      <c r="G45090">
        <v>1</v>
      </c>
      <c r="H45090">
        <v>0</v>
      </c>
      <c r="I45090">
        <v>0</v>
      </c>
      <c r="J45090">
        <v>2542.48</v>
      </c>
      <c r="K45090">
        <v>48</v>
      </c>
      <c r="L45090">
        <v>1</v>
      </c>
      <c r="M45090">
        <v>117803.38690489336</v>
      </c>
      <c r="N45090">
        <v>18</v>
      </c>
      <c r="O45090">
        <v>71.592264967720055</v>
      </c>
      <c r="P45090" t="str">
        <f t="shared" si="704"/>
        <v>Grad School</v>
      </c>
    </row>
    <row r="45091" spans="1:16">
      <c r="A45091">
        <v>2024</v>
      </c>
      <c r="B45091">
        <v>36387</v>
      </c>
      <c r="C45091">
        <v>3</v>
      </c>
      <c r="D45091">
        <v>20230200837500</v>
      </c>
      <c r="E45091">
        <v>1</v>
      </c>
      <c r="F45091">
        <v>2643.88</v>
      </c>
      <c r="G45091">
        <v>1</v>
      </c>
      <c r="H45091">
        <v>20230200837501</v>
      </c>
      <c r="I45091">
        <v>202302008375011</v>
      </c>
      <c r="J45091">
        <v>2643.88</v>
      </c>
      <c r="K45091">
        <v>49</v>
      </c>
      <c r="L45091">
        <v>1</v>
      </c>
      <c r="M45091">
        <v>120770.45145874884</v>
      </c>
      <c r="N45091">
        <v>18</v>
      </c>
      <c r="O45091">
        <v>70.188033191136441</v>
      </c>
      <c r="P45091" t="str">
        <f t="shared" si="704"/>
        <v>Grad School</v>
      </c>
    </row>
    <row r="45092" spans="1:16">
      <c r="A45092">
        <v>2024</v>
      </c>
      <c r="B45092">
        <v>36414</v>
      </c>
      <c r="C45092">
        <v>3</v>
      </c>
      <c r="D45092">
        <v>20231204359000</v>
      </c>
      <c r="E45092">
        <v>1</v>
      </c>
      <c r="F45092">
        <v>5816.71</v>
      </c>
      <c r="G45092">
        <v>2</v>
      </c>
      <c r="H45092">
        <v>20231204359003</v>
      </c>
      <c r="I45092">
        <v>202312043590031</v>
      </c>
      <c r="J45092">
        <v>5813.39</v>
      </c>
      <c r="K45092">
        <v>31</v>
      </c>
      <c r="L45092">
        <v>2</v>
      </c>
      <c r="M45092">
        <v>123899.12564473548</v>
      </c>
      <c r="N45092">
        <v>18</v>
      </c>
      <c r="O45092">
        <v>70.293223959676453</v>
      </c>
      <c r="P45092" t="str">
        <f t="shared" si="704"/>
        <v>Grad School</v>
      </c>
    </row>
    <row r="45093" spans="1:16">
      <c r="A45093">
        <v>2024</v>
      </c>
      <c r="B45093">
        <v>36447</v>
      </c>
      <c r="C45093">
        <v>3</v>
      </c>
      <c r="D45093">
        <v>0</v>
      </c>
      <c r="E45093">
        <v>1</v>
      </c>
      <c r="F45093">
        <v>2245.87</v>
      </c>
      <c r="G45093">
        <v>4</v>
      </c>
      <c r="H45093">
        <v>0</v>
      </c>
      <c r="I45093">
        <v>0</v>
      </c>
      <c r="J45093">
        <v>2817.46</v>
      </c>
      <c r="K45093">
        <v>35</v>
      </c>
      <c r="L45093">
        <v>1</v>
      </c>
      <c r="M45093">
        <v>98179.856502691051</v>
      </c>
      <c r="N45093">
        <v>16</v>
      </c>
      <c r="O45093">
        <v>69.194773727354942</v>
      </c>
      <c r="P45093" t="str">
        <f t="shared" si="704"/>
        <v>College</v>
      </c>
    </row>
    <row r="45094" spans="1:16">
      <c r="A45094">
        <v>2024</v>
      </c>
      <c r="B45094">
        <v>36453</v>
      </c>
      <c r="C45094">
        <v>3</v>
      </c>
      <c r="D45094">
        <v>20231200848100</v>
      </c>
      <c r="E45094">
        <v>1</v>
      </c>
      <c r="F45094">
        <v>2736.42</v>
      </c>
      <c r="G45094">
        <v>1</v>
      </c>
      <c r="H45094">
        <v>20231200848101</v>
      </c>
      <c r="I45094">
        <v>202312008481011</v>
      </c>
      <c r="J45094">
        <v>2736.42</v>
      </c>
      <c r="K45094">
        <v>61</v>
      </c>
      <c r="L45094">
        <v>1</v>
      </c>
      <c r="M45094">
        <v>54566.855897764974</v>
      </c>
      <c r="N45094">
        <v>12</v>
      </c>
      <c r="O45094">
        <v>65.702520868932083</v>
      </c>
      <c r="P45094" t="str">
        <f t="shared" si="704"/>
        <v>High School</v>
      </c>
    </row>
    <row r="45095" spans="1:16">
      <c r="A45095">
        <v>2024</v>
      </c>
      <c r="B45095">
        <v>36463</v>
      </c>
      <c r="C45095">
        <v>3</v>
      </c>
      <c r="D45095">
        <v>20230300840100</v>
      </c>
      <c r="E45095">
        <v>1</v>
      </c>
      <c r="F45095">
        <v>2799.47</v>
      </c>
      <c r="G45095">
        <v>1</v>
      </c>
      <c r="H45095">
        <v>20230300840101</v>
      </c>
      <c r="I45095">
        <v>202303008401011</v>
      </c>
      <c r="J45095">
        <v>2799.47</v>
      </c>
      <c r="K45095">
        <v>44</v>
      </c>
      <c r="L45095">
        <v>1</v>
      </c>
      <c r="M45095">
        <v>117580.24140121815</v>
      </c>
      <c r="N45095">
        <v>18</v>
      </c>
      <c r="O45095">
        <v>68.361067279978229</v>
      </c>
      <c r="P45095" t="str">
        <f t="shared" si="704"/>
        <v>Grad School</v>
      </c>
    </row>
    <row r="45096" spans="1:16">
      <c r="A45096">
        <v>2024</v>
      </c>
      <c r="B45096">
        <v>36473</v>
      </c>
      <c r="C45096">
        <v>3</v>
      </c>
      <c r="D45096">
        <v>20231200851500</v>
      </c>
      <c r="E45096">
        <v>1</v>
      </c>
      <c r="F45096">
        <v>2309.3000000000002</v>
      </c>
      <c r="G45096">
        <v>2</v>
      </c>
      <c r="H45096">
        <v>20231200851502</v>
      </c>
      <c r="I45096">
        <v>202312008515021</v>
      </c>
      <c r="J45096">
        <v>2309.3000000000002</v>
      </c>
      <c r="K45096">
        <v>34</v>
      </c>
      <c r="L45096">
        <v>2</v>
      </c>
      <c r="M45096">
        <v>77599.777600897884</v>
      </c>
      <c r="N45096">
        <v>14</v>
      </c>
      <c r="O45096">
        <v>69.85445324879592</v>
      </c>
      <c r="P45096" t="str">
        <f t="shared" si="704"/>
        <v>College</v>
      </c>
    </row>
    <row r="45097" spans="1:16">
      <c r="A45097">
        <v>2024</v>
      </c>
      <c r="B45097">
        <v>36505</v>
      </c>
      <c r="C45097">
        <v>3</v>
      </c>
      <c r="D45097">
        <v>0</v>
      </c>
      <c r="E45097">
        <v>1</v>
      </c>
      <c r="F45097">
        <v>3335.76</v>
      </c>
      <c r="G45097">
        <v>2</v>
      </c>
      <c r="H45097">
        <v>0</v>
      </c>
      <c r="I45097">
        <v>0</v>
      </c>
      <c r="J45097">
        <v>3335.76</v>
      </c>
      <c r="K45097">
        <v>53</v>
      </c>
      <c r="L45097">
        <v>1</v>
      </c>
      <c r="M45097">
        <v>121295.90115866119</v>
      </c>
      <c r="N45097">
        <v>18</v>
      </c>
      <c r="O45097">
        <v>71.680791428368295</v>
      </c>
      <c r="P45097" t="str">
        <f t="shared" si="704"/>
        <v>Grad School</v>
      </c>
    </row>
    <row r="45098" spans="1:16">
      <c r="A45098">
        <v>2024</v>
      </c>
      <c r="B45098">
        <v>37377</v>
      </c>
      <c r="C45098">
        <v>3</v>
      </c>
      <c r="D45098">
        <v>20230100879500</v>
      </c>
      <c r="E45098">
        <v>1</v>
      </c>
      <c r="F45098">
        <v>431.34</v>
      </c>
      <c r="G45098">
        <v>2</v>
      </c>
      <c r="H45098">
        <v>20230100879502</v>
      </c>
      <c r="I45098">
        <v>202301008795021</v>
      </c>
      <c r="J45098">
        <v>431.34</v>
      </c>
      <c r="K45098">
        <v>46</v>
      </c>
      <c r="L45098">
        <v>2</v>
      </c>
      <c r="M45098">
        <v>144540.58182567981</v>
      </c>
      <c r="N45098">
        <v>20</v>
      </c>
      <c r="O45098">
        <v>74.486866597324209</v>
      </c>
      <c r="P45098" t="str">
        <f t="shared" si="704"/>
        <v>Grad School</v>
      </c>
    </row>
    <row r="45099" spans="1:16">
      <c r="A45099">
        <v>2024</v>
      </c>
      <c r="B45099">
        <v>37600</v>
      </c>
      <c r="C45099">
        <v>3</v>
      </c>
      <c r="D45099">
        <v>20230300869200</v>
      </c>
      <c r="E45099">
        <v>1</v>
      </c>
      <c r="F45099">
        <v>949.5</v>
      </c>
      <c r="G45099">
        <v>1</v>
      </c>
      <c r="H45099">
        <v>20230300869201</v>
      </c>
      <c r="I45099">
        <v>202303008692011</v>
      </c>
      <c r="J45099">
        <v>949.5</v>
      </c>
      <c r="K45099">
        <v>61</v>
      </c>
      <c r="L45099">
        <v>2</v>
      </c>
      <c r="M45099">
        <v>140897.5110670804</v>
      </c>
      <c r="N45099">
        <v>20</v>
      </c>
      <c r="O45099">
        <v>68.431315988588395</v>
      </c>
      <c r="P45099" t="str">
        <f t="shared" si="704"/>
        <v>Grad School</v>
      </c>
    </row>
    <row r="45100" spans="1:16">
      <c r="A45100">
        <v>2024</v>
      </c>
      <c r="B45100">
        <v>37916</v>
      </c>
      <c r="C45100">
        <v>3</v>
      </c>
      <c r="D45100">
        <v>0</v>
      </c>
      <c r="E45100">
        <v>1</v>
      </c>
      <c r="F45100">
        <v>500.03</v>
      </c>
      <c r="G45100">
        <v>1</v>
      </c>
      <c r="H45100">
        <v>0</v>
      </c>
      <c r="I45100">
        <v>0</v>
      </c>
      <c r="J45100">
        <v>500.03</v>
      </c>
      <c r="K45100">
        <v>48</v>
      </c>
      <c r="L45100">
        <v>1</v>
      </c>
      <c r="M45100">
        <v>121406.33998852987</v>
      </c>
      <c r="N45100">
        <v>18</v>
      </c>
      <c r="O45100">
        <v>70.351717725823903</v>
      </c>
      <c r="P45100" t="str">
        <f t="shared" si="704"/>
        <v>Grad School</v>
      </c>
    </row>
    <row r="45101" spans="1:16">
      <c r="A45101">
        <v>2024</v>
      </c>
      <c r="B45101">
        <v>38081</v>
      </c>
      <c r="C45101">
        <v>3</v>
      </c>
      <c r="D45101">
        <v>20230100881600</v>
      </c>
      <c r="E45101">
        <v>1</v>
      </c>
      <c r="F45101">
        <v>802.44</v>
      </c>
      <c r="G45101">
        <v>1</v>
      </c>
      <c r="H45101">
        <v>20230100881601</v>
      </c>
      <c r="I45101">
        <v>202301008816011</v>
      </c>
      <c r="J45101">
        <v>802.44</v>
      </c>
      <c r="K45101">
        <v>52</v>
      </c>
      <c r="L45101">
        <v>2</v>
      </c>
      <c r="M45101">
        <v>103646.07316326526</v>
      </c>
      <c r="N45101">
        <v>16</v>
      </c>
      <c r="O45101">
        <v>68.007138566577993</v>
      </c>
      <c r="P45101" t="str">
        <f t="shared" si="704"/>
        <v>College</v>
      </c>
    </row>
    <row r="45102" spans="1:16">
      <c r="A45102">
        <v>2024</v>
      </c>
      <c r="B45102">
        <v>38133</v>
      </c>
      <c r="C45102">
        <v>3</v>
      </c>
      <c r="D45102">
        <v>20230300876300</v>
      </c>
      <c r="E45102">
        <v>1</v>
      </c>
      <c r="F45102">
        <v>810.62</v>
      </c>
      <c r="G45102">
        <v>2</v>
      </c>
      <c r="H45102">
        <v>20230300876302</v>
      </c>
      <c r="I45102">
        <v>202303008763021</v>
      </c>
      <c r="J45102">
        <v>810.62</v>
      </c>
      <c r="K45102">
        <v>54</v>
      </c>
      <c r="L45102">
        <v>1</v>
      </c>
      <c r="M45102">
        <v>70762.184313139078</v>
      </c>
      <c r="N45102">
        <v>14</v>
      </c>
      <c r="O45102">
        <v>65.112816608299227</v>
      </c>
      <c r="P45102" t="str">
        <f t="shared" si="704"/>
        <v>College</v>
      </c>
    </row>
    <row r="45103" spans="1:16">
      <c r="A45103">
        <v>2024</v>
      </c>
      <c r="B45103">
        <v>38307</v>
      </c>
      <c r="C45103">
        <v>3</v>
      </c>
      <c r="D45103">
        <v>20240300894400</v>
      </c>
      <c r="E45103">
        <v>1</v>
      </c>
      <c r="F45103">
        <v>429.24</v>
      </c>
      <c r="G45103">
        <v>3</v>
      </c>
      <c r="H45103">
        <v>20240300894403</v>
      </c>
      <c r="I45103">
        <v>202403008944031</v>
      </c>
      <c r="J45103">
        <v>429.24</v>
      </c>
      <c r="K45103">
        <v>40</v>
      </c>
      <c r="L45103">
        <v>1</v>
      </c>
      <c r="M45103">
        <v>57474.657295902827</v>
      </c>
      <c r="N45103">
        <v>12</v>
      </c>
      <c r="O45103">
        <v>66.719014389974319</v>
      </c>
      <c r="P45103" t="str">
        <f t="shared" si="704"/>
        <v>High School</v>
      </c>
    </row>
    <row r="45104" spans="1:16">
      <c r="A45104">
        <v>2024</v>
      </c>
      <c r="B45104">
        <v>38320</v>
      </c>
      <c r="C45104">
        <v>3</v>
      </c>
      <c r="D45104">
        <v>20240300893600</v>
      </c>
      <c r="E45104">
        <v>1</v>
      </c>
      <c r="F45104">
        <v>429.24</v>
      </c>
      <c r="G45104">
        <v>1</v>
      </c>
      <c r="H45104">
        <v>20240300893601</v>
      </c>
      <c r="I45104">
        <v>202403008936011</v>
      </c>
      <c r="J45104">
        <v>429.24</v>
      </c>
      <c r="K45104">
        <v>52</v>
      </c>
      <c r="L45104">
        <v>1</v>
      </c>
      <c r="M45104">
        <v>89889.907074389819</v>
      </c>
      <c r="N45104">
        <v>16</v>
      </c>
      <c r="O45104">
        <v>70.917930761904941</v>
      </c>
      <c r="P45104" t="str">
        <f t="shared" si="704"/>
        <v>College</v>
      </c>
    </row>
    <row r="45105" spans="1:16">
      <c r="A45105">
        <v>2024</v>
      </c>
      <c r="B45105">
        <v>38386</v>
      </c>
      <c r="C45105">
        <v>3</v>
      </c>
      <c r="D45105">
        <v>20230300878600</v>
      </c>
      <c r="E45105">
        <v>1</v>
      </c>
      <c r="F45105">
        <v>423.51</v>
      </c>
      <c r="G45105">
        <v>2</v>
      </c>
      <c r="H45105">
        <v>20230300878602</v>
      </c>
      <c r="I45105">
        <v>202303008786021</v>
      </c>
      <c r="J45105">
        <v>423.51</v>
      </c>
      <c r="K45105">
        <v>53</v>
      </c>
      <c r="L45105">
        <v>1</v>
      </c>
      <c r="M45105">
        <v>95937.468274166356</v>
      </c>
      <c r="N45105">
        <v>16</v>
      </c>
      <c r="O45105">
        <v>70.708292807889393</v>
      </c>
      <c r="P45105" t="str">
        <f t="shared" si="704"/>
        <v>College</v>
      </c>
    </row>
    <row r="45106" spans="1:16">
      <c r="A45106">
        <v>2024</v>
      </c>
      <c r="B45106">
        <v>38514</v>
      </c>
      <c r="C45106">
        <v>3</v>
      </c>
      <c r="D45106">
        <v>0</v>
      </c>
      <c r="E45106">
        <v>1</v>
      </c>
      <c r="F45106">
        <v>2692.42</v>
      </c>
      <c r="G45106">
        <v>1</v>
      </c>
      <c r="H45106">
        <v>0</v>
      </c>
      <c r="I45106">
        <v>0</v>
      </c>
      <c r="J45106">
        <v>2692.42</v>
      </c>
      <c r="K45106">
        <v>31</v>
      </c>
      <c r="L45106">
        <v>1</v>
      </c>
      <c r="M45106">
        <v>53169.709907170545</v>
      </c>
      <c r="N45106">
        <v>12</v>
      </c>
      <c r="O45106">
        <v>68.780507078914269</v>
      </c>
      <c r="P45106" t="str">
        <f t="shared" si="704"/>
        <v>High School</v>
      </c>
    </row>
    <row r="45107" spans="1:16">
      <c r="A45107">
        <v>2024</v>
      </c>
      <c r="B45107">
        <v>38727</v>
      </c>
      <c r="C45107">
        <v>3</v>
      </c>
      <c r="D45107">
        <v>20231200586000</v>
      </c>
      <c r="E45107">
        <v>1</v>
      </c>
      <c r="F45107">
        <v>2100.19</v>
      </c>
      <c r="G45107">
        <v>2</v>
      </c>
      <c r="H45107">
        <v>20231200586004</v>
      </c>
      <c r="I45107">
        <v>202312005860041</v>
      </c>
      <c r="J45107">
        <v>2100.19</v>
      </c>
      <c r="K45107">
        <v>49</v>
      </c>
      <c r="L45107">
        <v>1</v>
      </c>
      <c r="M45107">
        <v>76830.570468915204</v>
      </c>
      <c r="N45107">
        <v>14</v>
      </c>
      <c r="O45107">
        <v>69.197925430860593</v>
      </c>
      <c r="P45107" t="str">
        <f t="shared" si="704"/>
        <v>College</v>
      </c>
    </row>
    <row r="45108" spans="1:16">
      <c r="A45108">
        <v>2024</v>
      </c>
      <c r="B45108">
        <v>39043</v>
      </c>
      <c r="C45108">
        <v>3</v>
      </c>
      <c r="D45108">
        <v>0</v>
      </c>
      <c r="E45108">
        <v>1</v>
      </c>
      <c r="F45108">
        <v>2541.1999999999998</v>
      </c>
      <c r="G45108">
        <v>1</v>
      </c>
      <c r="H45108">
        <v>0</v>
      </c>
      <c r="I45108">
        <v>0</v>
      </c>
      <c r="J45108">
        <v>2541.1999999999998</v>
      </c>
      <c r="K45108">
        <v>37</v>
      </c>
      <c r="L45108">
        <v>1</v>
      </c>
      <c r="M45108">
        <v>99047.923256887108</v>
      </c>
      <c r="N45108">
        <v>16</v>
      </c>
      <c r="O45108">
        <v>72.52872831305389</v>
      </c>
      <c r="P45108" t="str">
        <f t="shared" si="704"/>
        <v>College</v>
      </c>
    </row>
    <row r="45109" spans="1:16">
      <c r="A45109">
        <v>2024</v>
      </c>
      <c r="B45109">
        <v>39235</v>
      </c>
      <c r="C45109">
        <v>3</v>
      </c>
      <c r="D45109">
        <v>20230100597600</v>
      </c>
      <c r="E45109">
        <v>1</v>
      </c>
      <c r="F45109">
        <v>4323.5200000000004</v>
      </c>
      <c r="G45109">
        <v>1</v>
      </c>
      <c r="H45109">
        <v>20230100597601</v>
      </c>
      <c r="I45109">
        <v>202301005976011</v>
      </c>
      <c r="J45109">
        <v>4323.5200000000004</v>
      </c>
      <c r="K45109">
        <v>50</v>
      </c>
      <c r="L45109">
        <v>1</v>
      </c>
      <c r="M45109">
        <v>117203.14297736702</v>
      </c>
      <c r="N45109">
        <v>18</v>
      </c>
      <c r="O45109">
        <v>67.314501037336072</v>
      </c>
      <c r="P45109" t="str">
        <f t="shared" si="704"/>
        <v>Grad School</v>
      </c>
    </row>
    <row r="45110" spans="1:16">
      <c r="A45110">
        <v>2024</v>
      </c>
      <c r="B45110">
        <v>39242</v>
      </c>
      <c r="C45110">
        <v>3</v>
      </c>
      <c r="D45110">
        <v>20230100597800</v>
      </c>
      <c r="E45110">
        <v>1</v>
      </c>
      <c r="F45110">
        <v>2194.04</v>
      </c>
      <c r="G45110">
        <v>1</v>
      </c>
      <c r="H45110">
        <v>20230100597801</v>
      </c>
      <c r="I45110">
        <v>202301005978011</v>
      </c>
      <c r="J45110">
        <v>2194.04</v>
      </c>
      <c r="K45110">
        <v>38</v>
      </c>
      <c r="L45110">
        <v>1</v>
      </c>
      <c r="M45110">
        <v>97391.780818069048</v>
      </c>
      <c r="N45110">
        <v>16</v>
      </c>
      <c r="O45110">
        <v>69.816817229226189</v>
      </c>
      <c r="P45110" t="str">
        <f t="shared" si="704"/>
        <v>College</v>
      </c>
    </row>
    <row r="45111" spans="1:16">
      <c r="A45111">
        <v>2024</v>
      </c>
      <c r="B45111">
        <v>39358</v>
      </c>
      <c r="C45111">
        <v>3</v>
      </c>
      <c r="D45111">
        <v>20230300588700</v>
      </c>
      <c r="E45111">
        <v>1</v>
      </c>
      <c r="F45111">
        <v>2196.7600000000002</v>
      </c>
      <c r="G45111">
        <v>1</v>
      </c>
      <c r="H45111">
        <v>20230300588701</v>
      </c>
      <c r="I45111">
        <v>202303005887011</v>
      </c>
      <c r="J45111">
        <v>2196.7600000000002</v>
      </c>
      <c r="K45111">
        <v>59</v>
      </c>
      <c r="L45111">
        <v>1</v>
      </c>
      <c r="M45111">
        <v>73457.168092595952</v>
      </c>
      <c r="N45111">
        <v>14</v>
      </c>
      <c r="O45111">
        <v>69.055785968356403</v>
      </c>
      <c r="P45111" t="str">
        <f t="shared" si="704"/>
        <v>College</v>
      </c>
    </row>
    <row r="45112" spans="1:16">
      <c r="A45112">
        <v>2024</v>
      </c>
      <c r="B45112">
        <v>39625</v>
      </c>
      <c r="C45112">
        <v>3</v>
      </c>
      <c r="D45112">
        <v>0</v>
      </c>
      <c r="E45112">
        <v>1</v>
      </c>
      <c r="F45112">
        <v>1940.08</v>
      </c>
      <c r="G45112">
        <v>1</v>
      </c>
      <c r="H45112">
        <v>0</v>
      </c>
      <c r="I45112">
        <v>0</v>
      </c>
      <c r="J45112">
        <v>1940.08</v>
      </c>
      <c r="K45112">
        <v>44</v>
      </c>
      <c r="L45112">
        <v>1</v>
      </c>
      <c r="M45112">
        <v>143594.94044470985</v>
      </c>
      <c r="N45112">
        <v>20</v>
      </c>
      <c r="O45112">
        <v>72.224213691481708</v>
      </c>
      <c r="P45112" t="str">
        <f t="shared" si="704"/>
        <v>Grad School</v>
      </c>
    </row>
    <row r="45113" spans="1:16">
      <c r="A45113">
        <v>2024</v>
      </c>
      <c r="B45113">
        <v>39812</v>
      </c>
      <c r="C45113">
        <v>3</v>
      </c>
      <c r="D45113">
        <v>20230300594900</v>
      </c>
      <c r="E45113">
        <v>1</v>
      </c>
      <c r="F45113">
        <v>4085.31</v>
      </c>
      <c r="G45113">
        <v>1</v>
      </c>
      <c r="H45113">
        <v>20230300594901</v>
      </c>
      <c r="I45113">
        <v>202303005949011</v>
      </c>
      <c r="J45113">
        <v>4085.31</v>
      </c>
      <c r="K45113">
        <v>64</v>
      </c>
      <c r="L45113">
        <v>2</v>
      </c>
      <c r="M45113">
        <v>113755.03781413674</v>
      </c>
      <c r="N45113">
        <v>18</v>
      </c>
      <c r="O45113">
        <v>71.300445538322691</v>
      </c>
      <c r="P45113" t="str">
        <f t="shared" si="704"/>
        <v>Grad School</v>
      </c>
    </row>
    <row r="45114" spans="1:16">
      <c r="A45114">
        <v>2024</v>
      </c>
      <c r="B45114">
        <v>40103</v>
      </c>
      <c r="C45114">
        <v>3</v>
      </c>
      <c r="D45114">
        <v>20240300606500</v>
      </c>
      <c r="E45114">
        <v>1</v>
      </c>
      <c r="F45114">
        <v>4307.72</v>
      </c>
      <c r="G45114">
        <v>2</v>
      </c>
      <c r="H45114">
        <v>20240300606502</v>
      </c>
      <c r="I45114">
        <v>202403006065021</v>
      </c>
      <c r="J45114">
        <v>4307.72</v>
      </c>
      <c r="K45114">
        <v>58</v>
      </c>
      <c r="L45114">
        <v>1</v>
      </c>
      <c r="M45114">
        <v>57852.478147816793</v>
      </c>
      <c r="N45114">
        <v>12</v>
      </c>
      <c r="O45114">
        <v>70.82367011167689</v>
      </c>
      <c r="P45114" t="str">
        <f t="shared" si="704"/>
        <v>High School</v>
      </c>
    </row>
    <row r="45115" spans="1:16">
      <c r="A45115">
        <v>2024</v>
      </c>
      <c r="B45115">
        <v>40238</v>
      </c>
      <c r="C45115">
        <v>3</v>
      </c>
      <c r="D45115">
        <v>0</v>
      </c>
      <c r="E45115">
        <v>1</v>
      </c>
      <c r="F45115">
        <v>1941.35</v>
      </c>
      <c r="G45115">
        <v>1</v>
      </c>
      <c r="H45115">
        <v>0</v>
      </c>
      <c r="I45115">
        <v>0</v>
      </c>
      <c r="J45115">
        <v>1941.35</v>
      </c>
      <c r="K45115">
        <v>35</v>
      </c>
      <c r="L45115">
        <v>1</v>
      </c>
      <c r="M45115">
        <v>94288.878911966371</v>
      </c>
      <c r="N45115">
        <v>16</v>
      </c>
      <c r="O45115">
        <v>67.769193627148425</v>
      </c>
      <c r="P45115" t="str">
        <f t="shared" si="704"/>
        <v>College</v>
      </c>
    </row>
    <row r="45116" spans="1:16">
      <c r="A45116">
        <v>2024</v>
      </c>
      <c r="B45116">
        <v>40249</v>
      </c>
      <c r="C45116">
        <v>3</v>
      </c>
      <c r="D45116">
        <v>20240200607400</v>
      </c>
      <c r="E45116">
        <v>1</v>
      </c>
      <c r="F45116">
        <v>2326.5700000000002</v>
      </c>
      <c r="G45116">
        <v>2</v>
      </c>
      <c r="H45116">
        <v>20240200607402</v>
      </c>
      <c r="I45116">
        <v>202402006074021</v>
      </c>
      <c r="J45116">
        <v>2326.5700000000002</v>
      </c>
      <c r="K45116">
        <v>51</v>
      </c>
      <c r="L45116">
        <v>1</v>
      </c>
      <c r="M45116">
        <v>116299.15045828529</v>
      </c>
      <c r="N45116">
        <v>18</v>
      </c>
      <c r="O45116">
        <v>68.23120506900058</v>
      </c>
      <c r="P45116" t="str">
        <f t="shared" si="704"/>
        <v>Grad School</v>
      </c>
    </row>
    <row r="45117" spans="1:16">
      <c r="A45117">
        <v>2024</v>
      </c>
      <c r="B45117">
        <v>40269</v>
      </c>
      <c r="C45117">
        <v>3</v>
      </c>
      <c r="D45117">
        <v>20230100602200</v>
      </c>
      <c r="E45117">
        <v>1</v>
      </c>
      <c r="F45117">
        <v>4327.29</v>
      </c>
      <c r="G45117">
        <v>1</v>
      </c>
      <c r="H45117">
        <v>20230100602201</v>
      </c>
      <c r="I45117">
        <v>202301006022011</v>
      </c>
      <c r="J45117">
        <v>4327.29</v>
      </c>
      <c r="K45117">
        <v>61</v>
      </c>
      <c r="L45117">
        <v>2</v>
      </c>
      <c r="M45117">
        <v>94900.93027253286</v>
      </c>
      <c r="N45117">
        <v>16</v>
      </c>
      <c r="O45117">
        <v>72.975856824169043</v>
      </c>
      <c r="P45117" t="str">
        <f t="shared" si="704"/>
        <v>College</v>
      </c>
    </row>
    <row r="45118" spans="1:16">
      <c r="A45118">
        <v>2024</v>
      </c>
      <c r="B45118">
        <v>40312</v>
      </c>
      <c r="C45118">
        <v>3</v>
      </c>
      <c r="D45118">
        <v>20221204487300</v>
      </c>
      <c r="E45118">
        <v>1</v>
      </c>
      <c r="F45118">
        <v>2075.89</v>
      </c>
      <c r="G45118">
        <v>1</v>
      </c>
      <c r="H45118">
        <v>20221204487301</v>
      </c>
      <c r="I45118">
        <v>202212044873011</v>
      </c>
      <c r="J45118">
        <v>2075.89</v>
      </c>
      <c r="K45118">
        <v>53</v>
      </c>
      <c r="L45118">
        <v>1</v>
      </c>
      <c r="M45118">
        <v>93003.284879129438</v>
      </c>
      <c r="N45118">
        <v>16</v>
      </c>
      <c r="O45118">
        <v>69.418307832415707</v>
      </c>
      <c r="P45118" t="str">
        <f t="shared" si="704"/>
        <v>College</v>
      </c>
    </row>
    <row r="45119" spans="1:16">
      <c r="A45119">
        <v>2024</v>
      </c>
      <c r="B45119">
        <v>40313</v>
      </c>
      <c r="C45119">
        <v>3</v>
      </c>
      <c r="D45119">
        <v>20221204459900</v>
      </c>
      <c r="E45119">
        <v>1</v>
      </c>
      <c r="F45119">
        <v>2075.89</v>
      </c>
      <c r="G45119">
        <v>2</v>
      </c>
      <c r="H45119">
        <v>20221204459902</v>
      </c>
      <c r="I45119">
        <v>202212044599021</v>
      </c>
      <c r="J45119">
        <v>2075.89</v>
      </c>
      <c r="K45119">
        <v>51</v>
      </c>
      <c r="L45119">
        <v>1</v>
      </c>
      <c r="M45119">
        <v>103772.52707700973</v>
      </c>
      <c r="N45119">
        <v>16</v>
      </c>
      <c r="O45119">
        <v>66.503806273095037</v>
      </c>
      <c r="P45119" t="str">
        <f t="shared" si="704"/>
        <v>College</v>
      </c>
    </row>
    <row r="45120" spans="1:16">
      <c r="A45120">
        <v>2024</v>
      </c>
      <c r="B45120">
        <v>40316</v>
      </c>
      <c r="C45120">
        <v>3</v>
      </c>
      <c r="D45120">
        <v>20230200599100</v>
      </c>
      <c r="E45120">
        <v>1</v>
      </c>
      <c r="F45120">
        <v>4149.88</v>
      </c>
      <c r="G45120">
        <v>2</v>
      </c>
      <c r="H45120">
        <v>20230200599102</v>
      </c>
      <c r="I45120">
        <v>202302005991021</v>
      </c>
      <c r="J45120">
        <v>4149.88</v>
      </c>
      <c r="K45120">
        <v>64</v>
      </c>
      <c r="L45120">
        <v>2</v>
      </c>
      <c r="M45120">
        <v>98593.614125010412</v>
      </c>
      <c r="N45120">
        <v>16</v>
      </c>
      <c r="O45120">
        <v>66.351362266213428</v>
      </c>
      <c r="P45120" t="str">
        <f t="shared" si="704"/>
        <v>College</v>
      </c>
    </row>
    <row r="45121" spans="1:16">
      <c r="A45121">
        <v>2024</v>
      </c>
      <c r="B45121">
        <v>40350</v>
      </c>
      <c r="C45121">
        <v>3</v>
      </c>
      <c r="D45121">
        <v>20240304997000</v>
      </c>
      <c r="E45121">
        <v>1</v>
      </c>
      <c r="F45121">
        <v>3136.49</v>
      </c>
      <c r="G45121">
        <v>1</v>
      </c>
      <c r="H45121">
        <v>20240304997001</v>
      </c>
      <c r="I45121">
        <v>202403049970011</v>
      </c>
      <c r="J45121">
        <v>3136.49</v>
      </c>
      <c r="K45121">
        <v>33</v>
      </c>
      <c r="L45121">
        <v>1</v>
      </c>
      <c r="M45121">
        <v>96589.605992876852</v>
      </c>
      <c r="N45121">
        <v>16</v>
      </c>
      <c r="O45121">
        <v>73.141469530467063</v>
      </c>
      <c r="P45121" t="str">
        <f t="shared" si="704"/>
        <v>College</v>
      </c>
    </row>
    <row r="45122" spans="1:16">
      <c r="A45122">
        <v>2024</v>
      </c>
      <c r="B45122">
        <v>40388</v>
      </c>
      <c r="C45122">
        <v>3</v>
      </c>
      <c r="D45122">
        <v>20240104138200</v>
      </c>
      <c r="E45122">
        <v>1</v>
      </c>
      <c r="F45122">
        <v>2089.4499999999998</v>
      </c>
      <c r="G45122">
        <v>1</v>
      </c>
      <c r="H45122">
        <v>20240104138201</v>
      </c>
      <c r="I45122">
        <v>202401041382011</v>
      </c>
      <c r="J45122">
        <v>2089.4499999999998</v>
      </c>
      <c r="K45122">
        <v>37</v>
      </c>
      <c r="L45122">
        <v>1</v>
      </c>
      <c r="M45122">
        <v>125081.13764665027</v>
      </c>
      <c r="N45122">
        <v>18</v>
      </c>
      <c r="O45122">
        <v>70.200248015279584</v>
      </c>
      <c r="P45122" t="str">
        <f t="shared" si="704"/>
        <v>Grad School</v>
      </c>
    </row>
    <row r="45123" spans="1:16">
      <c r="A45123">
        <v>2024</v>
      </c>
      <c r="B45123">
        <v>40420</v>
      </c>
      <c r="C45123">
        <v>3</v>
      </c>
      <c r="D45123">
        <v>0</v>
      </c>
      <c r="E45123">
        <v>1</v>
      </c>
      <c r="F45123">
        <v>2252.88</v>
      </c>
      <c r="G45123">
        <v>1</v>
      </c>
      <c r="H45123">
        <v>0</v>
      </c>
      <c r="I45123">
        <v>0</v>
      </c>
      <c r="J45123">
        <v>2252.88</v>
      </c>
      <c r="K45123">
        <v>43</v>
      </c>
      <c r="L45123">
        <v>1</v>
      </c>
      <c r="M45123">
        <v>118466.97061426984</v>
      </c>
      <c r="N45123">
        <v>18</v>
      </c>
      <c r="O45123">
        <v>69.655575202894752</v>
      </c>
      <c r="P45123" t="str">
        <f t="shared" ref="P45123:P45186" si="705">IF(N45123&lt;=12,"High School",IF(N45123&lt;=16,"College","Grad School"))</f>
        <v>Grad School</v>
      </c>
    </row>
    <row r="45124" spans="1:16">
      <c r="A45124">
        <v>2024</v>
      </c>
      <c r="B45124">
        <v>40433</v>
      </c>
      <c r="C45124">
        <v>3</v>
      </c>
      <c r="D45124">
        <v>0</v>
      </c>
      <c r="E45124">
        <v>1</v>
      </c>
      <c r="F45124">
        <v>2212.0300000000002</v>
      </c>
      <c r="G45124">
        <v>2</v>
      </c>
      <c r="H45124">
        <v>0</v>
      </c>
      <c r="I45124">
        <v>0</v>
      </c>
      <c r="J45124">
        <v>2212.0300000000002</v>
      </c>
      <c r="K45124">
        <v>46</v>
      </c>
      <c r="L45124">
        <v>1</v>
      </c>
      <c r="M45124">
        <v>87542.482319360221</v>
      </c>
      <c r="N45124">
        <v>16</v>
      </c>
      <c r="O45124">
        <v>69.748258832398704</v>
      </c>
      <c r="P45124" t="str">
        <f t="shared" si="705"/>
        <v>College</v>
      </c>
    </row>
    <row r="45125" spans="1:16">
      <c r="A45125">
        <v>2024</v>
      </c>
      <c r="B45125">
        <v>40474</v>
      </c>
      <c r="C45125">
        <v>3</v>
      </c>
      <c r="D45125">
        <v>0</v>
      </c>
      <c r="E45125">
        <v>1</v>
      </c>
      <c r="F45125">
        <v>1984.31</v>
      </c>
      <c r="G45125">
        <v>1</v>
      </c>
      <c r="H45125">
        <v>0</v>
      </c>
      <c r="I45125">
        <v>0</v>
      </c>
      <c r="J45125">
        <v>1984.31</v>
      </c>
      <c r="K45125">
        <v>32</v>
      </c>
      <c r="L45125">
        <v>1</v>
      </c>
      <c r="M45125">
        <v>96245.942864603945</v>
      </c>
      <c r="N45125">
        <v>16</v>
      </c>
      <c r="O45125">
        <v>67.294935623357063</v>
      </c>
      <c r="P45125" t="str">
        <f t="shared" si="705"/>
        <v>College</v>
      </c>
    </row>
    <row r="45126" spans="1:16">
      <c r="A45126">
        <v>2024</v>
      </c>
      <c r="B45126">
        <v>40500</v>
      </c>
      <c r="C45126">
        <v>3</v>
      </c>
      <c r="D45126">
        <v>20230300601000</v>
      </c>
      <c r="E45126">
        <v>1</v>
      </c>
      <c r="F45126">
        <v>2753.77</v>
      </c>
      <c r="G45126">
        <v>2</v>
      </c>
      <c r="H45126">
        <v>20230300601002</v>
      </c>
      <c r="I45126">
        <v>202303006010021</v>
      </c>
      <c r="J45126">
        <v>2753.77</v>
      </c>
      <c r="K45126">
        <v>57</v>
      </c>
      <c r="L45126">
        <v>1</v>
      </c>
      <c r="M45126">
        <v>70996.067975683472</v>
      </c>
      <c r="N45126">
        <v>14</v>
      </c>
      <c r="O45126">
        <v>71.347355747646489</v>
      </c>
      <c r="P45126" t="str">
        <f t="shared" si="705"/>
        <v>College</v>
      </c>
    </row>
    <row r="45127" spans="1:16">
      <c r="A45127">
        <v>2024</v>
      </c>
      <c r="B45127">
        <v>40540</v>
      </c>
      <c r="C45127">
        <v>3</v>
      </c>
      <c r="D45127">
        <v>20230300601300</v>
      </c>
      <c r="E45127">
        <v>1</v>
      </c>
      <c r="F45127">
        <v>5872.12</v>
      </c>
      <c r="G45127">
        <v>1</v>
      </c>
      <c r="H45127">
        <v>20230300601301</v>
      </c>
      <c r="I45127">
        <v>202303006013011</v>
      </c>
      <c r="J45127">
        <v>5872.12</v>
      </c>
      <c r="K45127">
        <v>29</v>
      </c>
      <c r="L45127">
        <v>1</v>
      </c>
      <c r="M45127">
        <v>89505.383276245688</v>
      </c>
      <c r="N45127">
        <v>16</v>
      </c>
      <c r="O45127">
        <v>67.994096243783716</v>
      </c>
      <c r="P45127" t="str">
        <f t="shared" si="705"/>
        <v>College</v>
      </c>
    </row>
    <row r="45128" spans="1:16">
      <c r="A45128">
        <v>2024</v>
      </c>
      <c r="B45128">
        <v>40740</v>
      </c>
      <c r="C45128">
        <v>3</v>
      </c>
      <c r="D45128">
        <v>20240100704300</v>
      </c>
      <c r="E45128">
        <v>1</v>
      </c>
      <c r="F45128">
        <v>1571.36</v>
      </c>
      <c r="G45128">
        <v>2</v>
      </c>
      <c r="H45128">
        <v>20240100704302</v>
      </c>
      <c r="I45128">
        <v>202401007043021</v>
      </c>
      <c r="J45128">
        <v>1571.36</v>
      </c>
      <c r="K45128">
        <v>47</v>
      </c>
      <c r="L45128">
        <v>1</v>
      </c>
      <c r="M45128">
        <v>95949.835226141833</v>
      </c>
      <c r="N45128">
        <v>16</v>
      </c>
      <c r="O45128">
        <v>67.834183790573846</v>
      </c>
      <c r="P45128" t="str">
        <f t="shared" si="705"/>
        <v>College</v>
      </c>
    </row>
    <row r="45129" spans="1:16">
      <c r="A45129">
        <v>2024</v>
      </c>
      <c r="B45129">
        <v>40831</v>
      </c>
      <c r="C45129">
        <v>3</v>
      </c>
      <c r="D45129">
        <v>0</v>
      </c>
      <c r="E45129">
        <v>1</v>
      </c>
      <c r="F45129">
        <v>1532.96</v>
      </c>
      <c r="G45129">
        <v>1</v>
      </c>
      <c r="H45129">
        <v>0</v>
      </c>
      <c r="I45129">
        <v>0</v>
      </c>
      <c r="J45129">
        <v>1532.96</v>
      </c>
      <c r="K45129">
        <v>58</v>
      </c>
      <c r="L45129">
        <v>1</v>
      </c>
      <c r="M45129">
        <v>94470.279961324224</v>
      </c>
      <c r="N45129">
        <v>16</v>
      </c>
      <c r="O45129">
        <v>72.087063942299807</v>
      </c>
      <c r="P45129" t="str">
        <f t="shared" si="705"/>
        <v>College</v>
      </c>
    </row>
    <row r="45130" spans="1:16">
      <c r="A45130">
        <v>2024</v>
      </c>
      <c r="B45130">
        <v>41009</v>
      </c>
      <c r="C45130">
        <v>3</v>
      </c>
      <c r="D45130">
        <v>0</v>
      </c>
      <c r="E45130">
        <v>1</v>
      </c>
      <c r="F45130">
        <v>2394.9899999999998</v>
      </c>
      <c r="G45130">
        <v>1</v>
      </c>
      <c r="H45130">
        <v>0</v>
      </c>
      <c r="I45130">
        <v>0</v>
      </c>
      <c r="J45130">
        <v>2394.9899999999998</v>
      </c>
      <c r="K45130">
        <v>47</v>
      </c>
      <c r="L45130">
        <v>2</v>
      </c>
      <c r="M45130">
        <v>101139.64201169644</v>
      </c>
      <c r="N45130">
        <v>16</v>
      </c>
      <c r="O45130">
        <v>69.187911231153763</v>
      </c>
      <c r="P45130" t="str">
        <f t="shared" si="705"/>
        <v>College</v>
      </c>
    </row>
    <row r="45131" spans="1:16">
      <c r="A45131">
        <v>2024</v>
      </c>
      <c r="B45131">
        <v>41114</v>
      </c>
      <c r="C45131">
        <v>3</v>
      </c>
      <c r="D45131">
        <v>20240300717300</v>
      </c>
      <c r="E45131">
        <v>1</v>
      </c>
      <c r="F45131">
        <v>1447.63</v>
      </c>
      <c r="G45131">
        <v>1</v>
      </c>
      <c r="H45131">
        <v>20240300717301</v>
      </c>
      <c r="I45131">
        <v>202403007173011</v>
      </c>
      <c r="J45131">
        <v>1447.63</v>
      </c>
      <c r="K45131">
        <v>39</v>
      </c>
      <c r="L45131">
        <v>1</v>
      </c>
      <c r="M45131">
        <v>141666.527082146</v>
      </c>
      <c r="N45131">
        <v>20</v>
      </c>
      <c r="O45131">
        <v>69.536963858466351</v>
      </c>
      <c r="P45131" t="str">
        <f t="shared" si="705"/>
        <v>Grad School</v>
      </c>
    </row>
    <row r="45132" spans="1:16">
      <c r="A45132">
        <v>2024</v>
      </c>
      <c r="B45132">
        <v>41146</v>
      </c>
      <c r="C45132">
        <v>3</v>
      </c>
      <c r="D45132">
        <v>20240100707300</v>
      </c>
      <c r="E45132">
        <v>1</v>
      </c>
      <c r="F45132">
        <v>1712.6</v>
      </c>
      <c r="G45132">
        <v>1</v>
      </c>
      <c r="H45132">
        <v>20240100707301</v>
      </c>
      <c r="I45132">
        <v>202401007073011</v>
      </c>
      <c r="J45132">
        <v>1712.6</v>
      </c>
      <c r="K45132">
        <v>33</v>
      </c>
      <c r="L45132">
        <v>1</v>
      </c>
      <c r="M45132">
        <v>48290.764600709568</v>
      </c>
      <c r="N45132">
        <v>12</v>
      </c>
      <c r="O45132">
        <v>70.752411677905414</v>
      </c>
      <c r="P45132" t="str">
        <f t="shared" si="705"/>
        <v>High School</v>
      </c>
    </row>
    <row r="45133" spans="1:16">
      <c r="A45133">
        <v>2024</v>
      </c>
      <c r="B45133">
        <v>41180</v>
      </c>
      <c r="C45133">
        <v>3</v>
      </c>
      <c r="D45133">
        <v>20230300704600</v>
      </c>
      <c r="E45133">
        <v>1</v>
      </c>
      <c r="F45133">
        <v>3001.91</v>
      </c>
      <c r="G45133">
        <v>1</v>
      </c>
      <c r="H45133">
        <v>20230300704601</v>
      </c>
      <c r="I45133">
        <v>202303007046011</v>
      </c>
      <c r="J45133">
        <v>3001.91</v>
      </c>
      <c r="K45133">
        <v>57</v>
      </c>
      <c r="L45133">
        <v>2</v>
      </c>
      <c r="M45133">
        <v>142295.74302644804</v>
      </c>
      <c r="N45133">
        <v>20</v>
      </c>
      <c r="O45133">
        <v>70.393607961782905</v>
      </c>
      <c r="P45133" t="str">
        <f t="shared" si="705"/>
        <v>Grad School</v>
      </c>
    </row>
    <row r="45134" spans="1:16">
      <c r="A45134">
        <v>2024</v>
      </c>
      <c r="B45134">
        <v>41218</v>
      </c>
      <c r="C45134">
        <v>3</v>
      </c>
      <c r="D45134">
        <v>20240200714800</v>
      </c>
      <c r="E45134">
        <v>1</v>
      </c>
      <c r="F45134">
        <v>2943.87</v>
      </c>
      <c r="G45134">
        <v>2</v>
      </c>
      <c r="H45134">
        <v>20240200714802</v>
      </c>
      <c r="I45134">
        <v>202402007148021</v>
      </c>
      <c r="J45134">
        <v>2943.87</v>
      </c>
      <c r="K45134">
        <v>49</v>
      </c>
      <c r="L45134">
        <v>1</v>
      </c>
      <c r="M45134">
        <v>90621.97711192751</v>
      </c>
      <c r="N45134">
        <v>16</v>
      </c>
      <c r="O45134">
        <v>73.668847330105024</v>
      </c>
      <c r="P45134" t="str">
        <f t="shared" si="705"/>
        <v>College</v>
      </c>
    </row>
    <row r="45135" spans="1:16">
      <c r="A45135">
        <v>2024</v>
      </c>
      <c r="B45135">
        <v>41297</v>
      </c>
      <c r="C45135">
        <v>3</v>
      </c>
      <c r="D45135">
        <v>20240200715100</v>
      </c>
      <c r="E45135">
        <v>1</v>
      </c>
      <c r="F45135">
        <v>2901.35</v>
      </c>
      <c r="G45135">
        <v>1</v>
      </c>
      <c r="H45135">
        <v>20240200715101</v>
      </c>
      <c r="I45135">
        <v>202402007151011</v>
      </c>
      <c r="J45135">
        <v>2901.35</v>
      </c>
      <c r="K45135">
        <v>56</v>
      </c>
      <c r="L45135">
        <v>1</v>
      </c>
      <c r="M45135">
        <v>50829.551816020998</v>
      </c>
      <c r="N45135">
        <v>12</v>
      </c>
      <c r="O45135">
        <v>70.98236394564033</v>
      </c>
      <c r="P45135" t="str">
        <f t="shared" si="705"/>
        <v>High School</v>
      </c>
    </row>
    <row r="45136" spans="1:16">
      <c r="A45136">
        <v>2024</v>
      </c>
      <c r="B45136">
        <v>41323</v>
      </c>
      <c r="C45136">
        <v>3</v>
      </c>
      <c r="D45136">
        <v>20240300720200</v>
      </c>
      <c r="E45136">
        <v>1</v>
      </c>
      <c r="F45136">
        <v>2639.07</v>
      </c>
      <c r="G45136">
        <v>2</v>
      </c>
      <c r="H45136">
        <v>20240300720202</v>
      </c>
      <c r="I45136">
        <v>202403007202021</v>
      </c>
      <c r="J45136">
        <v>2639.07</v>
      </c>
      <c r="K45136">
        <v>55</v>
      </c>
      <c r="L45136">
        <v>2</v>
      </c>
      <c r="M45136">
        <v>105602.32807369927</v>
      </c>
      <c r="N45136">
        <v>16</v>
      </c>
      <c r="O45136">
        <v>73.391337503488231</v>
      </c>
      <c r="P45136" t="str">
        <f t="shared" si="705"/>
        <v>College</v>
      </c>
    </row>
    <row r="45137" spans="1:16">
      <c r="A45137">
        <v>2024</v>
      </c>
      <c r="B45137">
        <v>41542</v>
      </c>
      <c r="C45137">
        <v>3</v>
      </c>
      <c r="D45137">
        <v>0</v>
      </c>
      <c r="E45137">
        <v>1</v>
      </c>
      <c r="F45137">
        <v>1835.4</v>
      </c>
      <c r="G45137">
        <v>1</v>
      </c>
      <c r="H45137">
        <v>0</v>
      </c>
      <c r="I45137">
        <v>0</v>
      </c>
      <c r="J45137">
        <v>1835.4</v>
      </c>
      <c r="K45137">
        <v>57</v>
      </c>
      <c r="L45137">
        <v>1</v>
      </c>
      <c r="M45137">
        <v>118557.33682833605</v>
      </c>
      <c r="N45137">
        <v>18</v>
      </c>
      <c r="O45137">
        <v>69.527424274697537</v>
      </c>
      <c r="P45137" t="str">
        <f t="shared" si="705"/>
        <v>Grad School</v>
      </c>
    </row>
    <row r="45138" spans="1:16">
      <c r="A45138">
        <v>2024</v>
      </c>
      <c r="B45138">
        <v>41728</v>
      </c>
      <c r="C45138">
        <v>3</v>
      </c>
      <c r="D45138">
        <v>20230100718900</v>
      </c>
      <c r="E45138">
        <v>1</v>
      </c>
      <c r="F45138">
        <v>1605.24</v>
      </c>
      <c r="G45138">
        <v>1</v>
      </c>
      <c r="H45138">
        <v>20230100718901</v>
      </c>
      <c r="I45138">
        <v>202301007189011</v>
      </c>
      <c r="J45138">
        <v>1605.24</v>
      </c>
      <c r="K45138">
        <v>50</v>
      </c>
      <c r="L45138">
        <v>1</v>
      </c>
      <c r="M45138">
        <v>104051.6603098748</v>
      </c>
      <c r="N45138">
        <v>16</v>
      </c>
      <c r="O45138">
        <v>66.46491967971167</v>
      </c>
      <c r="P45138" t="str">
        <f t="shared" si="705"/>
        <v>College</v>
      </c>
    </row>
    <row r="45139" spans="1:16">
      <c r="A45139">
        <v>2024</v>
      </c>
      <c r="B45139">
        <v>41814</v>
      </c>
      <c r="C45139">
        <v>3</v>
      </c>
      <c r="D45139">
        <v>0</v>
      </c>
      <c r="E45139">
        <v>1</v>
      </c>
      <c r="F45139">
        <v>1448.89</v>
      </c>
      <c r="G45139">
        <v>1</v>
      </c>
      <c r="H45139">
        <v>0</v>
      </c>
      <c r="I45139">
        <v>0</v>
      </c>
      <c r="J45139">
        <v>1448.89</v>
      </c>
      <c r="K45139">
        <v>56</v>
      </c>
      <c r="L45139">
        <v>1</v>
      </c>
      <c r="M45139">
        <v>95680.269103337501</v>
      </c>
      <c r="N45139">
        <v>16</v>
      </c>
      <c r="O45139">
        <v>70.197219962600471</v>
      </c>
      <c r="P45139" t="str">
        <f t="shared" si="705"/>
        <v>College</v>
      </c>
    </row>
    <row r="45140" spans="1:16">
      <c r="A45140">
        <v>2024</v>
      </c>
      <c r="B45140">
        <v>41869</v>
      </c>
      <c r="C45140">
        <v>3</v>
      </c>
      <c r="D45140">
        <v>20230100720400</v>
      </c>
      <c r="E45140">
        <v>1</v>
      </c>
      <c r="F45140">
        <v>1484</v>
      </c>
      <c r="G45140">
        <v>2</v>
      </c>
      <c r="H45140">
        <v>20230100720402</v>
      </c>
      <c r="I45140">
        <v>202301007204021</v>
      </c>
      <c r="J45140">
        <v>1484</v>
      </c>
      <c r="K45140">
        <v>39</v>
      </c>
      <c r="L45140">
        <v>1</v>
      </c>
      <c r="M45140">
        <v>72820.635935765633</v>
      </c>
      <c r="N45140">
        <v>14</v>
      </c>
      <c r="O45140">
        <v>73.619570073025784</v>
      </c>
      <c r="P45140" t="str">
        <f t="shared" si="705"/>
        <v>College</v>
      </c>
    </row>
    <row r="45141" spans="1:16">
      <c r="A45141">
        <v>2024</v>
      </c>
      <c r="B45141">
        <v>41888</v>
      </c>
      <c r="C45141">
        <v>3</v>
      </c>
      <c r="D45141">
        <v>0</v>
      </c>
      <c r="E45141">
        <v>1</v>
      </c>
      <c r="F45141">
        <v>1581.14</v>
      </c>
      <c r="G45141">
        <v>1</v>
      </c>
      <c r="H45141">
        <v>0</v>
      </c>
      <c r="I45141">
        <v>0</v>
      </c>
      <c r="J45141">
        <v>1581.14</v>
      </c>
      <c r="K45141">
        <v>45</v>
      </c>
      <c r="L45141">
        <v>1</v>
      </c>
      <c r="M45141">
        <v>69805.992572986332</v>
      </c>
      <c r="N45141">
        <v>14</v>
      </c>
      <c r="O45141">
        <v>69.197276478215173</v>
      </c>
      <c r="P45141" t="str">
        <f t="shared" si="705"/>
        <v>College</v>
      </c>
    </row>
    <row r="45142" spans="1:16">
      <c r="A45142">
        <v>2024</v>
      </c>
      <c r="B45142">
        <v>41888</v>
      </c>
      <c r="C45142">
        <v>3</v>
      </c>
      <c r="D45142">
        <v>0</v>
      </c>
      <c r="E45142">
        <v>1</v>
      </c>
      <c r="F45142">
        <v>1581.14</v>
      </c>
      <c r="G45142">
        <v>2</v>
      </c>
      <c r="H45142">
        <v>0</v>
      </c>
      <c r="I45142">
        <v>0</v>
      </c>
      <c r="J45142">
        <v>1581.14</v>
      </c>
      <c r="K45142">
        <v>44</v>
      </c>
      <c r="L45142">
        <v>2</v>
      </c>
      <c r="M45142">
        <v>115930.14132095194</v>
      </c>
      <c r="N45142">
        <v>18</v>
      </c>
      <c r="O45142">
        <v>69.445666008362011</v>
      </c>
      <c r="P45142" t="str">
        <f t="shared" si="705"/>
        <v>Grad School</v>
      </c>
    </row>
    <row r="45143" spans="1:16">
      <c r="A45143">
        <v>2024</v>
      </c>
      <c r="B45143">
        <v>41889</v>
      </c>
      <c r="C45143">
        <v>3</v>
      </c>
      <c r="D45143">
        <v>0</v>
      </c>
      <c r="E45143">
        <v>1</v>
      </c>
      <c r="F45143">
        <v>2808.34</v>
      </c>
      <c r="G45143">
        <v>2</v>
      </c>
      <c r="H45143">
        <v>0</v>
      </c>
      <c r="I45143">
        <v>0</v>
      </c>
      <c r="J45143">
        <v>2808.34</v>
      </c>
      <c r="K45143">
        <v>34</v>
      </c>
      <c r="L45143">
        <v>1</v>
      </c>
      <c r="M45143">
        <v>122826.93220498931</v>
      </c>
      <c r="N45143">
        <v>18</v>
      </c>
      <c r="O45143">
        <v>73.771805535487118</v>
      </c>
      <c r="P45143" t="str">
        <f t="shared" si="705"/>
        <v>Grad School</v>
      </c>
    </row>
    <row r="45144" spans="1:16">
      <c r="A45144">
        <v>2024</v>
      </c>
      <c r="B45144">
        <v>42446</v>
      </c>
      <c r="C45144">
        <v>3</v>
      </c>
      <c r="D45144">
        <v>0</v>
      </c>
      <c r="E45144">
        <v>1</v>
      </c>
      <c r="F45144">
        <v>3001.89</v>
      </c>
      <c r="G45144">
        <v>1</v>
      </c>
      <c r="H45144">
        <v>0</v>
      </c>
      <c r="I45144">
        <v>0</v>
      </c>
      <c r="J45144">
        <v>3001.89</v>
      </c>
      <c r="K45144">
        <v>42</v>
      </c>
      <c r="L45144">
        <v>1</v>
      </c>
      <c r="M45144">
        <v>99645.475872436291</v>
      </c>
      <c r="N45144">
        <v>16</v>
      </c>
      <c r="O45144">
        <v>70.770499495434237</v>
      </c>
      <c r="P45144" t="str">
        <f t="shared" si="705"/>
        <v>College</v>
      </c>
    </row>
    <row r="45145" spans="1:16">
      <c r="A45145">
        <v>2024</v>
      </c>
      <c r="B45145">
        <v>42657</v>
      </c>
      <c r="C45145">
        <v>3</v>
      </c>
      <c r="D45145">
        <v>20240100227700</v>
      </c>
      <c r="E45145">
        <v>1</v>
      </c>
      <c r="F45145">
        <v>4088.97</v>
      </c>
      <c r="G45145">
        <v>1</v>
      </c>
      <c r="H45145">
        <v>20240100227701</v>
      </c>
      <c r="I45145">
        <v>202401002277011</v>
      </c>
      <c r="J45145">
        <v>4088.97</v>
      </c>
      <c r="K45145">
        <v>44</v>
      </c>
      <c r="L45145">
        <v>1</v>
      </c>
      <c r="M45145">
        <v>139423.55753018011</v>
      </c>
      <c r="N45145">
        <v>20</v>
      </c>
      <c r="O45145">
        <v>68.465466317685085</v>
      </c>
      <c r="P45145" t="str">
        <f t="shared" si="705"/>
        <v>Grad School</v>
      </c>
    </row>
    <row r="45146" spans="1:16">
      <c r="A45146">
        <v>2024</v>
      </c>
      <c r="B45146">
        <v>42724</v>
      </c>
      <c r="C45146">
        <v>3</v>
      </c>
      <c r="D45146">
        <v>20230100233800</v>
      </c>
      <c r="E45146">
        <v>1</v>
      </c>
      <c r="F45146">
        <v>2191.34</v>
      </c>
      <c r="G45146">
        <v>2</v>
      </c>
      <c r="H45146">
        <v>20230100233802</v>
      </c>
      <c r="I45146">
        <v>202301002338021</v>
      </c>
      <c r="J45146">
        <v>2191.34</v>
      </c>
      <c r="K45146">
        <v>36</v>
      </c>
      <c r="L45146">
        <v>1</v>
      </c>
      <c r="M45146">
        <v>99885.30377998238</v>
      </c>
      <c r="N45146">
        <v>16</v>
      </c>
      <c r="O45146">
        <v>70.31958708144424</v>
      </c>
      <c r="P45146" t="str">
        <f t="shared" si="705"/>
        <v>College</v>
      </c>
    </row>
    <row r="45147" spans="1:16">
      <c r="A45147">
        <v>2024</v>
      </c>
      <c r="B45147">
        <v>42759</v>
      </c>
      <c r="C45147">
        <v>3</v>
      </c>
      <c r="D45147">
        <v>20240300230500</v>
      </c>
      <c r="E45147">
        <v>1</v>
      </c>
      <c r="F45147">
        <v>2390.1999999999998</v>
      </c>
      <c r="G45147">
        <v>1</v>
      </c>
      <c r="H45147">
        <v>20240300230501</v>
      </c>
      <c r="I45147">
        <v>202403002305011</v>
      </c>
      <c r="J45147">
        <v>2390.1999999999998</v>
      </c>
      <c r="K45147">
        <v>48</v>
      </c>
      <c r="L45147">
        <v>2</v>
      </c>
      <c r="M45147">
        <v>119250.63792343483</v>
      </c>
      <c r="N45147">
        <v>18</v>
      </c>
      <c r="O45147">
        <v>68.774021145678248</v>
      </c>
      <c r="P45147" t="str">
        <f t="shared" si="705"/>
        <v>Grad School</v>
      </c>
    </row>
    <row r="45148" spans="1:16">
      <c r="A45148">
        <v>2024</v>
      </c>
      <c r="B45148">
        <v>42768</v>
      </c>
      <c r="C45148">
        <v>3</v>
      </c>
      <c r="D45148">
        <v>20240305498000</v>
      </c>
      <c r="E45148">
        <v>1</v>
      </c>
      <c r="F45148">
        <v>5601.3</v>
      </c>
      <c r="G45148">
        <v>2</v>
      </c>
      <c r="H45148">
        <v>20240305498002</v>
      </c>
      <c r="I45148">
        <v>202403054980021</v>
      </c>
      <c r="J45148">
        <v>5601.3</v>
      </c>
      <c r="K45148">
        <v>52</v>
      </c>
      <c r="L45148">
        <v>1</v>
      </c>
      <c r="M45148">
        <v>125112.29654270578</v>
      </c>
      <c r="N45148">
        <v>18</v>
      </c>
      <c r="O45148">
        <v>72.245567329956714</v>
      </c>
      <c r="P45148" t="str">
        <f t="shared" si="705"/>
        <v>Grad School</v>
      </c>
    </row>
    <row r="45149" spans="1:16">
      <c r="A45149">
        <v>2024</v>
      </c>
      <c r="B45149">
        <v>42855</v>
      </c>
      <c r="C45149">
        <v>3</v>
      </c>
      <c r="D45149">
        <v>20230300230600</v>
      </c>
      <c r="E45149">
        <v>1</v>
      </c>
      <c r="F45149">
        <v>3662.22</v>
      </c>
      <c r="G45149">
        <v>1</v>
      </c>
      <c r="H45149">
        <v>20230300230601</v>
      </c>
      <c r="I45149">
        <v>202303002306011</v>
      </c>
      <c r="J45149">
        <v>3662.22</v>
      </c>
      <c r="K45149">
        <v>35</v>
      </c>
      <c r="L45149">
        <v>1</v>
      </c>
      <c r="M45149">
        <v>117486.8633190784</v>
      </c>
      <c r="N45149">
        <v>18</v>
      </c>
      <c r="O45149">
        <v>70.57026845179827</v>
      </c>
      <c r="P45149" t="str">
        <f t="shared" si="705"/>
        <v>Grad School</v>
      </c>
    </row>
    <row r="45150" spans="1:16">
      <c r="A45150">
        <v>2024</v>
      </c>
      <c r="B45150">
        <v>42855</v>
      </c>
      <c r="C45150">
        <v>3</v>
      </c>
      <c r="D45150">
        <v>20230300230600</v>
      </c>
      <c r="E45150">
        <v>1</v>
      </c>
      <c r="F45150">
        <v>3662.22</v>
      </c>
      <c r="G45150">
        <v>2</v>
      </c>
      <c r="H45150">
        <v>20230300230602</v>
      </c>
      <c r="I45150">
        <v>202303002306021</v>
      </c>
      <c r="J45150">
        <v>3662.22</v>
      </c>
      <c r="K45150">
        <v>36</v>
      </c>
      <c r="L45150">
        <v>2</v>
      </c>
      <c r="M45150">
        <v>123188.68315399635</v>
      </c>
      <c r="N45150">
        <v>18</v>
      </c>
      <c r="O45150">
        <v>68.911742877730703</v>
      </c>
      <c r="P45150" t="str">
        <f t="shared" si="705"/>
        <v>Grad School</v>
      </c>
    </row>
    <row r="45151" spans="1:16">
      <c r="A45151">
        <v>2024</v>
      </c>
      <c r="B45151">
        <v>42912</v>
      </c>
      <c r="C45151">
        <v>3</v>
      </c>
      <c r="D45151">
        <v>20240200239900</v>
      </c>
      <c r="E45151">
        <v>1</v>
      </c>
      <c r="F45151">
        <v>2652.97</v>
      </c>
      <c r="G45151">
        <v>1</v>
      </c>
      <c r="H45151">
        <v>20240200239901</v>
      </c>
      <c r="I45151">
        <v>202402002399011</v>
      </c>
      <c r="J45151">
        <v>2652.97</v>
      </c>
      <c r="K45151">
        <v>50</v>
      </c>
      <c r="L45151">
        <v>1</v>
      </c>
      <c r="M45151">
        <v>123350.46257951664</v>
      </c>
      <c r="N45151">
        <v>18</v>
      </c>
      <c r="O45151">
        <v>68.155810146355691</v>
      </c>
      <c r="P45151" t="str">
        <f t="shared" si="705"/>
        <v>Grad School</v>
      </c>
    </row>
    <row r="45152" spans="1:16">
      <c r="A45152">
        <v>2024</v>
      </c>
      <c r="B45152">
        <v>42945</v>
      </c>
      <c r="C45152">
        <v>3</v>
      </c>
      <c r="D45152">
        <v>0</v>
      </c>
      <c r="E45152">
        <v>1</v>
      </c>
      <c r="F45152">
        <v>3324.13</v>
      </c>
      <c r="G45152">
        <v>1</v>
      </c>
      <c r="H45152">
        <v>0</v>
      </c>
      <c r="I45152">
        <v>0</v>
      </c>
      <c r="J45152">
        <v>3324.13</v>
      </c>
      <c r="K45152">
        <v>45</v>
      </c>
      <c r="L45152">
        <v>1</v>
      </c>
      <c r="M45152">
        <v>56785.539182047607</v>
      </c>
      <c r="N45152">
        <v>12</v>
      </c>
      <c r="O45152">
        <v>69.685789481311488</v>
      </c>
      <c r="P45152" t="str">
        <f t="shared" si="705"/>
        <v>High School</v>
      </c>
    </row>
    <row r="45153" spans="1:16">
      <c r="A45153">
        <v>2024</v>
      </c>
      <c r="B45153">
        <v>42963</v>
      </c>
      <c r="C45153">
        <v>3</v>
      </c>
      <c r="D45153">
        <v>0</v>
      </c>
      <c r="E45153">
        <v>1</v>
      </c>
      <c r="F45153">
        <v>4250.83</v>
      </c>
      <c r="G45153">
        <v>1</v>
      </c>
      <c r="H45153">
        <v>0</v>
      </c>
      <c r="I45153">
        <v>0</v>
      </c>
      <c r="J45153">
        <v>4250.83</v>
      </c>
      <c r="K45153">
        <v>61</v>
      </c>
      <c r="L45153">
        <v>1</v>
      </c>
      <c r="M45153">
        <v>98253.186170832094</v>
      </c>
      <c r="N45153">
        <v>16</v>
      </c>
      <c r="O45153">
        <v>68.626468492874238</v>
      </c>
      <c r="P45153" t="str">
        <f t="shared" si="705"/>
        <v>College</v>
      </c>
    </row>
    <row r="45154" spans="1:16">
      <c r="A45154">
        <v>2024</v>
      </c>
      <c r="B45154">
        <v>43245</v>
      </c>
      <c r="C45154">
        <v>3</v>
      </c>
      <c r="D45154">
        <v>20221201675700</v>
      </c>
      <c r="E45154">
        <v>1</v>
      </c>
      <c r="F45154">
        <v>2681.97</v>
      </c>
      <c r="G45154">
        <v>1</v>
      </c>
      <c r="H45154">
        <v>20221201675701</v>
      </c>
      <c r="I45154">
        <v>202212016757011</v>
      </c>
      <c r="J45154">
        <v>2681.97</v>
      </c>
      <c r="K45154">
        <v>45</v>
      </c>
      <c r="L45154">
        <v>1</v>
      </c>
      <c r="M45154">
        <v>118187.25243022315</v>
      </c>
      <c r="N45154">
        <v>18</v>
      </c>
      <c r="O45154">
        <v>73.74746708494861</v>
      </c>
      <c r="P45154" t="str">
        <f t="shared" si="705"/>
        <v>Grad School</v>
      </c>
    </row>
    <row r="45155" spans="1:16">
      <c r="A45155">
        <v>2024</v>
      </c>
      <c r="B45155">
        <v>43278</v>
      </c>
      <c r="C45155">
        <v>3</v>
      </c>
      <c r="D45155">
        <v>20240100233800</v>
      </c>
      <c r="E45155">
        <v>1</v>
      </c>
      <c r="F45155">
        <v>2526.41</v>
      </c>
      <c r="G45155">
        <v>1</v>
      </c>
      <c r="H45155">
        <v>20240100233801</v>
      </c>
      <c r="I45155">
        <v>202401002338011</v>
      </c>
      <c r="J45155">
        <v>2526.41</v>
      </c>
      <c r="K45155">
        <v>42</v>
      </c>
      <c r="L45155">
        <v>1</v>
      </c>
      <c r="M45155">
        <v>114534.21194615179</v>
      </c>
      <c r="N45155">
        <v>18</v>
      </c>
      <c r="O45155">
        <v>69.038707426840702</v>
      </c>
      <c r="P45155" t="str">
        <f t="shared" si="705"/>
        <v>Grad School</v>
      </c>
    </row>
    <row r="45156" spans="1:16">
      <c r="A45156">
        <v>2024</v>
      </c>
      <c r="B45156">
        <v>43279</v>
      </c>
      <c r="C45156">
        <v>3</v>
      </c>
      <c r="D45156">
        <v>20240200231100</v>
      </c>
      <c r="E45156">
        <v>1</v>
      </c>
      <c r="F45156">
        <v>3265.78</v>
      </c>
      <c r="G45156">
        <v>1</v>
      </c>
      <c r="H45156">
        <v>20240200231101</v>
      </c>
      <c r="I45156">
        <v>202402002311011</v>
      </c>
      <c r="J45156">
        <v>3265.78</v>
      </c>
      <c r="K45156">
        <v>38</v>
      </c>
      <c r="L45156">
        <v>1</v>
      </c>
      <c r="M45156">
        <v>116602.13859124851</v>
      </c>
      <c r="N45156">
        <v>18</v>
      </c>
      <c r="O45156">
        <v>70.680489239074248</v>
      </c>
      <c r="P45156" t="str">
        <f t="shared" si="705"/>
        <v>Grad School</v>
      </c>
    </row>
    <row r="45157" spans="1:16">
      <c r="A45157">
        <v>2024</v>
      </c>
      <c r="B45157">
        <v>43310</v>
      </c>
      <c r="C45157">
        <v>3</v>
      </c>
      <c r="D45157">
        <v>20230100226400</v>
      </c>
      <c r="E45157">
        <v>1</v>
      </c>
      <c r="F45157">
        <v>6259.55</v>
      </c>
      <c r="G45157">
        <v>1</v>
      </c>
      <c r="H45157">
        <v>20230100226401</v>
      </c>
      <c r="I45157">
        <v>202301002264011</v>
      </c>
      <c r="J45157">
        <v>6259.55</v>
      </c>
      <c r="K45157">
        <v>56</v>
      </c>
      <c r="L45157">
        <v>1</v>
      </c>
      <c r="M45157">
        <v>138060.47109080205</v>
      </c>
      <c r="N45157">
        <v>20</v>
      </c>
      <c r="O45157">
        <v>71.846271218678069</v>
      </c>
      <c r="P45157" t="str">
        <f t="shared" si="705"/>
        <v>Grad School</v>
      </c>
    </row>
    <row r="45158" spans="1:16">
      <c r="A45158">
        <v>2024</v>
      </c>
      <c r="B45158">
        <v>43401</v>
      </c>
      <c r="C45158">
        <v>3</v>
      </c>
      <c r="D45158">
        <v>0</v>
      </c>
      <c r="E45158">
        <v>1</v>
      </c>
      <c r="F45158">
        <v>4304.66</v>
      </c>
      <c r="G45158">
        <v>2</v>
      </c>
      <c r="H45158">
        <v>0</v>
      </c>
      <c r="I45158">
        <v>0</v>
      </c>
      <c r="J45158">
        <v>4304.66</v>
      </c>
      <c r="K45158">
        <v>29</v>
      </c>
      <c r="L45158">
        <v>2</v>
      </c>
      <c r="M45158">
        <v>122379.80169173478</v>
      </c>
      <c r="N45158">
        <v>18</v>
      </c>
      <c r="O45158">
        <v>71.250583703625253</v>
      </c>
      <c r="P45158" t="str">
        <f t="shared" si="705"/>
        <v>Grad School</v>
      </c>
    </row>
    <row r="45159" spans="1:16">
      <c r="A45159">
        <v>2024</v>
      </c>
      <c r="B45159">
        <v>43412</v>
      </c>
      <c r="C45159">
        <v>3</v>
      </c>
      <c r="D45159">
        <v>0</v>
      </c>
      <c r="E45159">
        <v>1</v>
      </c>
      <c r="F45159">
        <v>2035.7</v>
      </c>
      <c r="G45159">
        <v>1</v>
      </c>
      <c r="H45159">
        <v>0</v>
      </c>
      <c r="I45159">
        <v>0</v>
      </c>
      <c r="J45159">
        <v>2035.7</v>
      </c>
      <c r="K45159">
        <v>35</v>
      </c>
      <c r="L45159">
        <v>2</v>
      </c>
      <c r="M45159">
        <v>98973.605161735904</v>
      </c>
      <c r="N45159">
        <v>16</v>
      </c>
      <c r="O45159">
        <v>67.529180543640337</v>
      </c>
      <c r="P45159" t="str">
        <f t="shared" si="705"/>
        <v>College</v>
      </c>
    </row>
    <row r="45160" spans="1:16">
      <c r="A45160">
        <v>2024</v>
      </c>
      <c r="B45160">
        <v>43418</v>
      </c>
      <c r="C45160">
        <v>3</v>
      </c>
      <c r="D45160">
        <v>0</v>
      </c>
      <c r="E45160">
        <v>1</v>
      </c>
      <c r="F45160">
        <v>3279.31</v>
      </c>
      <c r="G45160">
        <v>1</v>
      </c>
      <c r="H45160">
        <v>0</v>
      </c>
      <c r="I45160">
        <v>0</v>
      </c>
      <c r="J45160">
        <v>3279.31</v>
      </c>
      <c r="K45160">
        <v>35</v>
      </c>
      <c r="L45160">
        <v>1</v>
      </c>
      <c r="M45160">
        <v>95307.965875153575</v>
      </c>
      <c r="N45160">
        <v>16</v>
      </c>
      <c r="O45160">
        <v>72.830804052037067</v>
      </c>
      <c r="P45160" t="str">
        <f t="shared" si="705"/>
        <v>College</v>
      </c>
    </row>
    <row r="45161" spans="1:16">
      <c r="A45161">
        <v>2024</v>
      </c>
      <c r="B45161">
        <v>43508</v>
      </c>
      <c r="C45161">
        <v>3</v>
      </c>
      <c r="D45161">
        <v>20231200229800</v>
      </c>
      <c r="E45161">
        <v>1</v>
      </c>
      <c r="F45161">
        <v>3356.66</v>
      </c>
      <c r="G45161">
        <v>1</v>
      </c>
      <c r="H45161">
        <v>20231200229801</v>
      </c>
      <c r="I45161">
        <v>202312002298011</v>
      </c>
      <c r="J45161">
        <v>3356.66</v>
      </c>
      <c r="K45161">
        <v>31</v>
      </c>
      <c r="L45161">
        <v>2</v>
      </c>
      <c r="M45161">
        <v>94644.3763294651</v>
      </c>
      <c r="N45161">
        <v>16</v>
      </c>
      <c r="O45161">
        <v>71.737271351369898</v>
      </c>
      <c r="P45161" t="str">
        <f t="shared" si="705"/>
        <v>College</v>
      </c>
    </row>
    <row r="45162" spans="1:16">
      <c r="A45162">
        <v>2024</v>
      </c>
      <c r="B45162">
        <v>43565</v>
      </c>
      <c r="C45162">
        <v>3</v>
      </c>
      <c r="D45162">
        <v>0</v>
      </c>
      <c r="E45162">
        <v>1</v>
      </c>
      <c r="F45162">
        <v>3068.64</v>
      </c>
      <c r="G45162">
        <v>2</v>
      </c>
      <c r="H45162">
        <v>0</v>
      </c>
      <c r="I45162">
        <v>0</v>
      </c>
      <c r="J45162">
        <v>3068.64</v>
      </c>
      <c r="K45162">
        <v>50</v>
      </c>
      <c r="L45162">
        <v>1</v>
      </c>
      <c r="M45162">
        <v>93967.698493451011</v>
      </c>
      <c r="N45162">
        <v>16</v>
      </c>
      <c r="O45162">
        <v>70.594492819378772</v>
      </c>
      <c r="P45162" t="str">
        <f t="shared" si="705"/>
        <v>College</v>
      </c>
    </row>
    <row r="45163" spans="1:16">
      <c r="A45163">
        <v>2024</v>
      </c>
      <c r="B45163">
        <v>43576</v>
      </c>
      <c r="C45163">
        <v>3</v>
      </c>
      <c r="D45163">
        <v>0</v>
      </c>
      <c r="E45163">
        <v>1</v>
      </c>
      <c r="F45163">
        <v>3083</v>
      </c>
      <c r="G45163">
        <v>1</v>
      </c>
      <c r="H45163">
        <v>0</v>
      </c>
      <c r="I45163">
        <v>0</v>
      </c>
      <c r="J45163">
        <v>3083</v>
      </c>
      <c r="K45163">
        <v>57</v>
      </c>
      <c r="L45163">
        <v>1</v>
      </c>
      <c r="M45163">
        <v>99902.499754827761</v>
      </c>
      <c r="N45163">
        <v>16</v>
      </c>
      <c r="O45163">
        <v>68.214679911334727</v>
      </c>
      <c r="P45163" t="str">
        <f t="shared" si="705"/>
        <v>College</v>
      </c>
    </row>
    <row r="45164" spans="1:16">
      <c r="A45164">
        <v>2024</v>
      </c>
      <c r="B45164">
        <v>44093</v>
      </c>
      <c r="C45164">
        <v>3</v>
      </c>
      <c r="D45164">
        <v>20221201677300</v>
      </c>
      <c r="E45164">
        <v>1</v>
      </c>
      <c r="F45164">
        <v>4454.84</v>
      </c>
      <c r="G45164">
        <v>1</v>
      </c>
      <c r="H45164">
        <v>20221201677301</v>
      </c>
      <c r="I45164">
        <v>202212016773011</v>
      </c>
      <c r="J45164">
        <v>4454.84</v>
      </c>
      <c r="K45164">
        <v>35</v>
      </c>
      <c r="L45164">
        <v>1</v>
      </c>
      <c r="M45164">
        <v>143762.05050895776</v>
      </c>
      <c r="N45164">
        <v>20</v>
      </c>
      <c r="O45164">
        <v>67.085906097750012</v>
      </c>
      <c r="P45164" t="str">
        <f t="shared" si="705"/>
        <v>Grad School</v>
      </c>
    </row>
    <row r="45165" spans="1:16">
      <c r="A45165">
        <v>2024</v>
      </c>
      <c r="B45165">
        <v>44146</v>
      </c>
      <c r="C45165">
        <v>3</v>
      </c>
      <c r="D45165">
        <v>0</v>
      </c>
      <c r="E45165">
        <v>1</v>
      </c>
      <c r="F45165">
        <v>3422.88</v>
      </c>
      <c r="G45165">
        <v>2</v>
      </c>
      <c r="H45165">
        <v>0</v>
      </c>
      <c r="I45165">
        <v>0</v>
      </c>
      <c r="J45165">
        <v>3422.88</v>
      </c>
      <c r="K45165">
        <v>35</v>
      </c>
      <c r="L45165">
        <v>1</v>
      </c>
      <c r="M45165">
        <v>47267.47734299022</v>
      </c>
      <c r="N45165">
        <v>12</v>
      </c>
      <c r="O45165">
        <v>69.709424227189899</v>
      </c>
      <c r="P45165" t="str">
        <f t="shared" si="705"/>
        <v>High School</v>
      </c>
    </row>
    <row r="45166" spans="1:16">
      <c r="A45166">
        <v>2024</v>
      </c>
      <c r="B45166">
        <v>44174</v>
      </c>
      <c r="C45166">
        <v>3</v>
      </c>
      <c r="D45166">
        <v>20231200180100</v>
      </c>
      <c r="E45166">
        <v>1</v>
      </c>
      <c r="F45166">
        <v>4299.58</v>
      </c>
      <c r="G45166">
        <v>1</v>
      </c>
      <c r="H45166">
        <v>20231200180101</v>
      </c>
      <c r="I45166">
        <v>202312001801011</v>
      </c>
      <c r="J45166">
        <v>4299.58</v>
      </c>
      <c r="K45166">
        <v>63</v>
      </c>
      <c r="L45166">
        <v>1</v>
      </c>
      <c r="M45166">
        <v>98365.443220702131</v>
      </c>
      <c r="N45166">
        <v>16</v>
      </c>
      <c r="O45166">
        <v>71.350396436867442</v>
      </c>
      <c r="P45166" t="str">
        <f t="shared" si="705"/>
        <v>College</v>
      </c>
    </row>
    <row r="45167" spans="1:16">
      <c r="A45167">
        <v>2024</v>
      </c>
      <c r="B45167">
        <v>44311</v>
      </c>
      <c r="C45167">
        <v>3</v>
      </c>
      <c r="D45167">
        <v>20230300180900</v>
      </c>
      <c r="E45167">
        <v>1</v>
      </c>
      <c r="F45167">
        <v>2706.43</v>
      </c>
      <c r="G45167">
        <v>1</v>
      </c>
      <c r="H45167">
        <v>20230300180901</v>
      </c>
      <c r="I45167">
        <v>202303001809011</v>
      </c>
      <c r="J45167">
        <v>2706.43</v>
      </c>
      <c r="K45167">
        <v>63</v>
      </c>
      <c r="L45167">
        <v>1</v>
      </c>
      <c r="M45167">
        <v>72115.45381845774</v>
      </c>
      <c r="N45167">
        <v>14</v>
      </c>
      <c r="O45167">
        <v>67.285505654306007</v>
      </c>
      <c r="P45167" t="str">
        <f t="shared" si="705"/>
        <v>College</v>
      </c>
    </row>
    <row r="45168" spans="1:16">
      <c r="A45168">
        <v>2024</v>
      </c>
      <c r="B45168">
        <v>44635</v>
      </c>
      <c r="C45168">
        <v>3</v>
      </c>
      <c r="D45168">
        <v>20240100184600</v>
      </c>
      <c r="E45168">
        <v>1</v>
      </c>
      <c r="F45168">
        <v>2382.4499999999998</v>
      </c>
      <c r="G45168">
        <v>2</v>
      </c>
      <c r="H45168">
        <v>20240100184602</v>
      </c>
      <c r="I45168">
        <v>202401001846021</v>
      </c>
      <c r="J45168">
        <v>2382.4499999999998</v>
      </c>
      <c r="K45168">
        <v>44</v>
      </c>
      <c r="L45168">
        <v>2</v>
      </c>
      <c r="M45168">
        <v>134321.62195106893</v>
      </c>
      <c r="N45168">
        <v>20</v>
      </c>
      <c r="O45168">
        <v>68.333967465517347</v>
      </c>
      <c r="P45168" t="str">
        <f t="shared" si="705"/>
        <v>Grad School</v>
      </c>
    </row>
    <row r="45169" spans="1:16">
      <c r="A45169">
        <v>2024</v>
      </c>
      <c r="B45169">
        <v>44822</v>
      </c>
      <c r="C45169">
        <v>3</v>
      </c>
      <c r="D45169">
        <v>20231200185500</v>
      </c>
      <c r="E45169">
        <v>1</v>
      </c>
      <c r="F45169">
        <v>2791.52</v>
      </c>
      <c r="G45169">
        <v>2</v>
      </c>
      <c r="H45169">
        <v>20231200185502</v>
      </c>
      <c r="I45169">
        <v>202312001855021</v>
      </c>
      <c r="J45169">
        <v>2791.52</v>
      </c>
      <c r="K45169">
        <v>41</v>
      </c>
      <c r="L45169">
        <v>1</v>
      </c>
      <c r="M45169">
        <v>96387.122512435351</v>
      </c>
      <c r="N45169">
        <v>16</v>
      </c>
      <c r="O45169">
        <v>69.440234958693765</v>
      </c>
      <c r="P45169" t="str">
        <f t="shared" si="705"/>
        <v>College</v>
      </c>
    </row>
    <row r="45170" spans="1:16">
      <c r="A45170">
        <v>2024</v>
      </c>
      <c r="B45170">
        <v>44889</v>
      </c>
      <c r="C45170">
        <v>3</v>
      </c>
      <c r="D45170">
        <v>20240100189100</v>
      </c>
      <c r="E45170">
        <v>1</v>
      </c>
      <c r="F45170">
        <v>5615.54</v>
      </c>
      <c r="G45170">
        <v>1</v>
      </c>
      <c r="H45170">
        <v>20240100189101</v>
      </c>
      <c r="I45170">
        <v>202401001891011</v>
      </c>
      <c r="J45170">
        <v>5615.54</v>
      </c>
      <c r="K45170">
        <v>60</v>
      </c>
      <c r="L45170">
        <v>1</v>
      </c>
      <c r="M45170">
        <v>110713.61262437595</v>
      </c>
      <c r="N45170">
        <v>18</v>
      </c>
      <c r="O45170">
        <v>70.795375550656601</v>
      </c>
      <c r="P45170" t="str">
        <f t="shared" si="705"/>
        <v>Grad School</v>
      </c>
    </row>
    <row r="45171" spans="1:16">
      <c r="A45171">
        <v>2024</v>
      </c>
      <c r="B45171">
        <v>45029</v>
      </c>
      <c r="C45171">
        <v>3</v>
      </c>
      <c r="D45171">
        <v>0</v>
      </c>
      <c r="E45171">
        <v>1</v>
      </c>
      <c r="F45171">
        <v>4239.09</v>
      </c>
      <c r="G45171">
        <v>1</v>
      </c>
      <c r="H45171">
        <v>0</v>
      </c>
      <c r="I45171">
        <v>0</v>
      </c>
      <c r="J45171">
        <v>4239.09</v>
      </c>
      <c r="K45171">
        <v>49</v>
      </c>
      <c r="L45171">
        <v>2</v>
      </c>
      <c r="M45171">
        <v>137268.81783583175</v>
      </c>
      <c r="N45171">
        <v>20</v>
      </c>
      <c r="O45171">
        <v>73.176989727125843</v>
      </c>
      <c r="P45171" t="str">
        <f t="shared" si="705"/>
        <v>Grad School</v>
      </c>
    </row>
    <row r="45172" spans="1:16">
      <c r="A45172">
        <v>2024</v>
      </c>
      <c r="B45172">
        <v>45129</v>
      </c>
      <c r="C45172">
        <v>3</v>
      </c>
      <c r="D45172">
        <v>0</v>
      </c>
      <c r="E45172">
        <v>1</v>
      </c>
      <c r="F45172">
        <v>2883.54</v>
      </c>
      <c r="G45172">
        <v>1</v>
      </c>
      <c r="H45172">
        <v>0</v>
      </c>
      <c r="I45172">
        <v>0</v>
      </c>
      <c r="J45172">
        <v>2883.54</v>
      </c>
      <c r="K45172">
        <v>53</v>
      </c>
      <c r="L45172">
        <v>1</v>
      </c>
      <c r="M45172">
        <v>137905.18536288908</v>
      </c>
      <c r="N45172">
        <v>20</v>
      </c>
      <c r="O45172">
        <v>69.680514580426475</v>
      </c>
      <c r="P45172" t="str">
        <f t="shared" si="705"/>
        <v>Grad School</v>
      </c>
    </row>
    <row r="45173" spans="1:16">
      <c r="A45173">
        <v>2024</v>
      </c>
      <c r="B45173">
        <v>45133</v>
      </c>
      <c r="C45173">
        <v>3</v>
      </c>
      <c r="D45173">
        <v>20231200185200</v>
      </c>
      <c r="E45173">
        <v>1</v>
      </c>
      <c r="F45173">
        <v>5703.08</v>
      </c>
      <c r="G45173">
        <v>2</v>
      </c>
      <c r="H45173">
        <v>20231200185202</v>
      </c>
      <c r="I45173">
        <v>202312001852021</v>
      </c>
      <c r="J45173">
        <v>5703.08</v>
      </c>
      <c r="K45173">
        <v>28</v>
      </c>
      <c r="L45173">
        <v>1</v>
      </c>
      <c r="M45173">
        <v>97500.739388245071</v>
      </c>
      <c r="N45173">
        <v>16</v>
      </c>
      <c r="O45173">
        <v>74.75243389207057</v>
      </c>
      <c r="P45173" t="str">
        <f t="shared" si="705"/>
        <v>College</v>
      </c>
    </row>
    <row r="45174" spans="1:16">
      <c r="A45174">
        <v>2024</v>
      </c>
      <c r="B45174">
        <v>45471</v>
      </c>
      <c r="C45174">
        <v>3</v>
      </c>
      <c r="D45174">
        <v>20230300192300</v>
      </c>
      <c r="E45174">
        <v>1</v>
      </c>
      <c r="F45174">
        <v>6212.96</v>
      </c>
      <c r="G45174">
        <v>1</v>
      </c>
      <c r="H45174">
        <v>20230300192301</v>
      </c>
      <c r="I45174">
        <v>202303001923011</v>
      </c>
      <c r="J45174">
        <v>6212.96</v>
      </c>
      <c r="K45174">
        <v>31</v>
      </c>
      <c r="L45174">
        <v>1</v>
      </c>
      <c r="M45174">
        <v>57958.442490607653</v>
      </c>
      <c r="N45174">
        <v>12</v>
      </c>
      <c r="O45174">
        <v>64.720429693017891</v>
      </c>
      <c r="P45174" t="str">
        <f t="shared" si="705"/>
        <v>High School</v>
      </c>
    </row>
    <row r="45175" spans="1:16">
      <c r="A45175">
        <v>2024</v>
      </c>
      <c r="B45175">
        <v>45486</v>
      </c>
      <c r="C45175">
        <v>3</v>
      </c>
      <c r="D45175">
        <v>20230300193700</v>
      </c>
      <c r="E45175">
        <v>1</v>
      </c>
      <c r="F45175">
        <v>2825.67</v>
      </c>
      <c r="G45175">
        <v>1</v>
      </c>
      <c r="H45175">
        <v>20230300193701</v>
      </c>
      <c r="I45175">
        <v>202303001937011</v>
      </c>
      <c r="J45175">
        <v>2825.67</v>
      </c>
      <c r="K45175">
        <v>57</v>
      </c>
      <c r="L45175">
        <v>1</v>
      </c>
      <c r="M45175">
        <v>100064.57794077166</v>
      </c>
      <c r="N45175">
        <v>16</v>
      </c>
      <c r="O45175">
        <v>73.696427150115426</v>
      </c>
      <c r="P45175" t="str">
        <f t="shared" si="705"/>
        <v>College</v>
      </c>
    </row>
    <row r="45176" spans="1:16">
      <c r="A45176">
        <v>2024</v>
      </c>
      <c r="B45176">
        <v>45487</v>
      </c>
      <c r="C45176">
        <v>3</v>
      </c>
      <c r="D45176">
        <v>20230300191700</v>
      </c>
      <c r="E45176">
        <v>1</v>
      </c>
      <c r="F45176">
        <v>2354.7199999999998</v>
      </c>
      <c r="G45176">
        <v>2</v>
      </c>
      <c r="H45176">
        <v>20230300191702</v>
      </c>
      <c r="I45176">
        <v>202303001917021</v>
      </c>
      <c r="J45176">
        <v>2354.7199999999998</v>
      </c>
      <c r="K45176">
        <v>41</v>
      </c>
      <c r="L45176">
        <v>2</v>
      </c>
      <c r="M45176">
        <v>137454.78002034622</v>
      </c>
      <c r="N45176">
        <v>20</v>
      </c>
      <c r="O45176">
        <v>68.082209990453705</v>
      </c>
      <c r="P45176" t="str">
        <f t="shared" si="705"/>
        <v>Grad School</v>
      </c>
    </row>
    <row r="45177" spans="1:16">
      <c r="A45177">
        <v>2024</v>
      </c>
      <c r="B45177">
        <v>45621</v>
      </c>
      <c r="C45177">
        <v>3</v>
      </c>
      <c r="D45177">
        <v>0</v>
      </c>
      <c r="E45177">
        <v>1</v>
      </c>
      <c r="F45177">
        <v>2286.88</v>
      </c>
      <c r="G45177">
        <v>1</v>
      </c>
      <c r="H45177">
        <v>0</v>
      </c>
      <c r="I45177">
        <v>0</v>
      </c>
      <c r="J45177">
        <v>2286.88</v>
      </c>
      <c r="K45177">
        <v>37</v>
      </c>
      <c r="L45177">
        <v>2</v>
      </c>
      <c r="M45177">
        <v>141928.86935597702</v>
      </c>
      <c r="N45177">
        <v>20</v>
      </c>
      <c r="O45177">
        <v>70.581296211913951</v>
      </c>
      <c r="P45177" t="str">
        <f t="shared" si="705"/>
        <v>Grad School</v>
      </c>
    </row>
    <row r="45178" spans="1:16">
      <c r="A45178">
        <v>2024</v>
      </c>
      <c r="B45178">
        <v>45784</v>
      </c>
      <c r="C45178">
        <v>3</v>
      </c>
      <c r="D45178">
        <v>20230200191400</v>
      </c>
      <c r="E45178">
        <v>1</v>
      </c>
      <c r="F45178">
        <v>3448.52</v>
      </c>
      <c r="G45178">
        <v>3</v>
      </c>
      <c r="H45178">
        <v>20230200191403</v>
      </c>
      <c r="I45178">
        <v>202302001914032</v>
      </c>
      <c r="J45178">
        <v>4151.21</v>
      </c>
      <c r="K45178">
        <v>40</v>
      </c>
      <c r="L45178">
        <v>1</v>
      </c>
      <c r="M45178">
        <v>54237.39265314267</v>
      </c>
      <c r="N45178">
        <v>12</v>
      </c>
      <c r="O45178">
        <v>73.316238358883894</v>
      </c>
      <c r="P45178" t="str">
        <f t="shared" si="705"/>
        <v>High School</v>
      </c>
    </row>
    <row r="45179" spans="1:16">
      <c r="A45179">
        <v>2024</v>
      </c>
      <c r="B45179">
        <v>45831</v>
      </c>
      <c r="C45179">
        <v>3</v>
      </c>
      <c r="D45179">
        <v>20230200192500</v>
      </c>
      <c r="E45179">
        <v>1</v>
      </c>
      <c r="F45179">
        <v>2164.66</v>
      </c>
      <c r="G45179">
        <v>1</v>
      </c>
      <c r="H45179">
        <v>20230200192501</v>
      </c>
      <c r="I45179">
        <v>202302001925011</v>
      </c>
      <c r="J45179">
        <v>2164.66</v>
      </c>
      <c r="K45179">
        <v>47</v>
      </c>
      <c r="L45179">
        <v>2</v>
      </c>
      <c r="M45179">
        <v>137921.34488089196</v>
      </c>
      <c r="N45179">
        <v>20</v>
      </c>
      <c r="O45179">
        <v>71.51733210890967</v>
      </c>
      <c r="P45179" t="str">
        <f t="shared" si="705"/>
        <v>Grad School</v>
      </c>
    </row>
    <row r="45180" spans="1:16">
      <c r="A45180">
        <v>2024</v>
      </c>
      <c r="B45180">
        <v>45915</v>
      </c>
      <c r="C45180">
        <v>3</v>
      </c>
      <c r="D45180">
        <v>20230300192700</v>
      </c>
      <c r="E45180">
        <v>1</v>
      </c>
      <c r="F45180">
        <v>2322.16</v>
      </c>
      <c r="G45180">
        <v>1</v>
      </c>
      <c r="H45180">
        <v>20230300192701</v>
      </c>
      <c r="I45180">
        <v>202303001927011</v>
      </c>
      <c r="J45180">
        <v>2322.16</v>
      </c>
      <c r="K45180">
        <v>43</v>
      </c>
      <c r="L45180">
        <v>1</v>
      </c>
      <c r="M45180">
        <v>122389.2739665398</v>
      </c>
      <c r="N45180">
        <v>18</v>
      </c>
      <c r="O45180">
        <v>70.104626575518921</v>
      </c>
      <c r="P45180" t="str">
        <f t="shared" si="705"/>
        <v>Grad School</v>
      </c>
    </row>
    <row r="45181" spans="1:16">
      <c r="A45181">
        <v>2024</v>
      </c>
      <c r="B45181">
        <v>45938</v>
      </c>
      <c r="C45181">
        <v>3</v>
      </c>
      <c r="D45181">
        <v>20221201489500</v>
      </c>
      <c r="E45181">
        <v>1</v>
      </c>
      <c r="F45181">
        <v>2992.84</v>
      </c>
      <c r="G45181">
        <v>2</v>
      </c>
      <c r="H45181">
        <v>20221201489502</v>
      </c>
      <c r="I45181">
        <v>202212014895021</v>
      </c>
      <c r="J45181">
        <v>2992.84</v>
      </c>
      <c r="K45181">
        <v>37</v>
      </c>
      <c r="L45181">
        <v>1</v>
      </c>
      <c r="M45181">
        <v>113544.69519002161</v>
      </c>
      <c r="N45181">
        <v>18</v>
      </c>
      <c r="O45181">
        <v>71.945899838181077</v>
      </c>
      <c r="P45181" t="str">
        <f t="shared" si="705"/>
        <v>Grad School</v>
      </c>
    </row>
    <row r="45182" spans="1:16">
      <c r="A45182">
        <v>2024</v>
      </c>
      <c r="B45182">
        <v>46135</v>
      </c>
      <c r="C45182">
        <v>3</v>
      </c>
      <c r="D45182">
        <v>0</v>
      </c>
      <c r="E45182">
        <v>1</v>
      </c>
      <c r="F45182">
        <v>2424.75</v>
      </c>
      <c r="G45182">
        <v>1</v>
      </c>
      <c r="H45182">
        <v>0</v>
      </c>
      <c r="I45182">
        <v>0</v>
      </c>
      <c r="J45182">
        <v>2424.75</v>
      </c>
      <c r="K45182">
        <v>47</v>
      </c>
      <c r="L45182">
        <v>1</v>
      </c>
      <c r="M45182">
        <v>115462.25656418581</v>
      </c>
      <c r="N45182">
        <v>18</v>
      </c>
      <c r="O45182">
        <v>66.844781822007263</v>
      </c>
      <c r="P45182" t="str">
        <f t="shared" si="705"/>
        <v>Grad School</v>
      </c>
    </row>
    <row r="45183" spans="1:16">
      <c r="A45183">
        <v>2024</v>
      </c>
      <c r="B45183">
        <v>46226</v>
      </c>
      <c r="C45183">
        <v>3</v>
      </c>
      <c r="D45183">
        <v>0</v>
      </c>
      <c r="E45183">
        <v>1</v>
      </c>
      <c r="F45183">
        <v>3957.26</v>
      </c>
      <c r="G45183">
        <v>1</v>
      </c>
      <c r="H45183">
        <v>0</v>
      </c>
      <c r="I45183">
        <v>0</v>
      </c>
      <c r="J45183">
        <v>3957.26</v>
      </c>
      <c r="K45183">
        <v>41</v>
      </c>
      <c r="L45183">
        <v>2</v>
      </c>
      <c r="M45183">
        <v>117655.31198621476</v>
      </c>
      <c r="N45183">
        <v>18</v>
      </c>
      <c r="O45183">
        <v>69.513029404888741</v>
      </c>
      <c r="P45183" t="str">
        <f t="shared" si="705"/>
        <v>Grad School</v>
      </c>
    </row>
    <row r="45184" spans="1:16">
      <c r="A45184">
        <v>2024</v>
      </c>
      <c r="B45184">
        <v>46240</v>
      </c>
      <c r="C45184">
        <v>3</v>
      </c>
      <c r="D45184">
        <v>0</v>
      </c>
      <c r="E45184">
        <v>1</v>
      </c>
      <c r="F45184">
        <v>1947.43</v>
      </c>
      <c r="G45184">
        <v>3</v>
      </c>
      <c r="H45184">
        <v>0</v>
      </c>
      <c r="I45184">
        <v>0</v>
      </c>
      <c r="J45184">
        <v>1947.43</v>
      </c>
      <c r="K45184">
        <v>48</v>
      </c>
      <c r="L45184">
        <v>1</v>
      </c>
      <c r="M45184">
        <v>139005.96811052973</v>
      </c>
      <c r="N45184">
        <v>20</v>
      </c>
      <c r="O45184">
        <v>68.289387096498018</v>
      </c>
      <c r="P45184" t="str">
        <f t="shared" si="705"/>
        <v>Grad School</v>
      </c>
    </row>
    <row r="45185" spans="1:16">
      <c r="A45185">
        <v>2024</v>
      </c>
      <c r="B45185">
        <v>46288</v>
      </c>
      <c r="C45185">
        <v>3</v>
      </c>
      <c r="D45185">
        <v>20221201520100</v>
      </c>
      <c r="E45185">
        <v>1</v>
      </c>
      <c r="F45185">
        <v>5332.11</v>
      </c>
      <c r="G45185">
        <v>1</v>
      </c>
      <c r="H45185">
        <v>20221201520101</v>
      </c>
      <c r="I45185">
        <v>202212015201011</v>
      </c>
      <c r="J45185">
        <v>5332.11</v>
      </c>
      <c r="K45185">
        <v>59</v>
      </c>
      <c r="L45185">
        <v>1</v>
      </c>
      <c r="M45185">
        <v>98187.045800100022</v>
      </c>
      <c r="N45185">
        <v>16</v>
      </c>
      <c r="O45185">
        <v>69.202542949859577</v>
      </c>
      <c r="P45185" t="str">
        <f t="shared" si="705"/>
        <v>College</v>
      </c>
    </row>
    <row r="45186" spans="1:16">
      <c r="A45186">
        <v>2024</v>
      </c>
      <c r="B45186">
        <v>46373</v>
      </c>
      <c r="C45186">
        <v>3</v>
      </c>
      <c r="D45186">
        <v>20230200191600</v>
      </c>
      <c r="E45186">
        <v>1</v>
      </c>
      <c r="F45186">
        <v>3077.98</v>
      </c>
      <c r="G45186">
        <v>1</v>
      </c>
      <c r="H45186">
        <v>20230200191601</v>
      </c>
      <c r="I45186">
        <v>202302001916011</v>
      </c>
      <c r="J45186">
        <v>3077.98</v>
      </c>
      <c r="K45186">
        <v>42</v>
      </c>
      <c r="L45186">
        <v>1</v>
      </c>
      <c r="M45186">
        <v>98235.812562082341</v>
      </c>
      <c r="N45186">
        <v>16</v>
      </c>
      <c r="O45186">
        <v>72.670561489795389</v>
      </c>
      <c r="P45186" t="str">
        <f t="shared" si="705"/>
        <v>College</v>
      </c>
    </row>
    <row r="45187" spans="1:16">
      <c r="A45187">
        <v>2024</v>
      </c>
      <c r="B45187">
        <v>46680</v>
      </c>
      <c r="C45187">
        <v>3</v>
      </c>
      <c r="D45187">
        <v>0</v>
      </c>
      <c r="E45187">
        <v>1</v>
      </c>
      <c r="F45187">
        <v>3335.42</v>
      </c>
      <c r="G45187">
        <v>1</v>
      </c>
      <c r="H45187">
        <v>0</v>
      </c>
      <c r="I45187">
        <v>0</v>
      </c>
      <c r="J45187">
        <v>3335.42</v>
      </c>
      <c r="K45187">
        <v>59</v>
      </c>
      <c r="L45187">
        <v>1</v>
      </c>
      <c r="M45187">
        <v>93749.068881947314</v>
      </c>
      <c r="N45187">
        <v>16</v>
      </c>
      <c r="O45187">
        <v>69.095574329463105</v>
      </c>
      <c r="P45187" t="str">
        <f t="shared" ref="P45187:P45250" si="706">IF(N45187&lt;=12,"High School",IF(N45187&lt;=16,"College","Grad School"))</f>
        <v>College</v>
      </c>
    </row>
    <row r="45188" spans="1:16">
      <c r="A45188">
        <v>2024</v>
      </c>
      <c r="B45188">
        <v>46738</v>
      </c>
      <c r="C45188">
        <v>3</v>
      </c>
      <c r="D45188">
        <v>20240100205900</v>
      </c>
      <c r="E45188">
        <v>1</v>
      </c>
      <c r="F45188">
        <v>4417.2</v>
      </c>
      <c r="G45188">
        <v>1</v>
      </c>
      <c r="H45188">
        <v>20240100205901</v>
      </c>
      <c r="I45188">
        <v>202401002059011</v>
      </c>
      <c r="J45188">
        <v>4417.2</v>
      </c>
      <c r="K45188">
        <v>51</v>
      </c>
      <c r="L45188">
        <v>2</v>
      </c>
      <c r="M45188">
        <v>120745.43868982293</v>
      </c>
      <c r="N45188">
        <v>18</v>
      </c>
      <c r="O45188">
        <v>71.145073992518633</v>
      </c>
      <c r="P45188" t="str">
        <f t="shared" si="706"/>
        <v>Grad School</v>
      </c>
    </row>
    <row r="45189" spans="1:16">
      <c r="A45189">
        <v>2024</v>
      </c>
      <c r="B45189">
        <v>47138</v>
      </c>
      <c r="C45189">
        <v>3</v>
      </c>
      <c r="D45189">
        <v>20230200205200</v>
      </c>
      <c r="E45189">
        <v>1</v>
      </c>
      <c r="F45189">
        <v>2207.1799999999998</v>
      </c>
      <c r="G45189">
        <v>2</v>
      </c>
      <c r="H45189">
        <v>20230200205202</v>
      </c>
      <c r="I45189">
        <v>202302002052021</v>
      </c>
      <c r="J45189">
        <v>2207.1799999999998</v>
      </c>
      <c r="K45189">
        <v>47</v>
      </c>
      <c r="L45189">
        <v>1</v>
      </c>
      <c r="M45189">
        <v>62452.444762396153</v>
      </c>
      <c r="N45189">
        <v>12</v>
      </c>
      <c r="O45189">
        <v>68.981688496728466</v>
      </c>
      <c r="P45189" t="str">
        <f t="shared" si="706"/>
        <v>High School</v>
      </c>
    </row>
    <row r="45190" spans="1:16">
      <c r="A45190">
        <v>2024</v>
      </c>
      <c r="B45190">
        <v>47233</v>
      </c>
      <c r="C45190">
        <v>3</v>
      </c>
      <c r="D45190">
        <v>0</v>
      </c>
      <c r="E45190">
        <v>1</v>
      </c>
      <c r="F45190">
        <v>2449.62</v>
      </c>
      <c r="G45190">
        <v>1</v>
      </c>
      <c r="H45190">
        <v>0</v>
      </c>
      <c r="I45190">
        <v>0</v>
      </c>
      <c r="J45190">
        <v>2449.62</v>
      </c>
      <c r="K45190">
        <v>56</v>
      </c>
      <c r="L45190">
        <v>1</v>
      </c>
      <c r="M45190">
        <v>93351.867202183625</v>
      </c>
      <c r="N45190">
        <v>16</v>
      </c>
      <c r="O45190">
        <v>70.471556580272818</v>
      </c>
      <c r="P45190" t="str">
        <f t="shared" si="706"/>
        <v>College</v>
      </c>
    </row>
    <row r="45191" spans="1:16">
      <c r="A45191">
        <v>2024</v>
      </c>
      <c r="B45191">
        <v>47234</v>
      </c>
      <c r="C45191">
        <v>3</v>
      </c>
      <c r="D45191">
        <v>0</v>
      </c>
      <c r="E45191">
        <v>1</v>
      </c>
      <c r="F45191">
        <v>2371.86</v>
      </c>
      <c r="G45191">
        <v>1</v>
      </c>
      <c r="H45191">
        <v>0</v>
      </c>
      <c r="I45191">
        <v>0</v>
      </c>
      <c r="J45191">
        <v>2371.86</v>
      </c>
      <c r="K45191">
        <v>56</v>
      </c>
      <c r="L45191">
        <v>1</v>
      </c>
      <c r="M45191">
        <v>98497.570914556753</v>
      </c>
      <c r="N45191">
        <v>16</v>
      </c>
      <c r="O45191">
        <v>70.456487120794208</v>
      </c>
      <c r="P45191" t="str">
        <f t="shared" si="706"/>
        <v>College</v>
      </c>
    </row>
    <row r="45192" spans="1:16">
      <c r="A45192">
        <v>2024</v>
      </c>
      <c r="B45192">
        <v>47342</v>
      </c>
      <c r="C45192">
        <v>3</v>
      </c>
      <c r="D45192">
        <v>0</v>
      </c>
      <c r="E45192">
        <v>1</v>
      </c>
      <c r="F45192">
        <v>2302.91</v>
      </c>
      <c r="G45192">
        <v>2</v>
      </c>
      <c r="H45192">
        <v>0</v>
      </c>
      <c r="I45192">
        <v>0</v>
      </c>
      <c r="J45192">
        <v>2302.91</v>
      </c>
      <c r="K45192">
        <v>53</v>
      </c>
      <c r="L45192">
        <v>1</v>
      </c>
      <c r="M45192">
        <v>51416.734502152023</v>
      </c>
      <c r="N45192">
        <v>12</v>
      </c>
      <c r="O45192">
        <v>69.362167539052308</v>
      </c>
      <c r="P45192" t="str">
        <f t="shared" si="706"/>
        <v>High School</v>
      </c>
    </row>
    <row r="45193" spans="1:16">
      <c r="A45193">
        <v>2024</v>
      </c>
      <c r="B45193">
        <v>47368</v>
      </c>
      <c r="C45193">
        <v>3</v>
      </c>
      <c r="D45193">
        <v>20230100186800</v>
      </c>
      <c r="E45193">
        <v>1</v>
      </c>
      <c r="F45193">
        <v>5342.04</v>
      </c>
      <c r="G45193">
        <v>2</v>
      </c>
      <c r="H45193">
        <v>20230100186802</v>
      </c>
      <c r="I45193">
        <v>202301001868021</v>
      </c>
      <c r="J45193">
        <v>5342.04</v>
      </c>
      <c r="K45193">
        <v>45</v>
      </c>
      <c r="L45193">
        <v>1</v>
      </c>
      <c r="M45193">
        <v>98208.502597523315</v>
      </c>
      <c r="N45193">
        <v>16</v>
      </c>
      <c r="O45193">
        <v>70.394065866309489</v>
      </c>
      <c r="P45193" t="str">
        <f t="shared" si="706"/>
        <v>College</v>
      </c>
    </row>
    <row r="45194" spans="1:16">
      <c r="A45194">
        <v>2024</v>
      </c>
      <c r="B45194">
        <v>47381</v>
      </c>
      <c r="C45194">
        <v>3</v>
      </c>
      <c r="D45194">
        <v>20240100210300</v>
      </c>
      <c r="E45194">
        <v>1</v>
      </c>
      <c r="F45194">
        <v>3156.83</v>
      </c>
      <c r="G45194">
        <v>1</v>
      </c>
      <c r="H45194">
        <v>20240100210301</v>
      </c>
      <c r="I45194">
        <v>202401002103011</v>
      </c>
      <c r="J45194">
        <v>3156.83</v>
      </c>
      <c r="K45194">
        <v>33</v>
      </c>
      <c r="L45194">
        <v>1</v>
      </c>
      <c r="M45194">
        <v>92618.181796547098</v>
      </c>
      <c r="N45194">
        <v>16</v>
      </c>
      <c r="O45194">
        <v>67.948540354852312</v>
      </c>
      <c r="P45194" t="str">
        <f t="shared" si="706"/>
        <v>College</v>
      </c>
    </row>
    <row r="45195" spans="1:16">
      <c r="A45195">
        <v>2024</v>
      </c>
      <c r="B45195">
        <v>47453</v>
      </c>
      <c r="C45195">
        <v>3</v>
      </c>
      <c r="D45195">
        <v>0</v>
      </c>
      <c r="E45195">
        <v>1</v>
      </c>
      <c r="F45195">
        <v>2588.25</v>
      </c>
      <c r="G45195">
        <v>2</v>
      </c>
      <c r="H45195">
        <v>0</v>
      </c>
      <c r="I45195">
        <v>0</v>
      </c>
      <c r="J45195">
        <v>2588.25</v>
      </c>
      <c r="K45195">
        <v>42</v>
      </c>
      <c r="L45195">
        <v>1</v>
      </c>
      <c r="M45195">
        <v>98746.611327773033</v>
      </c>
      <c r="N45195">
        <v>16</v>
      </c>
      <c r="O45195">
        <v>68.084099881430788</v>
      </c>
      <c r="P45195" t="str">
        <f t="shared" si="706"/>
        <v>College</v>
      </c>
    </row>
    <row r="45196" spans="1:16">
      <c r="A45196">
        <v>2024</v>
      </c>
      <c r="B45196">
        <v>47566</v>
      </c>
      <c r="C45196">
        <v>3</v>
      </c>
      <c r="D45196">
        <v>0</v>
      </c>
      <c r="E45196">
        <v>1</v>
      </c>
      <c r="F45196">
        <v>2752.95</v>
      </c>
      <c r="G45196">
        <v>1</v>
      </c>
      <c r="H45196">
        <v>0</v>
      </c>
      <c r="I45196">
        <v>0</v>
      </c>
      <c r="J45196">
        <v>2752.95</v>
      </c>
      <c r="K45196">
        <v>51</v>
      </c>
      <c r="L45196">
        <v>1</v>
      </c>
      <c r="M45196">
        <v>143073.69751136089</v>
      </c>
      <c r="N45196">
        <v>20</v>
      </c>
      <c r="O45196">
        <v>72.592800454275377</v>
      </c>
      <c r="P45196" t="str">
        <f t="shared" si="706"/>
        <v>Grad School</v>
      </c>
    </row>
    <row r="45197" spans="1:16">
      <c r="A45197">
        <v>2024</v>
      </c>
      <c r="B45197">
        <v>47732</v>
      </c>
      <c r="C45197">
        <v>3</v>
      </c>
      <c r="D45197">
        <v>0</v>
      </c>
      <c r="E45197">
        <v>1</v>
      </c>
      <c r="F45197">
        <v>3111.33</v>
      </c>
      <c r="G45197">
        <v>2</v>
      </c>
      <c r="H45197">
        <v>0</v>
      </c>
      <c r="I45197">
        <v>0</v>
      </c>
      <c r="J45197">
        <v>3111.33</v>
      </c>
      <c r="K45197">
        <v>50</v>
      </c>
      <c r="L45197">
        <v>1</v>
      </c>
      <c r="M45197">
        <v>75467.846773718105</v>
      </c>
      <c r="N45197">
        <v>14</v>
      </c>
      <c r="O45197">
        <v>71.16629739277586</v>
      </c>
      <c r="P45197" t="str">
        <f t="shared" si="706"/>
        <v>College</v>
      </c>
    </row>
    <row r="45198" spans="1:16">
      <c r="A45198">
        <v>2024</v>
      </c>
      <c r="B45198">
        <v>47888</v>
      </c>
      <c r="C45198">
        <v>3</v>
      </c>
      <c r="D45198">
        <v>20240100216000</v>
      </c>
      <c r="E45198">
        <v>1</v>
      </c>
      <c r="F45198">
        <v>2831.49</v>
      </c>
      <c r="G45198">
        <v>2</v>
      </c>
      <c r="H45198">
        <v>20240100216002</v>
      </c>
      <c r="I45198">
        <v>202401002160022</v>
      </c>
      <c r="J45198">
        <v>5447.77</v>
      </c>
      <c r="K45198">
        <v>64</v>
      </c>
      <c r="L45198">
        <v>1</v>
      </c>
      <c r="M45198">
        <v>76290.511854703203</v>
      </c>
      <c r="N45198">
        <v>14</v>
      </c>
      <c r="O45198">
        <v>69.530140781920423</v>
      </c>
      <c r="P45198" t="str">
        <f t="shared" si="706"/>
        <v>College</v>
      </c>
    </row>
    <row r="45199" spans="1:16">
      <c r="A45199">
        <v>2024</v>
      </c>
      <c r="B45199">
        <v>47942</v>
      </c>
      <c r="C45199">
        <v>3</v>
      </c>
      <c r="D45199">
        <v>20221201391700</v>
      </c>
      <c r="E45199">
        <v>1</v>
      </c>
      <c r="F45199">
        <v>3983.82</v>
      </c>
      <c r="G45199">
        <v>2</v>
      </c>
      <c r="H45199">
        <v>20221201391702</v>
      </c>
      <c r="I45199">
        <v>202212013917021</v>
      </c>
      <c r="J45199">
        <v>3983.82</v>
      </c>
      <c r="K45199">
        <v>35</v>
      </c>
      <c r="L45199">
        <v>1</v>
      </c>
      <c r="M45199">
        <v>71987.976767033324</v>
      </c>
      <c r="N45199">
        <v>14</v>
      </c>
      <c r="O45199">
        <v>68.149511530734301</v>
      </c>
      <c r="P45199" t="str">
        <f t="shared" si="706"/>
        <v>College</v>
      </c>
    </row>
    <row r="45200" spans="1:16">
      <c r="A45200">
        <v>2024</v>
      </c>
      <c r="B45200">
        <v>48097</v>
      </c>
      <c r="C45200">
        <v>3</v>
      </c>
      <c r="D45200">
        <v>20240200219200</v>
      </c>
      <c r="E45200">
        <v>1</v>
      </c>
      <c r="F45200">
        <v>2256.5300000000002</v>
      </c>
      <c r="G45200">
        <v>1</v>
      </c>
      <c r="H45200">
        <v>20240200219201</v>
      </c>
      <c r="I45200">
        <v>202402002192011</v>
      </c>
      <c r="J45200">
        <v>2256.5300000000002</v>
      </c>
      <c r="K45200">
        <v>43</v>
      </c>
      <c r="L45200">
        <v>1</v>
      </c>
      <c r="M45200">
        <v>50742.824049763527</v>
      </c>
      <c r="N45200">
        <v>12</v>
      </c>
      <c r="O45200">
        <v>71.05810623750908</v>
      </c>
      <c r="P45200" t="str">
        <f t="shared" si="706"/>
        <v>High School</v>
      </c>
    </row>
    <row r="45201" spans="1:16">
      <c r="A45201">
        <v>2024</v>
      </c>
      <c r="B45201">
        <v>48108</v>
      </c>
      <c r="C45201">
        <v>3</v>
      </c>
      <c r="D45201">
        <v>20230100184500</v>
      </c>
      <c r="E45201">
        <v>1</v>
      </c>
      <c r="F45201">
        <v>3999.43</v>
      </c>
      <c r="G45201">
        <v>2</v>
      </c>
      <c r="H45201">
        <v>20230100184502</v>
      </c>
      <c r="I45201">
        <v>202301001845021</v>
      </c>
      <c r="J45201">
        <v>3897.79</v>
      </c>
      <c r="K45201">
        <v>31</v>
      </c>
      <c r="L45201">
        <v>1</v>
      </c>
      <c r="M45201">
        <v>95629.513944996783</v>
      </c>
      <c r="N45201">
        <v>16</v>
      </c>
      <c r="O45201">
        <v>68.795802969132126</v>
      </c>
      <c r="P45201" t="str">
        <f t="shared" si="706"/>
        <v>College</v>
      </c>
    </row>
    <row r="45202" spans="1:16">
      <c r="A45202">
        <v>2024</v>
      </c>
      <c r="B45202">
        <v>48109</v>
      </c>
      <c r="C45202">
        <v>3</v>
      </c>
      <c r="D45202">
        <v>20240100221900</v>
      </c>
      <c r="E45202">
        <v>1</v>
      </c>
      <c r="F45202">
        <v>4482.28</v>
      </c>
      <c r="G45202">
        <v>1</v>
      </c>
      <c r="H45202">
        <v>20240100221901</v>
      </c>
      <c r="I45202">
        <v>202401002219011</v>
      </c>
      <c r="J45202">
        <v>4482.28</v>
      </c>
      <c r="K45202">
        <v>40</v>
      </c>
      <c r="L45202">
        <v>2</v>
      </c>
      <c r="M45202">
        <v>114069.59868480057</v>
      </c>
      <c r="N45202">
        <v>18</v>
      </c>
      <c r="O45202">
        <v>70.225567698070165</v>
      </c>
      <c r="P45202" t="str">
        <f t="shared" si="706"/>
        <v>Grad School</v>
      </c>
    </row>
    <row r="45203" spans="1:16">
      <c r="A45203">
        <v>2024</v>
      </c>
      <c r="B45203">
        <v>48172</v>
      </c>
      <c r="C45203">
        <v>3</v>
      </c>
      <c r="D45203">
        <v>20230300220200</v>
      </c>
      <c r="E45203">
        <v>1</v>
      </c>
      <c r="F45203">
        <v>2013.61</v>
      </c>
      <c r="G45203">
        <v>1</v>
      </c>
      <c r="H45203">
        <v>20230300220201</v>
      </c>
      <c r="I45203">
        <v>202303002202011</v>
      </c>
      <c r="J45203">
        <v>2013.61</v>
      </c>
      <c r="K45203">
        <v>42</v>
      </c>
      <c r="L45203">
        <v>2</v>
      </c>
      <c r="M45203">
        <v>143905.01308087102</v>
      </c>
      <c r="N45203">
        <v>20</v>
      </c>
      <c r="O45203">
        <v>71.71879709186075</v>
      </c>
      <c r="P45203" t="str">
        <f t="shared" si="706"/>
        <v>Grad School</v>
      </c>
    </row>
    <row r="45204" spans="1:16">
      <c r="A45204">
        <v>2024</v>
      </c>
      <c r="B45204">
        <v>48181</v>
      </c>
      <c r="C45204">
        <v>3</v>
      </c>
      <c r="D45204">
        <v>20230200216400</v>
      </c>
      <c r="E45204">
        <v>1</v>
      </c>
      <c r="F45204">
        <v>2004.02</v>
      </c>
      <c r="G45204">
        <v>2</v>
      </c>
      <c r="H45204">
        <v>20230200216402</v>
      </c>
      <c r="I45204">
        <v>202302002164021</v>
      </c>
      <c r="J45204">
        <v>2004.02</v>
      </c>
      <c r="K45204">
        <v>61</v>
      </c>
      <c r="L45204">
        <v>1</v>
      </c>
      <c r="M45204">
        <v>53717.372698195708</v>
      </c>
      <c r="N45204">
        <v>12</v>
      </c>
      <c r="O45204">
        <v>71.177196829402916</v>
      </c>
      <c r="P45204" t="str">
        <f t="shared" si="706"/>
        <v>High School</v>
      </c>
    </row>
    <row r="45205" spans="1:16">
      <c r="A45205">
        <v>2024</v>
      </c>
      <c r="B45205">
        <v>48189</v>
      </c>
      <c r="C45205">
        <v>3</v>
      </c>
      <c r="D45205">
        <v>20240100222400</v>
      </c>
      <c r="E45205">
        <v>1</v>
      </c>
      <c r="F45205">
        <v>4216.67</v>
      </c>
      <c r="G45205">
        <v>1</v>
      </c>
      <c r="H45205">
        <v>20240100222401</v>
      </c>
      <c r="I45205">
        <v>202401002224011</v>
      </c>
      <c r="J45205">
        <v>4216.67</v>
      </c>
      <c r="K45205">
        <v>28</v>
      </c>
      <c r="L45205">
        <v>1</v>
      </c>
      <c r="M45205">
        <v>72663.057146994732</v>
      </c>
      <c r="N45205">
        <v>14</v>
      </c>
      <c r="O45205">
        <v>71.666700061917112</v>
      </c>
      <c r="P45205" t="str">
        <f t="shared" si="706"/>
        <v>College</v>
      </c>
    </row>
    <row r="45206" spans="1:16">
      <c r="A45206">
        <v>2024</v>
      </c>
      <c r="B45206">
        <v>48193</v>
      </c>
      <c r="C45206">
        <v>3</v>
      </c>
      <c r="D45206">
        <v>20240200222200</v>
      </c>
      <c r="E45206">
        <v>1</v>
      </c>
      <c r="F45206">
        <v>4003.7</v>
      </c>
      <c r="G45206">
        <v>2</v>
      </c>
      <c r="H45206">
        <v>20240200222202</v>
      </c>
      <c r="I45206">
        <v>202402002222021</v>
      </c>
      <c r="J45206">
        <v>4003.7</v>
      </c>
      <c r="K45206">
        <v>55</v>
      </c>
      <c r="L45206">
        <v>1</v>
      </c>
      <c r="M45206">
        <v>100570.34728506143</v>
      </c>
      <c r="N45206">
        <v>16</v>
      </c>
      <c r="O45206">
        <v>72.464570785521886</v>
      </c>
      <c r="P45206" t="str">
        <f t="shared" si="706"/>
        <v>College</v>
      </c>
    </row>
    <row r="45207" spans="1:16">
      <c r="A45207">
        <v>2024</v>
      </c>
      <c r="B45207">
        <v>48198</v>
      </c>
      <c r="C45207">
        <v>3</v>
      </c>
      <c r="D45207">
        <v>20240200223200</v>
      </c>
      <c r="E45207">
        <v>1</v>
      </c>
      <c r="F45207">
        <v>1913.84</v>
      </c>
      <c r="G45207">
        <v>1</v>
      </c>
      <c r="H45207">
        <v>20240200223201</v>
      </c>
      <c r="I45207">
        <v>202402002232011</v>
      </c>
      <c r="J45207">
        <v>1913.84</v>
      </c>
      <c r="K45207">
        <v>42</v>
      </c>
      <c r="L45207">
        <v>2</v>
      </c>
      <c r="M45207">
        <v>118047.13535012829</v>
      </c>
      <c r="N45207">
        <v>18</v>
      </c>
      <c r="O45207">
        <v>69.648984695734242</v>
      </c>
      <c r="P45207" t="str">
        <f t="shared" si="706"/>
        <v>Grad School</v>
      </c>
    </row>
    <row r="45208" spans="1:16">
      <c r="A45208">
        <v>2024</v>
      </c>
      <c r="B45208">
        <v>48198</v>
      </c>
      <c r="C45208">
        <v>3</v>
      </c>
      <c r="D45208">
        <v>20240200223200</v>
      </c>
      <c r="E45208">
        <v>1</v>
      </c>
      <c r="F45208">
        <v>1913.84</v>
      </c>
      <c r="G45208">
        <v>2</v>
      </c>
      <c r="H45208">
        <v>20240200223202</v>
      </c>
      <c r="I45208">
        <v>202402002232021</v>
      </c>
      <c r="J45208">
        <v>1913.84</v>
      </c>
      <c r="K45208">
        <v>49</v>
      </c>
      <c r="L45208">
        <v>1</v>
      </c>
      <c r="M45208">
        <v>124197.7439551085</v>
      </c>
      <c r="N45208">
        <v>18</v>
      </c>
      <c r="O45208">
        <v>68.46689220690233</v>
      </c>
      <c r="P45208" t="str">
        <f t="shared" si="706"/>
        <v>Grad School</v>
      </c>
    </row>
    <row r="45209" spans="1:16">
      <c r="A45209">
        <v>2024</v>
      </c>
      <c r="B45209">
        <v>48199</v>
      </c>
      <c r="C45209">
        <v>3</v>
      </c>
      <c r="D45209">
        <v>20240200223900</v>
      </c>
      <c r="E45209">
        <v>1</v>
      </c>
      <c r="F45209">
        <v>1864.12</v>
      </c>
      <c r="G45209">
        <v>1</v>
      </c>
      <c r="H45209">
        <v>20240200223901</v>
      </c>
      <c r="I45209">
        <v>202402002239011</v>
      </c>
      <c r="J45209">
        <v>1864.12</v>
      </c>
      <c r="K45209">
        <v>58</v>
      </c>
      <c r="L45209">
        <v>2</v>
      </c>
      <c r="M45209">
        <v>115574.74079470724</v>
      </c>
      <c r="N45209">
        <v>18</v>
      </c>
      <c r="O45209">
        <v>69.465931266998908</v>
      </c>
      <c r="P45209" t="str">
        <f t="shared" si="706"/>
        <v>Grad School</v>
      </c>
    </row>
    <row r="45210" spans="1:16">
      <c r="A45210">
        <v>2024</v>
      </c>
      <c r="B45210">
        <v>48298</v>
      </c>
      <c r="C45210">
        <v>3</v>
      </c>
      <c r="D45210">
        <v>0</v>
      </c>
      <c r="E45210">
        <v>1</v>
      </c>
      <c r="F45210">
        <v>1904.22</v>
      </c>
      <c r="G45210">
        <v>1</v>
      </c>
      <c r="H45210">
        <v>0</v>
      </c>
      <c r="I45210">
        <v>0</v>
      </c>
      <c r="J45210">
        <v>1904.22</v>
      </c>
      <c r="K45210">
        <v>42</v>
      </c>
      <c r="L45210">
        <v>1</v>
      </c>
      <c r="M45210">
        <v>117133.98689146248</v>
      </c>
      <c r="N45210">
        <v>18</v>
      </c>
      <c r="O45210">
        <v>71.665517137608106</v>
      </c>
      <c r="P45210" t="str">
        <f t="shared" si="706"/>
        <v>Grad School</v>
      </c>
    </row>
    <row r="45211" spans="1:16">
      <c r="A45211">
        <v>2024</v>
      </c>
      <c r="B45211">
        <v>48311</v>
      </c>
      <c r="C45211">
        <v>3</v>
      </c>
      <c r="D45211">
        <v>0</v>
      </c>
      <c r="E45211">
        <v>1</v>
      </c>
      <c r="F45211">
        <v>1923.49</v>
      </c>
      <c r="G45211">
        <v>1</v>
      </c>
      <c r="H45211">
        <v>0</v>
      </c>
      <c r="I45211">
        <v>0</v>
      </c>
      <c r="J45211">
        <v>1923.49</v>
      </c>
      <c r="K45211">
        <v>46</v>
      </c>
      <c r="L45211">
        <v>2</v>
      </c>
      <c r="M45211">
        <v>120114.65361085233</v>
      </c>
      <c r="N45211">
        <v>18</v>
      </c>
      <c r="O45211">
        <v>69.464549068544343</v>
      </c>
      <c r="P45211" t="str">
        <f t="shared" si="706"/>
        <v>Grad School</v>
      </c>
    </row>
    <row r="45212" spans="1:16">
      <c r="A45212">
        <v>2024</v>
      </c>
      <c r="B45212">
        <v>48358</v>
      </c>
      <c r="C45212">
        <v>3</v>
      </c>
      <c r="D45212">
        <v>20221201552400</v>
      </c>
      <c r="E45212">
        <v>1</v>
      </c>
      <c r="F45212">
        <v>2702.82</v>
      </c>
      <c r="G45212">
        <v>1</v>
      </c>
      <c r="H45212">
        <v>20221201552401</v>
      </c>
      <c r="I45212">
        <v>202212015524011</v>
      </c>
      <c r="J45212">
        <v>2702.82</v>
      </c>
      <c r="K45212">
        <v>35</v>
      </c>
      <c r="L45212">
        <v>1</v>
      </c>
      <c r="M45212">
        <v>95620.907845085021</v>
      </c>
      <c r="N45212">
        <v>16</v>
      </c>
      <c r="O45212">
        <v>72.612039703314096</v>
      </c>
      <c r="P45212" t="str">
        <f t="shared" si="706"/>
        <v>College</v>
      </c>
    </row>
    <row r="45213" spans="1:16">
      <c r="A45213">
        <v>2024</v>
      </c>
      <c r="B45213">
        <v>48370</v>
      </c>
      <c r="C45213">
        <v>3</v>
      </c>
      <c r="D45213">
        <v>20240300221400</v>
      </c>
      <c r="E45213">
        <v>1</v>
      </c>
      <c r="F45213">
        <v>2416.7199999999998</v>
      </c>
      <c r="G45213">
        <v>1</v>
      </c>
      <c r="H45213">
        <v>20240300221401</v>
      </c>
      <c r="I45213">
        <v>202403002214011</v>
      </c>
      <c r="J45213">
        <v>2416.7199999999998</v>
      </c>
      <c r="K45213">
        <v>42</v>
      </c>
      <c r="L45213">
        <v>1</v>
      </c>
      <c r="M45213">
        <v>119395.89973617927</v>
      </c>
      <c r="N45213">
        <v>18</v>
      </c>
      <c r="O45213">
        <v>69.747541098504954</v>
      </c>
      <c r="P45213" t="str">
        <f t="shared" si="706"/>
        <v>Grad School</v>
      </c>
    </row>
    <row r="45214" spans="1:16">
      <c r="A45214">
        <v>2024</v>
      </c>
      <c r="B45214">
        <v>48664</v>
      </c>
      <c r="C45214">
        <v>3</v>
      </c>
      <c r="D45214">
        <v>0</v>
      </c>
      <c r="E45214">
        <v>1</v>
      </c>
      <c r="F45214">
        <v>1958.21</v>
      </c>
      <c r="G45214">
        <v>2</v>
      </c>
      <c r="H45214">
        <v>0</v>
      </c>
      <c r="I45214">
        <v>0</v>
      </c>
      <c r="J45214">
        <v>1958.21</v>
      </c>
      <c r="K45214">
        <v>44</v>
      </c>
      <c r="L45214">
        <v>2</v>
      </c>
      <c r="M45214">
        <v>118367.35946521613</v>
      </c>
      <c r="N45214">
        <v>18</v>
      </c>
      <c r="O45214">
        <v>74.584143199063178</v>
      </c>
      <c r="P45214" t="str">
        <f t="shared" si="706"/>
        <v>Grad School</v>
      </c>
    </row>
    <row r="45215" spans="1:16">
      <c r="A45215">
        <v>2024</v>
      </c>
      <c r="B45215">
        <v>48687</v>
      </c>
      <c r="C45215">
        <v>3</v>
      </c>
      <c r="D45215">
        <v>20240200333400</v>
      </c>
      <c r="E45215">
        <v>1</v>
      </c>
      <c r="F45215">
        <v>1496.78</v>
      </c>
      <c r="G45215">
        <v>3</v>
      </c>
      <c r="H45215">
        <v>20240200333403</v>
      </c>
      <c r="I45215">
        <v>202402003334031</v>
      </c>
      <c r="J45215">
        <v>2279.39</v>
      </c>
      <c r="K45215">
        <v>46</v>
      </c>
      <c r="L45215">
        <v>1</v>
      </c>
      <c r="M45215">
        <v>74553.83713279081</v>
      </c>
      <c r="N45215">
        <v>14</v>
      </c>
      <c r="O45215">
        <v>67.111215789782548</v>
      </c>
      <c r="P45215" t="str">
        <f t="shared" si="706"/>
        <v>College</v>
      </c>
    </row>
    <row r="45216" spans="1:16">
      <c r="A45216">
        <v>2024</v>
      </c>
      <c r="B45216">
        <v>48900</v>
      </c>
      <c r="C45216">
        <v>3</v>
      </c>
      <c r="D45216">
        <v>20240300331800</v>
      </c>
      <c r="E45216">
        <v>1</v>
      </c>
      <c r="F45216">
        <v>2083.25</v>
      </c>
      <c r="G45216">
        <v>5</v>
      </c>
      <c r="H45216">
        <v>20240300331802</v>
      </c>
      <c r="I45216">
        <v>202403003318021</v>
      </c>
      <c r="J45216">
        <v>2083.25</v>
      </c>
      <c r="K45216">
        <v>29</v>
      </c>
      <c r="L45216">
        <v>1</v>
      </c>
      <c r="M45216">
        <v>36462.46023284438</v>
      </c>
      <c r="N45216">
        <v>11</v>
      </c>
      <c r="O45216">
        <v>72.676465313631041</v>
      </c>
      <c r="P45216" t="str">
        <f t="shared" si="706"/>
        <v>High School</v>
      </c>
    </row>
    <row r="45217" spans="1:16">
      <c r="A45217">
        <v>2024</v>
      </c>
      <c r="B45217">
        <v>49020</v>
      </c>
      <c r="C45217">
        <v>3</v>
      </c>
      <c r="D45217">
        <v>0</v>
      </c>
      <c r="E45217">
        <v>1</v>
      </c>
      <c r="F45217">
        <v>1925.75</v>
      </c>
      <c r="G45217">
        <v>1</v>
      </c>
      <c r="H45217">
        <v>0</v>
      </c>
      <c r="I45217">
        <v>0</v>
      </c>
      <c r="J45217">
        <v>1925.75</v>
      </c>
      <c r="K45217">
        <v>37</v>
      </c>
      <c r="L45217">
        <v>1</v>
      </c>
      <c r="M45217">
        <v>115721.681578476</v>
      </c>
      <c r="N45217">
        <v>18</v>
      </c>
      <c r="O45217">
        <v>66.005006146140857</v>
      </c>
      <c r="P45217" t="str">
        <f t="shared" si="706"/>
        <v>Grad School</v>
      </c>
    </row>
    <row r="45218" spans="1:16">
      <c r="A45218">
        <v>2024</v>
      </c>
      <c r="B45218">
        <v>49524</v>
      </c>
      <c r="C45218">
        <v>3</v>
      </c>
      <c r="D45218">
        <v>20240100336700</v>
      </c>
      <c r="E45218">
        <v>1</v>
      </c>
      <c r="F45218">
        <v>3431.11</v>
      </c>
      <c r="G45218">
        <v>1</v>
      </c>
      <c r="H45218">
        <v>20240100336701</v>
      </c>
      <c r="I45218">
        <v>202401003367011</v>
      </c>
      <c r="J45218">
        <v>3431.11</v>
      </c>
      <c r="K45218">
        <v>35</v>
      </c>
      <c r="L45218">
        <v>2</v>
      </c>
      <c r="M45218">
        <v>100661.32335011799</v>
      </c>
      <c r="N45218">
        <v>16</v>
      </c>
      <c r="O45218">
        <v>68.611678376868667</v>
      </c>
      <c r="P45218" t="str">
        <f t="shared" si="706"/>
        <v>College</v>
      </c>
    </row>
    <row r="45219" spans="1:16">
      <c r="A45219">
        <v>2024</v>
      </c>
      <c r="B45219">
        <v>50196</v>
      </c>
      <c r="C45219">
        <v>3</v>
      </c>
      <c r="D45219">
        <v>20240200741300</v>
      </c>
      <c r="E45219">
        <v>1</v>
      </c>
      <c r="F45219">
        <v>1837.21</v>
      </c>
      <c r="G45219">
        <v>1</v>
      </c>
      <c r="H45219">
        <v>20240200741301</v>
      </c>
      <c r="I45219">
        <v>202402007413011</v>
      </c>
      <c r="J45219">
        <v>1837.21</v>
      </c>
      <c r="K45219">
        <v>28</v>
      </c>
      <c r="L45219">
        <v>1</v>
      </c>
      <c r="M45219">
        <v>139601.31654822809</v>
      </c>
      <c r="N45219">
        <v>20</v>
      </c>
      <c r="O45219">
        <v>70.801241952929857</v>
      </c>
      <c r="P45219" t="str">
        <f t="shared" si="706"/>
        <v>Grad School</v>
      </c>
    </row>
    <row r="45220" spans="1:16">
      <c r="A45220">
        <v>2024</v>
      </c>
      <c r="B45220">
        <v>50391</v>
      </c>
      <c r="C45220">
        <v>3</v>
      </c>
      <c r="D45220">
        <v>20221205664800</v>
      </c>
      <c r="E45220">
        <v>1</v>
      </c>
      <c r="F45220">
        <v>1560.27</v>
      </c>
      <c r="G45220">
        <v>2</v>
      </c>
      <c r="H45220">
        <v>20221205664802</v>
      </c>
      <c r="I45220">
        <v>202212056648021</v>
      </c>
      <c r="J45220">
        <v>1560.27</v>
      </c>
      <c r="K45220">
        <v>60</v>
      </c>
      <c r="L45220">
        <v>2</v>
      </c>
      <c r="M45220">
        <v>94900.52730653499</v>
      </c>
      <c r="N45220">
        <v>16</v>
      </c>
      <c r="O45220">
        <v>67.747086311246065</v>
      </c>
      <c r="P45220" t="str">
        <f t="shared" si="706"/>
        <v>College</v>
      </c>
    </row>
    <row r="45221" spans="1:16">
      <c r="A45221">
        <v>2024</v>
      </c>
      <c r="B45221">
        <v>50523</v>
      </c>
      <c r="C45221">
        <v>3</v>
      </c>
      <c r="D45221">
        <v>20230200737300</v>
      </c>
      <c r="E45221">
        <v>1</v>
      </c>
      <c r="F45221">
        <v>1557.39</v>
      </c>
      <c r="G45221">
        <v>1</v>
      </c>
      <c r="H45221">
        <v>20230200737301</v>
      </c>
      <c r="I45221">
        <v>202302007373011</v>
      </c>
      <c r="J45221">
        <v>1557.39</v>
      </c>
      <c r="K45221">
        <v>29</v>
      </c>
      <c r="L45221">
        <v>1</v>
      </c>
      <c r="M45221">
        <v>73625.937668651371</v>
      </c>
      <c r="N45221">
        <v>14</v>
      </c>
      <c r="O45221">
        <v>70.936294359292361</v>
      </c>
      <c r="P45221" t="str">
        <f t="shared" si="706"/>
        <v>College</v>
      </c>
    </row>
    <row r="45222" spans="1:16">
      <c r="A45222">
        <v>2024</v>
      </c>
      <c r="B45222">
        <v>50782</v>
      </c>
      <c r="C45222">
        <v>3</v>
      </c>
      <c r="D45222">
        <v>20240200747800</v>
      </c>
      <c r="E45222">
        <v>1</v>
      </c>
      <c r="F45222">
        <v>2318.54</v>
      </c>
      <c r="G45222">
        <v>1</v>
      </c>
      <c r="H45222">
        <v>20240200747801</v>
      </c>
      <c r="I45222">
        <v>202402007478011</v>
      </c>
      <c r="J45222">
        <v>2318.54</v>
      </c>
      <c r="K45222">
        <v>36</v>
      </c>
      <c r="L45222">
        <v>1</v>
      </c>
      <c r="M45222">
        <v>142069.52422480239</v>
      </c>
      <c r="N45222">
        <v>20</v>
      </c>
      <c r="O45222">
        <v>69.107083964670181</v>
      </c>
      <c r="P45222" t="str">
        <f t="shared" si="706"/>
        <v>Grad School</v>
      </c>
    </row>
    <row r="45223" spans="1:16">
      <c r="A45223">
        <v>2024</v>
      </c>
      <c r="B45223">
        <v>51161</v>
      </c>
      <c r="C45223">
        <v>3</v>
      </c>
      <c r="D45223">
        <v>0</v>
      </c>
      <c r="E45223">
        <v>1</v>
      </c>
      <c r="F45223">
        <v>2234.17</v>
      </c>
      <c r="G45223">
        <v>2</v>
      </c>
      <c r="H45223">
        <v>0</v>
      </c>
      <c r="I45223">
        <v>0</v>
      </c>
      <c r="J45223">
        <v>2234.17</v>
      </c>
      <c r="K45223">
        <v>37</v>
      </c>
      <c r="L45223">
        <v>1</v>
      </c>
      <c r="M45223">
        <v>100814.19933870746</v>
      </c>
      <c r="N45223">
        <v>16</v>
      </c>
      <c r="O45223">
        <v>70.689543370390496</v>
      </c>
      <c r="P45223" t="str">
        <f t="shared" si="706"/>
        <v>College</v>
      </c>
    </row>
    <row r="45224" spans="1:16">
      <c r="A45224">
        <v>2024</v>
      </c>
      <c r="B45224">
        <v>51333</v>
      </c>
      <c r="C45224">
        <v>3</v>
      </c>
      <c r="D45224">
        <v>0</v>
      </c>
      <c r="E45224">
        <v>1</v>
      </c>
      <c r="F45224">
        <v>3041.82</v>
      </c>
      <c r="G45224">
        <v>1</v>
      </c>
      <c r="H45224">
        <v>0</v>
      </c>
      <c r="I45224">
        <v>0</v>
      </c>
      <c r="J45224">
        <v>3041.82</v>
      </c>
      <c r="K45224">
        <v>44</v>
      </c>
      <c r="L45224">
        <v>2</v>
      </c>
      <c r="M45224">
        <v>93159.90051310671</v>
      </c>
      <c r="N45224">
        <v>16</v>
      </c>
      <c r="O45224">
        <v>71.567536837038745</v>
      </c>
      <c r="P45224" t="str">
        <f t="shared" si="706"/>
        <v>College</v>
      </c>
    </row>
    <row r="45225" spans="1:16">
      <c r="A45225">
        <v>2024</v>
      </c>
      <c r="B45225">
        <v>51419</v>
      </c>
      <c r="C45225">
        <v>3</v>
      </c>
      <c r="D45225">
        <v>0</v>
      </c>
      <c r="E45225">
        <v>1</v>
      </c>
      <c r="F45225">
        <v>2614.64</v>
      </c>
      <c r="G45225">
        <v>1</v>
      </c>
      <c r="H45225">
        <v>0</v>
      </c>
      <c r="I45225">
        <v>0</v>
      </c>
      <c r="J45225">
        <v>2614.64</v>
      </c>
      <c r="K45225">
        <v>64</v>
      </c>
      <c r="L45225">
        <v>1</v>
      </c>
      <c r="M45225">
        <v>97095.203736251875</v>
      </c>
      <c r="N45225">
        <v>16</v>
      </c>
      <c r="O45225">
        <v>71.26077063344421</v>
      </c>
      <c r="P45225" t="str">
        <f t="shared" si="706"/>
        <v>College</v>
      </c>
    </row>
    <row r="45226" spans="1:16">
      <c r="A45226">
        <v>2024</v>
      </c>
      <c r="B45226">
        <v>52073</v>
      </c>
      <c r="C45226">
        <v>3</v>
      </c>
      <c r="D45226">
        <v>20240100000500</v>
      </c>
      <c r="E45226">
        <v>1</v>
      </c>
      <c r="F45226">
        <v>2469.3200000000002</v>
      </c>
      <c r="G45226">
        <v>1</v>
      </c>
      <c r="H45226">
        <v>20240100000501</v>
      </c>
      <c r="I45226">
        <v>202401000005011</v>
      </c>
      <c r="J45226">
        <v>2469.3200000000002</v>
      </c>
      <c r="K45226">
        <v>44</v>
      </c>
      <c r="L45226">
        <v>1</v>
      </c>
      <c r="M45226">
        <v>27259.537320881471</v>
      </c>
      <c r="N45226">
        <v>10</v>
      </c>
      <c r="O45226">
        <v>69.29329820804989</v>
      </c>
      <c r="P45226" t="str">
        <f t="shared" si="706"/>
        <v>High School</v>
      </c>
    </row>
    <row r="45227" spans="1:16">
      <c r="A45227">
        <v>2024</v>
      </c>
      <c r="B45227">
        <v>52116</v>
      </c>
      <c r="C45227">
        <v>3</v>
      </c>
      <c r="D45227">
        <v>20240200007700</v>
      </c>
      <c r="E45227">
        <v>1</v>
      </c>
      <c r="F45227">
        <v>2531.87</v>
      </c>
      <c r="G45227">
        <v>1</v>
      </c>
      <c r="H45227">
        <v>20240200007701</v>
      </c>
      <c r="I45227">
        <v>202402000077011</v>
      </c>
      <c r="J45227">
        <v>2531.87</v>
      </c>
      <c r="K45227">
        <v>55</v>
      </c>
      <c r="L45227">
        <v>1</v>
      </c>
      <c r="M45227">
        <v>117140.28998258185</v>
      </c>
      <c r="N45227">
        <v>18</v>
      </c>
      <c r="O45227">
        <v>70.342630018649871</v>
      </c>
      <c r="P45227" t="str">
        <f t="shared" si="706"/>
        <v>Grad School</v>
      </c>
    </row>
    <row r="45228" spans="1:16">
      <c r="A45228">
        <v>2024</v>
      </c>
      <c r="B45228">
        <v>52178</v>
      </c>
      <c r="C45228">
        <v>3</v>
      </c>
      <c r="D45228">
        <v>20230100012700</v>
      </c>
      <c r="E45228">
        <v>1</v>
      </c>
      <c r="F45228">
        <v>1364.09</v>
      </c>
      <c r="G45228">
        <v>1</v>
      </c>
      <c r="H45228">
        <v>20230100012701</v>
      </c>
      <c r="I45228">
        <v>202301000127011</v>
      </c>
      <c r="J45228">
        <v>1364.09</v>
      </c>
      <c r="K45228">
        <v>40</v>
      </c>
      <c r="L45228">
        <v>1</v>
      </c>
      <c r="M45228">
        <v>81479.57162593957</v>
      </c>
      <c r="N45228">
        <v>14</v>
      </c>
      <c r="O45228">
        <v>70.436787853567466</v>
      </c>
      <c r="P45228" t="str">
        <f t="shared" si="706"/>
        <v>College</v>
      </c>
    </row>
    <row r="45229" spans="1:16">
      <c r="A45229">
        <v>2024</v>
      </c>
      <c r="B45229">
        <v>52178</v>
      </c>
      <c r="C45229">
        <v>3</v>
      </c>
      <c r="D45229">
        <v>20230100012700</v>
      </c>
      <c r="E45229">
        <v>1</v>
      </c>
      <c r="F45229">
        <v>1364.09</v>
      </c>
      <c r="G45229">
        <v>2</v>
      </c>
      <c r="H45229">
        <v>20230100012702</v>
      </c>
      <c r="I45229">
        <v>202301000127021</v>
      </c>
      <c r="J45229">
        <v>1364.09</v>
      </c>
      <c r="K45229">
        <v>41</v>
      </c>
      <c r="L45229">
        <v>2</v>
      </c>
      <c r="M45229">
        <v>115818.59015597937</v>
      </c>
      <c r="N45229">
        <v>18</v>
      </c>
      <c r="O45229">
        <v>71.318275346583022</v>
      </c>
      <c r="P45229" t="str">
        <f t="shared" si="706"/>
        <v>Grad School</v>
      </c>
    </row>
    <row r="45230" spans="1:16">
      <c r="A45230">
        <v>2024</v>
      </c>
      <c r="B45230">
        <v>52443</v>
      </c>
      <c r="C45230">
        <v>3</v>
      </c>
      <c r="D45230">
        <v>0</v>
      </c>
      <c r="E45230">
        <v>1</v>
      </c>
      <c r="F45230">
        <v>1640.57</v>
      </c>
      <c r="G45230">
        <v>1</v>
      </c>
      <c r="H45230">
        <v>0</v>
      </c>
      <c r="I45230">
        <v>0</v>
      </c>
      <c r="J45230">
        <v>1640.57</v>
      </c>
      <c r="K45230">
        <v>47</v>
      </c>
      <c r="L45230">
        <v>1</v>
      </c>
      <c r="M45230">
        <v>67598.454720053182</v>
      </c>
      <c r="N45230">
        <v>14</v>
      </c>
      <c r="O45230">
        <v>68.639506098299663</v>
      </c>
      <c r="P45230" t="str">
        <f t="shared" si="706"/>
        <v>College</v>
      </c>
    </row>
    <row r="45231" spans="1:16">
      <c r="A45231">
        <v>2024</v>
      </c>
      <c r="B45231">
        <v>52524</v>
      </c>
      <c r="C45231">
        <v>3</v>
      </c>
      <c r="D45231">
        <v>20231200008900</v>
      </c>
      <c r="E45231">
        <v>1</v>
      </c>
      <c r="F45231">
        <v>1081.8</v>
      </c>
      <c r="G45231">
        <v>1</v>
      </c>
      <c r="H45231">
        <v>20231200008901</v>
      </c>
      <c r="I45231">
        <v>202312000089011</v>
      </c>
      <c r="J45231">
        <v>1081.8</v>
      </c>
      <c r="K45231">
        <v>48</v>
      </c>
      <c r="L45231">
        <v>1</v>
      </c>
      <c r="M45231">
        <v>95701.017140912358</v>
      </c>
      <c r="N45231">
        <v>16</v>
      </c>
      <c r="O45231">
        <v>70.019441036713189</v>
      </c>
      <c r="P45231" t="str">
        <f t="shared" si="706"/>
        <v>College</v>
      </c>
    </row>
    <row r="45232" spans="1:16">
      <c r="A45232">
        <v>2024</v>
      </c>
      <c r="B45232">
        <v>52760</v>
      </c>
      <c r="C45232">
        <v>3</v>
      </c>
      <c r="D45232">
        <v>0</v>
      </c>
      <c r="E45232">
        <v>1</v>
      </c>
      <c r="F45232">
        <v>1401</v>
      </c>
      <c r="G45232">
        <v>1</v>
      </c>
      <c r="H45232">
        <v>0</v>
      </c>
      <c r="I45232">
        <v>0</v>
      </c>
      <c r="J45232">
        <v>1401</v>
      </c>
      <c r="K45232">
        <v>54</v>
      </c>
      <c r="L45232">
        <v>2</v>
      </c>
      <c r="M45232">
        <v>123565.01710199789</v>
      </c>
      <c r="N45232">
        <v>18</v>
      </c>
      <c r="O45232">
        <v>72.62768934684776</v>
      </c>
      <c r="P45232" t="str">
        <f t="shared" si="706"/>
        <v>Grad School</v>
      </c>
    </row>
    <row r="45233" spans="1:16">
      <c r="A45233">
        <v>2024</v>
      </c>
      <c r="B45233">
        <v>52809</v>
      </c>
      <c r="C45233">
        <v>3</v>
      </c>
      <c r="D45233">
        <v>20240200014400</v>
      </c>
      <c r="E45233">
        <v>1</v>
      </c>
      <c r="F45233">
        <v>2634.73</v>
      </c>
      <c r="G45233">
        <v>1</v>
      </c>
      <c r="H45233">
        <v>20240200014401</v>
      </c>
      <c r="I45233">
        <v>202402000144011</v>
      </c>
      <c r="J45233">
        <v>2634.73</v>
      </c>
      <c r="K45233">
        <v>62</v>
      </c>
      <c r="L45233">
        <v>2</v>
      </c>
      <c r="M45233">
        <v>98849.522120590205</v>
      </c>
      <c r="N45233">
        <v>16</v>
      </c>
      <c r="O45233">
        <v>66.645339177837783</v>
      </c>
      <c r="P45233" t="str">
        <f t="shared" si="706"/>
        <v>College</v>
      </c>
    </row>
    <row r="45234" spans="1:16">
      <c r="A45234">
        <v>2024</v>
      </c>
      <c r="B45234">
        <v>52969</v>
      </c>
      <c r="C45234">
        <v>3</v>
      </c>
      <c r="D45234">
        <v>20230200015100</v>
      </c>
      <c r="E45234">
        <v>1</v>
      </c>
      <c r="F45234">
        <v>2690.21</v>
      </c>
      <c r="G45234">
        <v>1</v>
      </c>
      <c r="H45234">
        <v>20230200015101</v>
      </c>
      <c r="I45234">
        <v>202302000151011</v>
      </c>
      <c r="J45234">
        <v>2690.21</v>
      </c>
      <c r="K45234">
        <v>62</v>
      </c>
      <c r="L45234">
        <v>1</v>
      </c>
      <c r="M45234">
        <v>99874.085533541132</v>
      </c>
      <c r="N45234">
        <v>16</v>
      </c>
      <c r="O45234">
        <v>74.633200924217732</v>
      </c>
      <c r="P45234" t="str">
        <f t="shared" si="706"/>
        <v>College</v>
      </c>
    </row>
    <row r="45235" spans="1:16">
      <c r="A45235">
        <v>2024</v>
      </c>
      <c r="B45235">
        <v>53028</v>
      </c>
      <c r="C45235">
        <v>3</v>
      </c>
      <c r="D45235">
        <v>0</v>
      </c>
      <c r="E45235">
        <v>1</v>
      </c>
      <c r="F45235">
        <v>2559.46</v>
      </c>
      <c r="G45235">
        <v>1</v>
      </c>
      <c r="H45235">
        <v>0</v>
      </c>
      <c r="I45235">
        <v>0</v>
      </c>
      <c r="J45235">
        <v>2559.46</v>
      </c>
      <c r="K45235">
        <v>29</v>
      </c>
      <c r="L45235">
        <v>2</v>
      </c>
      <c r="M45235">
        <v>114999.21587109705</v>
      </c>
      <c r="N45235">
        <v>18</v>
      </c>
      <c r="O45235">
        <v>73.05148031225221</v>
      </c>
      <c r="P45235" t="str">
        <f t="shared" si="706"/>
        <v>Grad School</v>
      </c>
    </row>
    <row r="45236" spans="1:16">
      <c r="A45236">
        <v>2024</v>
      </c>
      <c r="B45236">
        <v>53074</v>
      </c>
      <c r="C45236">
        <v>3</v>
      </c>
      <c r="D45236">
        <v>20230200017400</v>
      </c>
      <c r="E45236">
        <v>1</v>
      </c>
      <c r="F45236">
        <v>1741.64</v>
      </c>
      <c r="G45236">
        <v>2</v>
      </c>
      <c r="H45236">
        <v>20230200017402</v>
      </c>
      <c r="I45236">
        <v>202302000174021</v>
      </c>
      <c r="J45236">
        <v>1741.64</v>
      </c>
      <c r="K45236">
        <v>56</v>
      </c>
      <c r="L45236">
        <v>1</v>
      </c>
      <c r="M45236">
        <v>53865.424368708816</v>
      </c>
      <c r="N45236">
        <v>12</v>
      </c>
      <c r="O45236">
        <v>67.89289321954621</v>
      </c>
      <c r="P45236" t="str">
        <f t="shared" si="706"/>
        <v>High School</v>
      </c>
    </row>
    <row r="45237" spans="1:16">
      <c r="A45237">
        <v>2024</v>
      </c>
      <c r="B45237">
        <v>53252</v>
      </c>
      <c r="C45237">
        <v>3</v>
      </c>
      <c r="D45237">
        <v>20240300020600</v>
      </c>
      <c r="E45237">
        <v>1</v>
      </c>
      <c r="F45237">
        <v>1163.7</v>
      </c>
      <c r="G45237">
        <v>2</v>
      </c>
      <c r="H45237">
        <v>20240300020602</v>
      </c>
      <c r="I45237">
        <v>202403000206021</v>
      </c>
      <c r="J45237">
        <v>1163.7</v>
      </c>
      <c r="K45237">
        <v>45</v>
      </c>
      <c r="L45237">
        <v>2</v>
      </c>
      <c r="M45237">
        <v>117894.31988135027</v>
      </c>
      <c r="N45237">
        <v>18</v>
      </c>
      <c r="O45237">
        <v>69.644171414802059</v>
      </c>
      <c r="P45237" t="str">
        <f t="shared" si="706"/>
        <v>Grad School</v>
      </c>
    </row>
    <row r="45238" spans="1:16">
      <c r="A45238">
        <v>2024</v>
      </c>
      <c r="B45238">
        <v>53437</v>
      </c>
      <c r="C45238">
        <v>3</v>
      </c>
      <c r="D45238">
        <v>20230100439700</v>
      </c>
      <c r="E45238">
        <v>1</v>
      </c>
      <c r="F45238">
        <v>1459.41</v>
      </c>
      <c r="G45238">
        <v>2</v>
      </c>
      <c r="H45238">
        <v>20230100439702</v>
      </c>
      <c r="I45238">
        <v>202301004397021</v>
      </c>
      <c r="J45238">
        <v>1459.41</v>
      </c>
      <c r="K45238">
        <v>50</v>
      </c>
      <c r="L45238">
        <v>1</v>
      </c>
      <c r="M45238">
        <v>74592.671651030265</v>
      </c>
      <c r="N45238">
        <v>14</v>
      </c>
      <c r="O45238">
        <v>71.275007435092505</v>
      </c>
      <c r="P45238" t="str">
        <f t="shared" si="706"/>
        <v>College</v>
      </c>
    </row>
    <row r="45239" spans="1:16">
      <c r="A45239">
        <v>2024</v>
      </c>
      <c r="B45239">
        <v>53714</v>
      </c>
      <c r="C45239">
        <v>3</v>
      </c>
      <c r="D45239">
        <v>20230200435200</v>
      </c>
      <c r="E45239">
        <v>1</v>
      </c>
      <c r="F45239">
        <v>941.53</v>
      </c>
      <c r="G45239">
        <v>1</v>
      </c>
      <c r="H45239">
        <v>20230200435201</v>
      </c>
      <c r="I45239">
        <v>202302004352011</v>
      </c>
      <c r="J45239">
        <v>941.53</v>
      </c>
      <c r="K45239">
        <v>44</v>
      </c>
      <c r="L45239">
        <v>1</v>
      </c>
      <c r="M45239">
        <v>93304.139356159809</v>
      </c>
      <c r="N45239">
        <v>16</v>
      </c>
      <c r="O45239">
        <v>71.612080770679398</v>
      </c>
      <c r="P45239" t="str">
        <f t="shared" si="706"/>
        <v>College</v>
      </c>
    </row>
    <row r="45240" spans="1:16">
      <c r="A45240">
        <v>2024</v>
      </c>
      <c r="B45240">
        <v>53983</v>
      </c>
      <c r="C45240">
        <v>3</v>
      </c>
      <c r="D45240">
        <v>20240100440000</v>
      </c>
      <c r="E45240">
        <v>1</v>
      </c>
      <c r="F45240">
        <v>1049.32</v>
      </c>
      <c r="G45240">
        <v>2</v>
      </c>
      <c r="H45240">
        <v>20240100440002</v>
      </c>
      <c r="I45240">
        <v>202401004400021</v>
      </c>
      <c r="J45240">
        <v>1049.32</v>
      </c>
      <c r="K45240">
        <v>34</v>
      </c>
      <c r="L45240">
        <v>2</v>
      </c>
      <c r="M45240">
        <v>75533.347377975835</v>
      </c>
      <c r="N45240">
        <v>14</v>
      </c>
      <c r="O45240">
        <v>70.137321757118656</v>
      </c>
      <c r="P45240" t="str">
        <f t="shared" si="706"/>
        <v>College</v>
      </c>
    </row>
    <row r="45241" spans="1:16">
      <c r="A45241">
        <v>2024</v>
      </c>
      <c r="B45241">
        <v>54062</v>
      </c>
      <c r="C45241">
        <v>3</v>
      </c>
      <c r="D45241">
        <v>20230300439000</v>
      </c>
      <c r="E45241">
        <v>1</v>
      </c>
      <c r="F45241">
        <v>1695.92</v>
      </c>
      <c r="G45241">
        <v>1</v>
      </c>
      <c r="H45241">
        <v>20230300439001</v>
      </c>
      <c r="I45241">
        <v>202303004390011</v>
      </c>
      <c r="J45241">
        <v>1695.92</v>
      </c>
      <c r="K45241">
        <v>60</v>
      </c>
      <c r="L45241">
        <v>1</v>
      </c>
      <c r="M45241">
        <v>93960.118336992833</v>
      </c>
      <c r="N45241">
        <v>16</v>
      </c>
      <c r="O45241">
        <v>69.589929356452757</v>
      </c>
      <c r="P45241" t="str">
        <f t="shared" si="706"/>
        <v>College</v>
      </c>
    </row>
    <row r="45242" spans="1:16">
      <c r="A45242">
        <v>2024</v>
      </c>
      <c r="B45242">
        <v>54169</v>
      </c>
      <c r="C45242">
        <v>3</v>
      </c>
      <c r="D45242">
        <v>20240100432300</v>
      </c>
      <c r="E45242">
        <v>1</v>
      </c>
      <c r="F45242">
        <v>1106.8699999999999</v>
      </c>
      <c r="G45242">
        <v>2</v>
      </c>
      <c r="H45242">
        <v>20240100432302</v>
      </c>
      <c r="I45242">
        <v>202401004323021</v>
      </c>
      <c r="J45242">
        <v>1106.8699999999999</v>
      </c>
      <c r="K45242">
        <v>31</v>
      </c>
      <c r="L45242">
        <v>1</v>
      </c>
      <c r="M45242">
        <v>51217.971490881529</v>
      </c>
      <c r="N45242">
        <v>12</v>
      </c>
      <c r="O45242">
        <v>70.636085827226267</v>
      </c>
      <c r="P45242" t="str">
        <f t="shared" si="706"/>
        <v>High School</v>
      </c>
    </row>
    <row r="45243" spans="1:16">
      <c r="A45243">
        <v>2024</v>
      </c>
      <c r="B45243">
        <v>54406</v>
      </c>
      <c r="C45243">
        <v>3</v>
      </c>
      <c r="D45243">
        <v>0</v>
      </c>
      <c r="E45243">
        <v>1</v>
      </c>
      <c r="F45243">
        <v>846.91</v>
      </c>
      <c r="G45243">
        <v>1</v>
      </c>
      <c r="H45243">
        <v>0</v>
      </c>
      <c r="I45243">
        <v>0</v>
      </c>
      <c r="J45243">
        <v>846.91</v>
      </c>
      <c r="K45243">
        <v>45</v>
      </c>
      <c r="L45243">
        <v>1</v>
      </c>
      <c r="M45243">
        <v>77584.974171619222</v>
      </c>
      <c r="N45243">
        <v>14</v>
      </c>
      <c r="O45243">
        <v>71.624066544014454</v>
      </c>
      <c r="P45243" t="str">
        <f t="shared" si="706"/>
        <v>College</v>
      </c>
    </row>
    <row r="45244" spans="1:16">
      <c r="A45244">
        <v>2024</v>
      </c>
      <c r="B45244">
        <v>54460</v>
      </c>
      <c r="C45244">
        <v>3</v>
      </c>
      <c r="D45244">
        <v>20230300435900</v>
      </c>
      <c r="E45244">
        <v>1</v>
      </c>
      <c r="F45244">
        <v>1454.15</v>
      </c>
      <c r="G45244">
        <v>1</v>
      </c>
      <c r="H45244">
        <v>20230300435901</v>
      </c>
      <c r="I45244">
        <v>202303004359011</v>
      </c>
      <c r="J45244">
        <v>1454.15</v>
      </c>
      <c r="K45244">
        <v>44</v>
      </c>
      <c r="L45244">
        <v>1</v>
      </c>
      <c r="M45244">
        <v>48761.127897611033</v>
      </c>
      <c r="N45244">
        <v>12</v>
      </c>
      <c r="O45244">
        <v>71.202269187334863</v>
      </c>
      <c r="P45244" t="str">
        <f t="shared" si="706"/>
        <v>High School</v>
      </c>
    </row>
    <row r="45245" spans="1:16">
      <c r="A45245">
        <v>2024</v>
      </c>
      <c r="B45245">
        <v>54462</v>
      </c>
      <c r="C45245">
        <v>3</v>
      </c>
      <c r="D45245">
        <v>20240300437500</v>
      </c>
      <c r="E45245">
        <v>1</v>
      </c>
      <c r="F45245">
        <v>1535.73</v>
      </c>
      <c r="G45245">
        <v>2</v>
      </c>
      <c r="H45245">
        <v>20240300437502</v>
      </c>
      <c r="I45245">
        <v>202403004375021</v>
      </c>
      <c r="J45245">
        <v>1535.73</v>
      </c>
      <c r="K45245">
        <v>58</v>
      </c>
      <c r="L45245">
        <v>1</v>
      </c>
      <c r="M45245">
        <v>70156.310867154476</v>
      </c>
      <c r="N45245">
        <v>14</v>
      </c>
      <c r="O45245">
        <v>68.936157309775368</v>
      </c>
      <c r="P45245" t="str">
        <f t="shared" si="706"/>
        <v>College</v>
      </c>
    </row>
    <row r="45246" spans="1:16">
      <c r="A45246">
        <v>2024</v>
      </c>
      <c r="B45246">
        <v>54553</v>
      </c>
      <c r="C45246">
        <v>3</v>
      </c>
      <c r="D45246">
        <v>20240300437200</v>
      </c>
      <c r="E45246">
        <v>1</v>
      </c>
      <c r="F45246">
        <v>1403.46</v>
      </c>
      <c r="G45246">
        <v>1</v>
      </c>
      <c r="H45246">
        <v>20240300437201</v>
      </c>
      <c r="I45246">
        <v>202403004372011</v>
      </c>
      <c r="J45246">
        <v>1403.46</v>
      </c>
      <c r="K45246">
        <v>57</v>
      </c>
      <c r="L45246">
        <v>2</v>
      </c>
      <c r="M45246">
        <v>114425.42631983217</v>
      </c>
      <c r="N45246">
        <v>18</v>
      </c>
      <c r="O45246">
        <v>67.810056197212816</v>
      </c>
      <c r="P45246" t="str">
        <f t="shared" si="706"/>
        <v>Grad School</v>
      </c>
    </row>
    <row r="45247" spans="1:16">
      <c r="A45247">
        <v>2024</v>
      </c>
      <c r="B45247">
        <v>54849</v>
      </c>
      <c r="C45247">
        <v>3</v>
      </c>
      <c r="D45247">
        <v>0</v>
      </c>
      <c r="E45247">
        <v>1</v>
      </c>
      <c r="F45247">
        <v>1584.61</v>
      </c>
      <c r="G45247">
        <v>1</v>
      </c>
      <c r="H45247">
        <v>0</v>
      </c>
      <c r="I45247">
        <v>0</v>
      </c>
      <c r="J45247">
        <v>1584.61</v>
      </c>
      <c r="K45247">
        <v>30</v>
      </c>
      <c r="L45247">
        <v>1</v>
      </c>
      <c r="M45247">
        <v>94856.199892296674</v>
      </c>
      <c r="N45247">
        <v>16</v>
      </c>
      <c r="O45247">
        <v>68.122517096825106</v>
      </c>
      <c r="P45247" t="str">
        <f t="shared" si="706"/>
        <v>College</v>
      </c>
    </row>
    <row r="45248" spans="1:16">
      <c r="A45248">
        <v>2024</v>
      </c>
      <c r="B45248">
        <v>54979</v>
      </c>
      <c r="C45248">
        <v>3</v>
      </c>
      <c r="D45248">
        <v>20230100435300</v>
      </c>
      <c r="E45248">
        <v>1</v>
      </c>
      <c r="F45248">
        <v>945.87</v>
      </c>
      <c r="G45248">
        <v>1</v>
      </c>
      <c r="H45248">
        <v>20230100435301</v>
      </c>
      <c r="I45248">
        <v>202301004353011</v>
      </c>
      <c r="J45248">
        <v>945.87</v>
      </c>
      <c r="K45248">
        <v>55</v>
      </c>
      <c r="L45248">
        <v>1</v>
      </c>
      <c r="M45248">
        <v>97686.112872963509</v>
      </c>
      <c r="N45248">
        <v>16</v>
      </c>
      <c r="O45248">
        <v>67.461423721684639</v>
      </c>
      <c r="P45248" t="str">
        <f t="shared" si="706"/>
        <v>College</v>
      </c>
    </row>
    <row r="45249" spans="1:16">
      <c r="A45249">
        <v>2024</v>
      </c>
      <c r="B45249">
        <v>55046</v>
      </c>
      <c r="C45249">
        <v>3</v>
      </c>
      <c r="D45249">
        <v>20221203259200</v>
      </c>
      <c r="E45249">
        <v>1</v>
      </c>
      <c r="F45249">
        <v>1025.3699999999999</v>
      </c>
      <c r="G45249">
        <v>1</v>
      </c>
      <c r="H45249">
        <v>20221203259201</v>
      </c>
      <c r="I45249">
        <v>202212032592011</v>
      </c>
      <c r="J45249">
        <v>1025.3699999999999</v>
      </c>
      <c r="K45249">
        <v>45</v>
      </c>
      <c r="L45249">
        <v>1</v>
      </c>
      <c r="M45249">
        <v>96170.135587869736</v>
      </c>
      <c r="N45249">
        <v>16</v>
      </c>
      <c r="O45249">
        <v>69.551009598186099</v>
      </c>
      <c r="P45249" t="str">
        <f t="shared" si="706"/>
        <v>College</v>
      </c>
    </row>
    <row r="45250" spans="1:16">
      <c r="A45250">
        <v>2024</v>
      </c>
      <c r="B45250">
        <v>55065</v>
      </c>
      <c r="C45250">
        <v>3</v>
      </c>
      <c r="D45250">
        <v>0</v>
      </c>
      <c r="E45250">
        <v>1</v>
      </c>
      <c r="F45250">
        <v>899.43</v>
      </c>
      <c r="G45250">
        <v>1</v>
      </c>
      <c r="H45250">
        <v>0</v>
      </c>
      <c r="I45250">
        <v>0</v>
      </c>
      <c r="J45250">
        <v>899.43</v>
      </c>
      <c r="K45250">
        <v>41</v>
      </c>
      <c r="L45250">
        <v>1</v>
      </c>
      <c r="M45250">
        <v>46879.956005924199</v>
      </c>
      <c r="N45250">
        <v>12</v>
      </c>
      <c r="O45250">
        <v>72.07663670814992</v>
      </c>
      <c r="P45250" t="str">
        <f t="shared" si="706"/>
        <v>High School</v>
      </c>
    </row>
    <row r="45251" spans="1:16">
      <c r="A45251">
        <v>2024</v>
      </c>
      <c r="B45251">
        <v>55108</v>
      </c>
      <c r="C45251">
        <v>3</v>
      </c>
      <c r="D45251">
        <v>20240300050500</v>
      </c>
      <c r="E45251">
        <v>1</v>
      </c>
      <c r="F45251">
        <v>663.67</v>
      </c>
      <c r="G45251">
        <v>2</v>
      </c>
      <c r="H45251">
        <v>20240300050502</v>
      </c>
      <c r="I45251">
        <v>202403000505021</v>
      </c>
      <c r="J45251">
        <v>663.67</v>
      </c>
      <c r="K45251">
        <v>57</v>
      </c>
      <c r="L45251">
        <v>1</v>
      </c>
      <c r="M45251">
        <v>95004.167257392415</v>
      </c>
      <c r="N45251">
        <v>16</v>
      </c>
      <c r="O45251">
        <v>68.673415609466403</v>
      </c>
      <c r="P45251" t="str">
        <f t="shared" ref="P45251:P45314" si="707">IF(N45251&lt;=12,"High School",IF(N45251&lt;=16,"College","Grad School"))</f>
        <v>College</v>
      </c>
    </row>
    <row r="45252" spans="1:16">
      <c r="A45252">
        <v>2024</v>
      </c>
      <c r="B45252">
        <v>55415</v>
      </c>
      <c r="C45252">
        <v>3</v>
      </c>
      <c r="D45252">
        <v>0</v>
      </c>
      <c r="E45252">
        <v>1</v>
      </c>
      <c r="F45252">
        <v>721.74</v>
      </c>
      <c r="G45252">
        <v>1</v>
      </c>
      <c r="H45252">
        <v>0</v>
      </c>
      <c r="I45252">
        <v>0</v>
      </c>
      <c r="J45252">
        <v>721.74</v>
      </c>
      <c r="K45252">
        <v>41</v>
      </c>
      <c r="L45252">
        <v>1</v>
      </c>
      <c r="M45252">
        <v>39405.351785378494</v>
      </c>
      <c r="N45252">
        <v>11</v>
      </c>
      <c r="O45252">
        <v>72.027842977231558</v>
      </c>
      <c r="P45252" t="str">
        <f t="shared" si="707"/>
        <v>High School</v>
      </c>
    </row>
    <row r="45253" spans="1:16">
      <c r="A45253">
        <v>2024</v>
      </c>
      <c r="B45253">
        <v>55436</v>
      </c>
      <c r="C45253">
        <v>3</v>
      </c>
      <c r="D45253">
        <v>20240300049100</v>
      </c>
      <c r="E45253">
        <v>1</v>
      </c>
      <c r="F45253">
        <v>1066.1300000000001</v>
      </c>
      <c r="G45253">
        <v>1</v>
      </c>
      <c r="H45253">
        <v>20240300049101</v>
      </c>
      <c r="I45253">
        <v>202403000491011</v>
      </c>
      <c r="J45253">
        <v>1066.1300000000001</v>
      </c>
      <c r="K45253">
        <v>51</v>
      </c>
      <c r="L45253">
        <v>1</v>
      </c>
      <c r="M45253">
        <v>78652.531306456076</v>
      </c>
      <c r="N45253">
        <v>14</v>
      </c>
      <c r="O45253">
        <v>69.210164242472715</v>
      </c>
      <c r="P45253" t="str">
        <f t="shared" si="707"/>
        <v>College</v>
      </c>
    </row>
    <row r="45254" spans="1:16">
      <c r="A45254">
        <v>2024</v>
      </c>
      <c r="B45254">
        <v>55568</v>
      </c>
      <c r="C45254">
        <v>3</v>
      </c>
      <c r="D45254">
        <v>0</v>
      </c>
      <c r="E45254">
        <v>1</v>
      </c>
      <c r="F45254">
        <v>1052.96</v>
      </c>
      <c r="G45254">
        <v>1</v>
      </c>
      <c r="H45254">
        <v>0</v>
      </c>
      <c r="I45254">
        <v>0</v>
      </c>
      <c r="J45254">
        <v>1052.96</v>
      </c>
      <c r="K45254">
        <v>39</v>
      </c>
      <c r="L45254">
        <v>1</v>
      </c>
      <c r="M45254">
        <v>101367.55600926689</v>
      </c>
      <c r="N45254">
        <v>16</v>
      </c>
      <c r="O45254">
        <v>73.05719132749131</v>
      </c>
      <c r="P45254" t="str">
        <f t="shared" si="707"/>
        <v>College</v>
      </c>
    </row>
    <row r="45255" spans="1:16">
      <c r="A45255">
        <v>2024</v>
      </c>
      <c r="B45255">
        <v>55591</v>
      </c>
      <c r="C45255">
        <v>3</v>
      </c>
      <c r="D45255">
        <v>20230200048500</v>
      </c>
      <c r="E45255">
        <v>1</v>
      </c>
      <c r="F45255">
        <v>706.76</v>
      </c>
      <c r="G45255">
        <v>2</v>
      </c>
      <c r="H45255">
        <v>20230200048502</v>
      </c>
      <c r="I45255">
        <v>202302000485021</v>
      </c>
      <c r="J45255">
        <v>706.76</v>
      </c>
      <c r="K45255">
        <v>41</v>
      </c>
      <c r="L45255">
        <v>1</v>
      </c>
      <c r="M45255">
        <v>100001.89623331398</v>
      </c>
      <c r="N45255">
        <v>16</v>
      </c>
      <c r="O45255">
        <v>70.797651767950498</v>
      </c>
      <c r="P45255" t="str">
        <f t="shared" si="707"/>
        <v>College</v>
      </c>
    </row>
    <row r="45256" spans="1:16">
      <c r="A45256">
        <v>2024</v>
      </c>
      <c r="B45256">
        <v>55685</v>
      </c>
      <c r="C45256">
        <v>3</v>
      </c>
      <c r="D45256">
        <v>0</v>
      </c>
      <c r="E45256">
        <v>1</v>
      </c>
      <c r="F45256">
        <v>1124.8499999999999</v>
      </c>
      <c r="G45256">
        <v>1</v>
      </c>
      <c r="H45256">
        <v>0</v>
      </c>
      <c r="I45256">
        <v>0</v>
      </c>
      <c r="J45256">
        <v>1124.8499999999999</v>
      </c>
      <c r="K45256">
        <v>52</v>
      </c>
      <c r="L45256">
        <v>1</v>
      </c>
      <c r="M45256">
        <v>120335.91360317737</v>
      </c>
      <c r="N45256">
        <v>18</v>
      </c>
      <c r="O45256">
        <v>68.801476132639777</v>
      </c>
      <c r="P45256" t="str">
        <f t="shared" si="707"/>
        <v>Grad School</v>
      </c>
    </row>
    <row r="45257" spans="1:16">
      <c r="A45257">
        <v>2024</v>
      </c>
      <c r="B45257">
        <v>55941</v>
      </c>
      <c r="C45257">
        <v>3</v>
      </c>
      <c r="D45257">
        <v>20240300055400</v>
      </c>
      <c r="E45257">
        <v>1</v>
      </c>
      <c r="F45257">
        <v>1525.04</v>
      </c>
      <c r="G45257">
        <v>1</v>
      </c>
      <c r="H45257">
        <v>20240300055401</v>
      </c>
      <c r="I45257">
        <v>202403000554011</v>
      </c>
      <c r="J45257">
        <v>1525.04</v>
      </c>
      <c r="K45257">
        <v>63</v>
      </c>
      <c r="L45257">
        <v>1</v>
      </c>
      <c r="M45257">
        <v>148982.18382559909</v>
      </c>
      <c r="N45257">
        <v>20</v>
      </c>
      <c r="O45257">
        <v>66.571211302228775</v>
      </c>
      <c r="P45257" t="str">
        <f t="shared" si="707"/>
        <v>Grad School</v>
      </c>
    </row>
    <row r="45258" spans="1:16">
      <c r="A45258">
        <v>2024</v>
      </c>
      <c r="B45258">
        <v>56211</v>
      </c>
      <c r="C45258">
        <v>3</v>
      </c>
      <c r="D45258">
        <v>20240100058100</v>
      </c>
      <c r="E45258">
        <v>1</v>
      </c>
      <c r="F45258">
        <v>1091.96</v>
      </c>
      <c r="G45258">
        <v>2</v>
      </c>
      <c r="H45258">
        <v>20240100058102</v>
      </c>
      <c r="I45258">
        <v>202401000581021</v>
      </c>
      <c r="J45258">
        <v>1091.96</v>
      </c>
      <c r="K45258">
        <v>48</v>
      </c>
      <c r="L45258">
        <v>1</v>
      </c>
      <c r="M45258">
        <v>94281.674881140148</v>
      </c>
      <c r="N45258">
        <v>16</v>
      </c>
      <c r="O45258">
        <v>68.889631799772602</v>
      </c>
      <c r="P45258" t="str">
        <f t="shared" si="707"/>
        <v>College</v>
      </c>
    </row>
    <row r="45259" spans="1:16">
      <c r="A45259">
        <v>2024</v>
      </c>
      <c r="B45259">
        <v>56257</v>
      </c>
      <c r="C45259">
        <v>3</v>
      </c>
      <c r="D45259">
        <v>20240200061000</v>
      </c>
      <c r="E45259">
        <v>1</v>
      </c>
      <c r="F45259">
        <v>1591.83</v>
      </c>
      <c r="G45259">
        <v>1</v>
      </c>
      <c r="H45259">
        <v>20240200061001</v>
      </c>
      <c r="I45259">
        <v>202402000610011</v>
      </c>
      <c r="J45259">
        <v>1591.83</v>
      </c>
      <c r="K45259">
        <v>58</v>
      </c>
      <c r="L45259">
        <v>2</v>
      </c>
      <c r="M45259">
        <v>94710.301875229547</v>
      </c>
      <c r="N45259">
        <v>16</v>
      </c>
      <c r="O45259">
        <v>72.909560507542921</v>
      </c>
      <c r="P45259" t="str">
        <f t="shared" si="707"/>
        <v>College</v>
      </c>
    </row>
    <row r="45260" spans="1:16">
      <c r="A45260">
        <v>2024</v>
      </c>
      <c r="B45260">
        <v>56294</v>
      </c>
      <c r="C45260">
        <v>3</v>
      </c>
      <c r="D45260">
        <v>20231200058300</v>
      </c>
      <c r="E45260">
        <v>1</v>
      </c>
      <c r="F45260">
        <v>1051.06</v>
      </c>
      <c r="G45260">
        <v>2</v>
      </c>
      <c r="H45260">
        <v>20231200058302</v>
      </c>
      <c r="I45260">
        <v>202312000583021</v>
      </c>
      <c r="J45260">
        <v>1051.06</v>
      </c>
      <c r="K45260">
        <v>53</v>
      </c>
      <c r="L45260">
        <v>1</v>
      </c>
      <c r="M45260">
        <v>58839.949523789677</v>
      </c>
      <c r="N45260">
        <v>12</v>
      </c>
      <c r="O45260">
        <v>73.478846410610586</v>
      </c>
      <c r="P45260" t="str">
        <f t="shared" si="707"/>
        <v>High School</v>
      </c>
    </row>
    <row r="45261" spans="1:16">
      <c r="A45261">
        <v>2024</v>
      </c>
      <c r="B45261">
        <v>56355</v>
      </c>
      <c r="C45261">
        <v>3</v>
      </c>
      <c r="D45261">
        <v>0</v>
      </c>
      <c r="E45261">
        <v>1</v>
      </c>
      <c r="F45261">
        <v>1196.3499999999999</v>
      </c>
      <c r="G45261">
        <v>1</v>
      </c>
      <c r="H45261">
        <v>0</v>
      </c>
      <c r="I45261">
        <v>0</v>
      </c>
      <c r="J45261">
        <v>1196.3499999999999</v>
      </c>
      <c r="K45261">
        <v>64</v>
      </c>
      <c r="L45261">
        <v>1</v>
      </c>
      <c r="M45261">
        <v>135404.78189496751</v>
      </c>
      <c r="N45261">
        <v>20</v>
      </c>
      <c r="O45261">
        <v>68.15636388208496</v>
      </c>
      <c r="P45261" t="str">
        <f t="shared" si="707"/>
        <v>Grad School</v>
      </c>
    </row>
    <row r="45262" spans="1:16">
      <c r="A45262">
        <v>2024</v>
      </c>
      <c r="B45262">
        <v>56732</v>
      </c>
      <c r="C45262">
        <v>3</v>
      </c>
      <c r="D45262">
        <v>20230502123300</v>
      </c>
      <c r="E45262">
        <v>1</v>
      </c>
      <c r="F45262">
        <v>1758.65</v>
      </c>
      <c r="G45262">
        <v>2</v>
      </c>
      <c r="H45262">
        <v>20230502123302</v>
      </c>
      <c r="I45262">
        <v>202305021233021</v>
      </c>
      <c r="J45262">
        <v>1758.65</v>
      </c>
      <c r="K45262">
        <v>37</v>
      </c>
      <c r="L45262">
        <v>1</v>
      </c>
      <c r="M45262">
        <v>45574.765879602011</v>
      </c>
      <c r="N45262">
        <v>12</v>
      </c>
      <c r="O45262">
        <v>69.535946920841795</v>
      </c>
      <c r="P45262" t="str">
        <f t="shared" si="707"/>
        <v>High School</v>
      </c>
    </row>
    <row r="45263" spans="1:16">
      <c r="A45263">
        <v>2024</v>
      </c>
      <c r="B45263">
        <v>56978</v>
      </c>
      <c r="C45263">
        <v>3</v>
      </c>
      <c r="D45263">
        <v>20240200342600</v>
      </c>
      <c r="E45263">
        <v>1</v>
      </c>
      <c r="F45263">
        <v>965.15</v>
      </c>
      <c r="G45263">
        <v>1</v>
      </c>
      <c r="H45263">
        <v>20240200342601</v>
      </c>
      <c r="I45263">
        <v>202402003426011</v>
      </c>
      <c r="J45263">
        <v>965.15</v>
      </c>
      <c r="K45263">
        <v>43</v>
      </c>
      <c r="L45263">
        <v>1</v>
      </c>
      <c r="M45263">
        <v>55765.900189950225</v>
      </c>
      <c r="N45263">
        <v>12</v>
      </c>
      <c r="O45263">
        <v>70.047663750326933</v>
      </c>
      <c r="P45263" t="str">
        <f t="shared" si="707"/>
        <v>High School</v>
      </c>
    </row>
    <row r="45264" spans="1:16">
      <c r="A45264">
        <v>2024</v>
      </c>
      <c r="B45264">
        <v>57162</v>
      </c>
      <c r="C45264">
        <v>3</v>
      </c>
      <c r="D45264">
        <v>20240100344700</v>
      </c>
      <c r="E45264">
        <v>1</v>
      </c>
      <c r="F45264">
        <v>1147.32</v>
      </c>
      <c r="G45264">
        <v>2</v>
      </c>
      <c r="H45264">
        <v>20240100344702</v>
      </c>
      <c r="I45264">
        <v>202401003447021</v>
      </c>
      <c r="J45264">
        <v>1147.32</v>
      </c>
      <c r="K45264">
        <v>64</v>
      </c>
      <c r="L45264">
        <v>1</v>
      </c>
      <c r="M45264">
        <v>54015.829049036838</v>
      </c>
      <c r="N45264">
        <v>12</v>
      </c>
      <c r="O45264">
        <v>68.282475021718781</v>
      </c>
      <c r="P45264" t="str">
        <f t="shared" si="707"/>
        <v>High School</v>
      </c>
    </row>
    <row r="45265" spans="1:16">
      <c r="A45265">
        <v>2024</v>
      </c>
      <c r="B45265">
        <v>57441</v>
      </c>
      <c r="C45265">
        <v>3</v>
      </c>
      <c r="D45265">
        <v>20230200343700</v>
      </c>
      <c r="E45265">
        <v>1</v>
      </c>
      <c r="F45265">
        <v>2835.31</v>
      </c>
      <c r="G45265">
        <v>1</v>
      </c>
      <c r="H45265">
        <v>20230200343702</v>
      </c>
      <c r="I45265">
        <v>202302003437021</v>
      </c>
      <c r="J45265">
        <v>2835.31</v>
      </c>
      <c r="K45265">
        <v>51</v>
      </c>
      <c r="L45265">
        <v>1</v>
      </c>
      <c r="M45265">
        <v>53351.165118381643</v>
      </c>
      <c r="N45265">
        <v>12</v>
      </c>
      <c r="O45265">
        <v>69.214302621196893</v>
      </c>
      <c r="P45265" t="str">
        <f t="shared" si="707"/>
        <v>High School</v>
      </c>
    </row>
    <row r="45266" spans="1:16">
      <c r="A45266">
        <v>2024</v>
      </c>
      <c r="B45266">
        <v>57699</v>
      </c>
      <c r="C45266">
        <v>3</v>
      </c>
      <c r="D45266">
        <v>20240100348700</v>
      </c>
      <c r="E45266">
        <v>1</v>
      </c>
      <c r="F45266">
        <v>1491.25</v>
      </c>
      <c r="G45266">
        <v>2</v>
      </c>
      <c r="H45266">
        <v>20240100348702</v>
      </c>
      <c r="I45266">
        <v>202401003487021</v>
      </c>
      <c r="J45266">
        <v>1491.25</v>
      </c>
      <c r="K45266">
        <v>51</v>
      </c>
      <c r="L45266">
        <v>2</v>
      </c>
      <c r="M45266">
        <v>123726.94841813196</v>
      </c>
      <c r="N45266">
        <v>18</v>
      </c>
      <c r="O45266">
        <v>71.305106258230623</v>
      </c>
      <c r="P45266" t="str">
        <f t="shared" si="707"/>
        <v>Grad School</v>
      </c>
    </row>
    <row r="45267" spans="1:16">
      <c r="A45267">
        <v>2024</v>
      </c>
      <c r="B45267">
        <v>57857</v>
      </c>
      <c r="C45267">
        <v>3</v>
      </c>
      <c r="D45267">
        <v>20230200349700</v>
      </c>
      <c r="E45267">
        <v>1</v>
      </c>
      <c r="F45267">
        <v>1263.54</v>
      </c>
      <c r="G45267">
        <v>2</v>
      </c>
      <c r="H45267">
        <v>20230200349702</v>
      </c>
      <c r="I45267">
        <v>202302003497021</v>
      </c>
      <c r="J45267">
        <v>1263.54</v>
      </c>
      <c r="K45267">
        <v>35</v>
      </c>
      <c r="L45267">
        <v>1</v>
      </c>
      <c r="M45267">
        <v>140760.29722148509</v>
      </c>
      <c r="N45267">
        <v>20</v>
      </c>
      <c r="O45267">
        <v>71.364303322141623</v>
      </c>
      <c r="P45267" t="str">
        <f t="shared" si="707"/>
        <v>Grad School</v>
      </c>
    </row>
    <row r="45268" spans="1:16">
      <c r="A45268">
        <v>2024</v>
      </c>
      <c r="B45268">
        <v>58120</v>
      </c>
      <c r="C45268">
        <v>3</v>
      </c>
      <c r="D45268">
        <v>20240300361300</v>
      </c>
      <c r="E45268">
        <v>1</v>
      </c>
      <c r="F45268">
        <v>2224.9</v>
      </c>
      <c r="G45268">
        <v>2</v>
      </c>
      <c r="H45268">
        <v>20240300361302</v>
      </c>
      <c r="I45268">
        <v>202403003613021</v>
      </c>
      <c r="J45268">
        <v>2224.9</v>
      </c>
      <c r="K45268">
        <v>61</v>
      </c>
      <c r="L45268">
        <v>1</v>
      </c>
      <c r="M45268">
        <v>57757.446434845151</v>
      </c>
      <c r="N45268">
        <v>12</v>
      </c>
      <c r="O45268">
        <v>69.924832941805334</v>
      </c>
      <c r="P45268" t="str">
        <f t="shared" si="707"/>
        <v>High School</v>
      </c>
    </row>
    <row r="45269" spans="1:16">
      <c r="A45269">
        <v>2024</v>
      </c>
      <c r="B45269">
        <v>58174</v>
      </c>
      <c r="C45269">
        <v>3</v>
      </c>
      <c r="D45269">
        <v>0</v>
      </c>
      <c r="E45269">
        <v>1</v>
      </c>
      <c r="F45269">
        <v>1053.6099999999999</v>
      </c>
      <c r="G45269">
        <v>1</v>
      </c>
      <c r="H45269">
        <v>0</v>
      </c>
      <c r="I45269">
        <v>0</v>
      </c>
      <c r="J45269">
        <v>1053.6099999999999</v>
      </c>
      <c r="K45269">
        <v>63</v>
      </c>
      <c r="L45269">
        <v>1</v>
      </c>
      <c r="M45269">
        <v>117943.3246170791</v>
      </c>
      <c r="N45269">
        <v>18</v>
      </c>
      <c r="O45269">
        <v>66.647704230043203</v>
      </c>
      <c r="P45269" t="str">
        <f t="shared" si="707"/>
        <v>Grad School</v>
      </c>
    </row>
    <row r="45270" spans="1:16">
      <c r="A45270">
        <v>2024</v>
      </c>
      <c r="B45270">
        <v>59156</v>
      </c>
      <c r="C45270">
        <v>3</v>
      </c>
      <c r="D45270">
        <v>20221204939100</v>
      </c>
      <c r="E45270">
        <v>1</v>
      </c>
      <c r="F45270">
        <v>943.14</v>
      </c>
      <c r="G45270">
        <v>1</v>
      </c>
      <c r="H45270">
        <v>20221204939101</v>
      </c>
      <c r="I45270">
        <v>202212049391012</v>
      </c>
      <c r="J45270">
        <v>943.14</v>
      </c>
      <c r="K45270">
        <v>35</v>
      </c>
      <c r="L45270">
        <v>1</v>
      </c>
      <c r="M45270">
        <v>49559.705002223411</v>
      </c>
      <c r="N45270">
        <v>12</v>
      </c>
      <c r="O45270">
        <v>66.835628708498817</v>
      </c>
      <c r="P45270" t="str">
        <f t="shared" si="707"/>
        <v>High School</v>
      </c>
    </row>
    <row r="45271" spans="1:16">
      <c r="A45271">
        <v>2024</v>
      </c>
      <c r="B45271">
        <v>59229</v>
      </c>
      <c r="C45271">
        <v>3</v>
      </c>
      <c r="D45271">
        <v>0</v>
      </c>
      <c r="E45271">
        <v>1</v>
      </c>
      <c r="F45271">
        <v>1660.03</v>
      </c>
      <c r="G45271">
        <v>2</v>
      </c>
      <c r="H45271">
        <v>0</v>
      </c>
      <c r="I45271">
        <v>0</v>
      </c>
      <c r="J45271">
        <v>1660.03</v>
      </c>
      <c r="K45271">
        <v>60</v>
      </c>
      <c r="L45271">
        <v>1</v>
      </c>
      <c r="M45271">
        <v>95478.387524947408</v>
      </c>
      <c r="N45271">
        <v>16</v>
      </c>
      <c r="O45271">
        <v>69.694713711478343</v>
      </c>
      <c r="P45271" t="str">
        <f t="shared" si="707"/>
        <v>College</v>
      </c>
    </row>
    <row r="45272" spans="1:16">
      <c r="A45272">
        <v>2024</v>
      </c>
      <c r="B45272">
        <v>59322</v>
      </c>
      <c r="C45272">
        <v>3</v>
      </c>
      <c r="D45272">
        <v>20230100647200</v>
      </c>
      <c r="E45272">
        <v>1</v>
      </c>
      <c r="F45272">
        <v>2361.13</v>
      </c>
      <c r="G45272">
        <v>1</v>
      </c>
      <c r="H45272">
        <v>20230100647201</v>
      </c>
      <c r="I45272">
        <v>202301006472011</v>
      </c>
      <c r="J45272">
        <v>2361.13</v>
      </c>
      <c r="K45272">
        <v>61</v>
      </c>
      <c r="L45272">
        <v>2</v>
      </c>
      <c r="M45272">
        <v>113370.07303195112</v>
      </c>
      <c r="N45272">
        <v>18</v>
      </c>
      <c r="O45272">
        <v>68.069921907973736</v>
      </c>
      <c r="P45272" t="str">
        <f t="shared" si="707"/>
        <v>Grad School</v>
      </c>
    </row>
    <row r="45273" spans="1:16">
      <c r="A45273">
        <v>2024</v>
      </c>
      <c r="B45273">
        <v>59603</v>
      </c>
      <c r="C45273">
        <v>3</v>
      </c>
      <c r="D45273">
        <v>20230100655200</v>
      </c>
      <c r="E45273">
        <v>1</v>
      </c>
      <c r="F45273">
        <v>2293.64</v>
      </c>
      <c r="G45273">
        <v>1</v>
      </c>
      <c r="H45273">
        <v>20230100655201</v>
      </c>
      <c r="I45273">
        <v>202301006552011</v>
      </c>
      <c r="J45273">
        <v>2293.64</v>
      </c>
      <c r="K45273">
        <v>41</v>
      </c>
      <c r="L45273">
        <v>2</v>
      </c>
      <c r="M45273">
        <v>121459.66350234891</v>
      </c>
      <c r="N45273">
        <v>18</v>
      </c>
      <c r="O45273">
        <v>71.193871773125423</v>
      </c>
      <c r="P45273" t="str">
        <f t="shared" si="707"/>
        <v>Grad School</v>
      </c>
    </row>
    <row r="45274" spans="1:16">
      <c r="A45274">
        <v>2024</v>
      </c>
      <c r="B45274">
        <v>59609</v>
      </c>
      <c r="C45274">
        <v>3</v>
      </c>
      <c r="D45274">
        <v>20240200652900</v>
      </c>
      <c r="E45274">
        <v>1</v>
      </c>
      <c r="F45274">
        <v>1827.88</v>
      </c>
      <c r="G45274">
        <v>2</v>
      </c>
      <c r="H45274">
        <v>20240200652902</v>
      </c>
      <c r="I45274">
        <v>202402006529021</v>
      </c>
      <c r="J45274">
        <v>1827.88</v>
      </c>
      <c r="K45274">
        <v>61</v>
      </c>
      <c r="L45274">
        <v>2</v>
      </c>
      <c r="M45274">
        <v>91638.113337201925</v>
      </c>
      <c r="N45274">
        <v>16</v>
      </c>
      <c r="O45274">
        <v>66.30306753770887</v>
      </c>
      <c r="P45274" t="str">
        <f t="shared" si="707"/>
        <v>College</v>
      </c>
    </row>
    <row r="45275" spans="1:16">
      <c r="A45275">
        <v>2024</v>
      </c>
      <c r="B45275">
        <v>59753</v>
      </c>
      <c r="C45275">
        <v>3</v>
      </c>
      <c r="D45275">
        <v>20240300660300</v>
      </c>
      <c r="E45275">
        <v>1</v>
      </c>
      <c r="F45275">
        <v>1261.29</v>
      </c>
      <c r="G45275">
        <v>2</v>
      </c>
      <c r="H45275">
        <v>20240300660302</v>
      </c>
      <c r="I45275">
        <v>202403006603021</v>
      </c>
      <c r="J45275">
        <v>1261.29</v>
      </c>
      <c r="K45275">
        <v>56</v>
      </c>
      <c r="L45275">
        <v>1</v>
      </c>
      <c r="M45275">
        <v>91964.18557770834</v>
      </c>
      <c r="N45275">
        <v>16</v>
      </c>
      <c r="O45275">
        <v>68.977872512606609</v>
      </c>
      <c r="P45275" t="str">
        <f t="shared" si="707"/>
        <v>College</v>
      </c>
    </row>
    <row r="45276" spans="1:16">
      <c r="A45276">
        <v>2024</v>
      </c>
      <c r="B45276">
        <v>59792</v>
      </c>
      <c r="C45276">
        <v>3</v>
      </c>
      <c r="D45276">
        <v>20240100655200</v>
      </c>
      <c r="E45276">
        <v>1</v>
      </c>
      <c r="F45276">
        <v>1343.68</v>
      </c>
      <c r="G45276">
        <v>1</v>
      </c>
      <c r="H45276">
        <v>20240100655201</v>
      </c>
      <c r="I45276">
        <v>202401006552011</v>
      </c>
      <c r="J45276">
        <v>1343.68</v>
      </c>
      <c r="K45276">
        <v>39</v>
      </c>
      <c r="L45276">
        <v>2</v>
      </c>
      <c r="M45276">
        <v>120391.91911106075</v>
      </c>
      <c r="N45276">
        <v>18</v>
      </c>
      <c r="O45276">
        <v>69.665239431042949</v>
      </c>
      <c r="P45276" t="str">
        <f t="shared" si="707"/>
        <v>Grad School</v>
      </c>
    </row>
    <row r="45277" spans="1:16">
      <c r="A45277">
        <v>2024</v>
      </c>
      <c r="B45277">
        <v>59813</v>
      </c>
      <c r="C45277">
        <v>3</v>
      </c>
      <c r="D45277">
        <v>20221204914600</v>
      </c>
      <c r="E45277">
        <v>1</v>
      </c>
      <c r="F45277">
        <v>1965.68</v>
      </c>
      <c r="G45277">
        <v>1</v>
      </c>
      <c r="H45277">
        <v>20221204914601</v>
      </c>
      <c r="I45277">
        <v>202212049146011</v>
      </c>
      <c r="J45277">
        <v>1965.68</v>
      </c>
      <c r="K45277">
        <v>53</v>
      </c>
      <c r="L45277">
        <v>1</v>
      </c>
      <c r="M45277">
        <v>94469.679324592871</v>
      </c>
      <c r="N45277">
        <v>16</v>
      </c>
      <c r="O45277">
        <v>70.82302643454797</v>
      </c>
      <c r="P45277" t="str">
        <f t="shared" si="707"/>
        <v>College</v>
      </c>
    </row>
    <row r="45278" spans="1:16">
      <c r="A45278">
        <v>2024</v>
      </c>
      <c r="B45278">
        <v>59950</v>
      </c>
      <c r="C45278">
        <v>3</v>
      </c>
      <c r="D45278">
        <v>20240200657100</v>
      </c>
      <c r="E45278">
        <v>1</v>
      </c>
      <c r="F45278">
        <v>3071.07</v>
      </c>
      <c r="G45278">
        <v>2</v>
      </c>
      <c r="H45278">
        <v>20240200657102</v>
      </c>
      <c r="I45278">
        <v>202402006571021</v>
      </c>
      <c r="J45278">
        <v>3071.07</v>
      </c>
      <c r="K45278">
        <v>51</v>
      </c>
      <c r="L45278">
        <v>1</v>
      </c>
      <c r="M45278">
        <v>138462.58910788805</v>
      </c>
      <c r="N45278">
        <v>20</v>
      </c>
      <c r="O45278">
        <v>70.087716283342729</v>
      </c>
      <c r="P45278" t="str">
        <f t="shared" si="707"/>
        <v>Grad School</v>
      </c>
    </row>
    <row r="45279" spans="1:16">
      <c r="A45279">
        <v>2024</v>
      </c>
      <c r="B45279">
        <v>59959</v>
      </c>
      <c r="C45279">
        <v>3</v>
      </c>
      <c r="D45279">
        <v>20240300661300</v>
      </c>
      <c r="E45279">
        <v>1</v>
      </c>
      <c r="F45279">
        <v>1177.6500000000001</v>
      </c>
      <c r="G45279">
        <v>2</v>
      </c>
      <c r="H45279">
        <v>20240300661302</v>
      </c>
      <c r="I45279">
        <v>202403006613021</v>
      </c>
      <c r="J45279">
        <v>1177.6500000000001</v>
      </c>
      <c r="K45279">
        <v>44</v>
      </c>
      <c r="L45279">
        <v>2</v>
      </c>
      <c r="M45279">
        <v>146235.78122778257</v>
      </c>
      <c r="N45279">
        <v>20</v>
      </c>
      <c r="O45279">
        <v>68.338263188787238</v>
      </c>
      <c r="P45279" t="str">
        <f t="shared" si="707"/>
        <v>Grad School</v>
      </c>
    </row>
    <row r="45280" spans="1:16">
      <c r="A45280">
        <v>2024</v>
      </c>
      <c r="B45280">
        <v>60069</v>
      </c>
      <c r="C45280">
        <v>3</v>
      </c>
      <c r="D45280">
        <v>0</v>
      </c>
      <c r="E45280">
        <v>1</v>
      </c>
      <c r="F45280">
        <v>1551.79</v>
      </c>
      <c r="G45280">
        <v>1</v>
      </c>
      <c r="H45280">
        <v>0</v>
      </c>
      <c r="I45280">
        <v>0</v>
      </c>
      <c r="J45280">
        <v>1551.79</v>
      </c>
      <c r="K45280">
        <v>33</v>
      </c>
      <c r="L45280">
        <v>1</v>
      </c>
      <c r="M45280">
        <v>97765.43010329071</v>
      </c>
      <c r="N45280">
        <v>16</v>
      </c>
      <c r="O45280">
        <v>66.05227063757502</v>
      </c>
      <c r="P45280" t="str">
        <f t="shared" si="707"/>
        <v>College</v>
      </c>
    </row>
    <row r="45281" spans="1:16">
      <c r="A45281">
        <v>2024</v>
      </c>
      <c r="B45281">
        <v>60414</v>
      </c>
      <c r="C45281">
        <v>3</v>
      </c>
      <c r="D45281">
        <v>20231200756300</v>
      </c>
      <c r="E45281">
        <v>1</v>
      </c>
      <c r="F45281">
        <v>2897.58</v>
      </c>
      <c r="G45281">
        <v>1</v>
      </c>
      <c r="H45281">
        <v>20231200756301</v>
      </c>
      <c r="I45281">
        <v>202312007563011</v>
      </c>
      <c r="J45281">
        <v>2897.58</v>
      </c>
      <c r="K45281">
        <v>54</v>
      </c>
      <c r="L45281">
        <v>1</v>
      </c>
      <c r="M45281">
        <v>120822.87775197216</v>
      </c>
      <c r="N45281">
        <v>18</v>
      </c>
      <c r="O45281">
        <v>68.198804037509746</v>
      </c>
      <c r="P45281" t="str">
        <f t="shared" si="707"/>
        <v>Grad School</v>
      </c>
    </row>
    <row r="45282" spans="1:16">
      <c r="A45282">
        <v>2024</v>
      </c>
      <c r="B45282">
        <v>60522</v>
      </c>
      <c r="C45282">
        <v>3</v>
      </c>
      <c r="D45282">
        <v>20240305136300</v>
      </c>
      <c r="E45282">
        <v>1</v>
      </c>
      <c r="F45282">
        <v>2451.29</v>
      </c>
      <c r="G45282">
        <v>2</v>
      </c>
      <c r="H45282">
        <v>20240305136302</v>
      </c>
      <c r="I45282">
        <v>202403051363021</v>
      </c>
      <c r="J45282">
        <v>2451.29</v>
      </c>
      <c r="K45282">
        <v>37</v>
      </c>
      <c r="L45282">
        <v>1</v>
      </c>
      <c r="M45282">
        <v>79553.843338466657</v>
      </c>
      <c r="N45282">
        <v>14</v>
      </c>
      <c r="O45282">
        <v>70.766931045959453</v>
      </c>
      <c r="P45282" t="str">
        <f t="shared" si="707"/>
        <v>College</v>
      </c>
    </row>
    <row r="45283" spans="1:16">
      <c r="A45283">
        <v>2024</v>
      </c>
      <c r="B45283">
        <v>60943</v>
      </c>
      <c r="C45283">
        <v>3</v>
      </c>
      <c r="D45283">
        <v>20240300767600</v>
      </c>
      <c r="E45283">
        <v>1</v>
      </c>
      <c r="F45283">
        <v>5685.06</v>
      </c>
      <c r="G45283">
        <v>1</v>
      </c>
      <c r="H45283">
        <v>20240300767601</v>
      </c>
      <c r="I45283">
        <v>202403007676011</v>
      </c>
      <c r="J45283">
        <v>5685.06</v>
      </c>
      <c r="K45283">
        <v>41</v>
      </c>
      <c r="L45283">
        <v>1</v>
      </c>
      <c r="M45283">
        <v>99559.037889156156</v>
      </c>
      <c r="N45283">
        <v>16</v>
      </c>
      <c r="O45283">
        <v>70.038732633153359</v>
      </c>
      <c r="P45283" t="str">
        <f t="shared" si="707"/>
        <v>College</v>
      </c>
    </row>
    <row r="45284" spans="1:16">
      <c r="A45284">
        <v>2024</v>
      </c>
      <c r="B45284">
        <v>60953</v>
      </c>
      <c r="C45284">
        <v>3</v>
      </c>
      <c r="D45284">
        <v>20231200766300</v>
      </c>
      <c r="E45284">
        <v>1</v>
      </c>
      <c r="F45284">
        <v>4810.0200000000004</v>
      </c>
      <c r="G45284">
        <v>1</v>
      </c>
      <c r="H45284">
        <v>20231200766301</v>
      </c>
      <c r="I45284">
        <v>202312007663011</v>
      </c>
      <c r="J45284">
        <v>4810.0200000000004</v>
      </c>
      <c r="K45284">
        <v>35</v>
      </c>
      <c r="L45284">
        <v>2</v>
      </c>
      <c r="M45284">
        <v>117724.1801332211</v>
      </c>
      <c r="N45284">
        <v>18</v>
      </c>
      <c r="O45284">
        <v>67.476776784085814</v>
      </c>
      <c r="P45284" t="str">
        <f t="shared" si="707"/>
        <v>Grad School</v>
      </c>
    </row>
    <row r="45285" spans="1:16">
      <c r="A45285">
        <v>2024</v>
      </c>
      <c r="B45285">
        <v>60997</v>
      </c>
      <c r="C45285">
        <v>3</v>
      </c>
      <c r="D45285">
        <v>0</v>
      </c>
      <c r="E45285">
        <v>1</v>
      </c>
      <c r="F45285">
        <v>4825.6099999999997</v>
      </c>
      <c r="G45285">
        <v>2</v>
      </c>
      <c r="H45285">
        <v>0</v>
      </c>
      <c r="I45285">
        <v>0</v>
      </c>
      <c r="J45285">
        <v>4825.6099999999997</v>
      </c>
      <c r="K45285">
        <v>53</v>
      </c>
      <c r="L45285">
        <v>2</v>
      </c>
      <c r="M45285">
        <v>91948.930910432493</v>
      </c>
      <c r="N45285">
        <v>16</v>
      </c>
      <c r="O45285">
        <v>67.673644640180157</v>
      </c>
      <c r="P45285" t="str">
        <f t="shared" si="707"/>
        <v>College</v>
      </c>
    </row>
    <row r="45286" spans="1:16">
      <c r="A45286">
        <v>2024</v>
      </c>
      <c r="B45286">
        <v>61013</v>
      </c>
      <c r="C45286">
        <v>3</v>
      </c>
      <c r="D45286">
        <v>0</v>
      </c>
      <c r="E45286">
        <v>1</v>
      </c>
      <c r="F45286">
        <v>1957.34</v>
      </c>
      <c r="G45286">
        <v>1</v>
      </c>
      <c r="H45286">
        <v>0</v>
      </c>
      <c r="I45286">
        <v>0</v>
      </c>
      <c r="J45286">
        <v>1957.34</v>
      </c>
      <c r="K45286">
        <v>53</v>
      </c>
      <c r="L45286">
        <v>1</v>
      </c>
      <c r="M45286">
        <v>121786.42830590562</v>
      </c>
      <c r="N45286">
        <v>18</v>
      </c>
      <c r="O45286">
        <v>70.859050198276663</v>
      </c>
      <c r="P45286" t="str">
        <f t="shared" si="707"/>
        <v>Grad School</v>
      </c>
    </row>
    <row r="45287" spans="1:16">
      <c r="A45287">
        <v>2024</v>
      </c>
      <c r="B45287">
        <v>61049</v>
      </c>
      <c r="C45287">
        <v>3</v>
      </c>
      <c r="D45287">
        <v>0</v>
      </c>
      <c r="E45287">
        <v>1</v>
      </c>
      <c r="F45287">
        <v>1888.21</v>
      </c>
      <c r="G45287">
        <v>1</v>
      </c>
      <c r="H45287">
        <v>0</v>
      </c>
      <c r="I45287">
        <v>0</v>
      </c>
      <c r="J45287">
        <v>1888.21</v>
      </c>
      <c r="K45287">
        <v>61</v>
      </c>
      <c r="L45287">
        <v>1</v>
      </c>
      <c r="M45287">
        <v>94061.848655344875</v>
      </c>
      <c r="N45287">
        <v>16</v>
      </c>
      <c r="O45287">
        <v>69.828944377028677</v>
      </c>
      <c r="P45287" t="str">
        <f t="shared" si="707"/>
        <v>College</v>
      </c>
    </row>
    <row r="45288" spans="1:16">
      <c r="A45288">
        <v>2024</v>
      </c>
      <c r="B45288">
        <v>61055</v>
      </c>
      <c r="C45288">
        <v>3</v>
      </c>
      <c r="D45288">
        <v>0</v>
      </c>
      <c r="E45288">
        <v>1</v>
      </c>
      <c r="F45288">
        <v>2730.6</v>
      </c>
      <c r="G45288">
        <v>3</v>
      </c>
      <c r="H45288">
        <v>0</v>
      </c>
      <c r="I45288">
        <v>0</v>
      </c>
      <c r="J45288">
        <v>2730.6</v>
      </c>
      <c r="K45288">
        <v>32</v>
      </c>
      <c r="L45288">
        <v>2</v>
      </c>
      <c r="M45288">
        <v>102065.98699664902</v>
      </c>
      <c r="N45288">
        <v>16</v>
      </c>
      <c r="O45288">
        <v>68.488289671762644</v>
      </c>
      <c r="P45288" t="str">
        <f t="shared" si="707"/>
        <v>College</v>
      </c>
    </row>
    <row r="45289" spans="1:16">
      <c r="A45289">
        <v>2024</v>
      </c>
      <c r="B45289">
        <v>61059</v>
      </c>
      <c r="C45289">
        <v>3</v>
      </c>
      <c r="D45289">
        <v>0</v>
      </c>
      <c r="E45289">
        <v>1</v>
      </c>
      <c r="F45289">
        <v>2425.46</v>
      </c>
      <c r="G45289">
        <v>1</v>
      </c>
      <c r="H45289">
        <v>0</v>
      </c>
      <c r="I45289">
        <v>0</v>
      </c>
      <c r="J45289">
        <v>2425.46</v>
      </c>
      <c r="K45289">
        <v>48</v>
      </c>
      <c r="L45289">
        <v>1</v>
      </c>
      <c r="M45289">
        <v>96590.23721004714</v>
      </c>
      <c r="N45289">
        <v>16</v>
      </c>
      <c r="O45289">
        <v>72.221749902821117</v>
      </c>
      <c r="P45289" t="str">
        <f t="shared" si="707"/>
        <v>College</v>
      </c>
    </row>
    <row r="45290" spans="1:16">
      <c r="A45290">
        <v>2024</v>
      </c>
      <c r="B45290">
        <v>61107</v>
      </c>
      <c r="C45290">
        <v>3</v>
      </c>
      <c r="D45290">
        <v>20231200764200</v>
      </c>
      <c r="E45290">
        <v>1</v>
      </c>
      <c r="F45290">
        <v>2982.88</v>
      </c>
      <c r="G45290">
        <v>1</v>
      </c>
      <c r="H45290">
        <v>20231200764201</v>
      </c>
      <c r="I45290">
        <v>202312007642011</v>
      </c>
      <c r="J45290">
        <v>2982.88</v>
      </c>
      <c r="K45290">
        <v>36</v>
      </c>
      <c r="L45290">
        <v>1</v>
      </c>
      <c r="M45290">
        <v>96504.756151065769</v>
      </c>
      <c r="N45290">
        <v>16</v>
      </c>
      <c r="O45290">
        <v>69.95790139037382</v>
      </c>
      <c r="P45290" t="str">
        <f t="shared" si="707"/>
        <v>College</v>
      </c>
    </row>
    <row r="45291" spans="1:16">
      <c r="A45291">
        <v>2024</v>
      </c>
      <c r="B45291">
        <v>61612</v>
      </c>
      <c r="C45291">
        <v>3</v>
      </c>
      <c r="D45291">
        <v>20240300773200</v>
      </c>
      <c r="E45291">
        <v>1</v>
      </c>
      <c r="F45291">
        <v>4448.1000000000004</v>
      </c>
      <c r="G45291">
        <v>2</v>
      </c>
      <c r="H45291">
        <v>20240300773202</v>
      </c>
      <c r="I45291">
        <v>202403007732021</v>
      </c>
      <c r="J45291">
        <v>4448.1000000000004</v>
      </c>
      <c r="K45291">
        <v>35</v>
      </c>
      <c r="L45291">
        <v>1</v>
      </c>
      <c r="M45291">
        <v>110594.2174403956</v>
      </c>
      <c r="N45291">
        <v>18</v>
      </c>
      <c r="O45291">
        <v>69.767447212475787</v>
      </c>
      <c r="P45291" t="str">
        <f t="shared" si="707"/>
        <v>Grad School</v>
      </c>
    </row>
    <row r="45292" spans="1:16">
      <c r="A45292">
        <v>2024</v>
      </c>
      <c r="B45292">
        <v>61651</v>
      </c>
      <c r="C45292">
        <v>3</v>
      </c>
      <c r="D45292">
        <v>20231200775700</v>
      </c>
      <c r="E45292">
        <v>1</v>
      </c>
      <c r="F45292">
        <v>3111.97</v>
      </c>
      <c r="G45292">
        <v>1</v>
      </c>
      <c r="H45292">
        <v>20231200775701</v>
      </c>
      <c r="I45292">
        <v>202312007757011</v>
      </c>
      <c r="J45292">
        <v>3111.97</v>
      </c>
      <c r="K45292">
        <v>44</v>
      </c>
      <c r="L45292">
        <v>1</v>
      </c>
      <c r="M45292">
        <v>118771.93489851407</v>
      </c>
      <c r="N45292">
        <v>18</v>
      </c>
      <c r="O45292">
        <v>66.351365085973555</v>
      </c>
      <c r="P45292" t="str">
        <f t="shared" si="707"/>
        <v>Grad School</v>
      </c>
    </row>
    <row r="45293" spans="1:16">
      <c r="A45293">
        <v>2024</v>
      </c>
      <c r="B45293">
        <v>61690</v>
      </c>
      <c r="C45293">
        <v>3</v>
      </c>
      <c r="D45293">
        <v>20240200772600</v>
      </c>
      <c r="E45293">
        <v>1</v>
      </c>
      <c r="F45293">
        <v>5149.7</v>
      </c>
      <c r="G45293">
        <v>1</v>
      </c>
      <c r="H45293">
        <v>20240200772601</v>
      </c>
      <c r="I45293">
        <v>202402007726011</v>
      </c>
      <c r="J45293">
        <v>5149.7</v>
      </c>
      <c r="K45293">
        <v>36</v>
      </c>
      <c r="L45293">
        <v>1</v>
      </c>
      <c r="M45293">
        <v>92713.717405493517</v>
      </c>
      <c r="N45293">
        <v>16</v>
      </c>
      <c r="O45293">
        <v>67.5594136179336</v>
      </c>
      <c r="P45293" t="str">
        <f t="shared" si="707"/>
        <v>College</v>
      </c>
    </row>
    <row r="45294" spans="1:16">
      <c r="A45294">
        <v>2024</v>
      </c>
      <c r="B45294">
        <v>61750</v>
      </c>
      <c r="C45294">
        <v>3</v>
      </c>
      <c r="D45294">
        <v>0</v>
      </c>
      <c r="E45294">
        <v>1</v>
      </c>
      <c r="F45294">
        <v>2548.33</v>
      </c>
      <c r="G45294">
        <v>1</v>
      </c>
      <c r="H45294">
        <v>0</v>
      </c>
      <c r="I45294">
        <v>0</v>
      </c>
      <c r="J45294">
        <v>2548.33</v>
      </c>
      <c r="K45294">
        <v>39</v>
      </c>
      <c r="L45294">
        <v>1</v>
      </c>
      <c r="M45294">
        <v>117880.14224071262</v>
      </c>
      <c r="N45294">
        <v>18</v>
      </c>
      <c r="O45294">
        <v>68.519463803239674</v>
      </c>
      <c r="P45294" t="str">
        <f t="shared" si="707"/>
        <v>Grad School</v>
      </c>
    </row>
    <row r="45295" spans="1:16">
      <c r="A45295">
        <v>2024</v>
      </c>
      <c r="B45295">
        <v>61793</v>
      </c>
      <c r="C45295">
        <v>3</v>
      </c>
      <c r="D45295">
        <v>0</v>
      </c>
      <c r="E45295">
        <v>1</v>
      </c>
      <c r="F45295">
        <v>2103.62</v>
      </c>
      <c r="G45295">
        <v>2</v>
      </c>
      <c r="H45295">
        <v>0</v>
      </c>
      <c r="I45295">
        <v>0</v>
      </c>
      <c r="J45295">
        <v>2103.62</v>
      </c>
      <c r="K45295">
        <v>53</v>
      </c>
      <c r="L45295">
        <v>1</v>
      </c>
      <c r="M45295">
        <v>118070.22289485745</v>
      </c>
      <c r="N45295">
        <v>18</v>
      </c>
      <c r="O45295">
        <v>69.800424710918392</v>
      </c>
      <c r="P45295" t="str">
        <f t="shared" si="707"/>
        <v>Grad School</v>
      </c>
    </row>
    <row r="45296" spans="1:16">
      <c r="A45296">
        <v>2024</v>
      </c>
      <c r="B45296">
        <v>61959</v>
      </c>
      <c r="C45296">
        <v>3</v>
      </c>
      <c r="D45296">
        <v>20240200775300</v>
      </c>
      <c r="E45296">
        <v>1</v>
      </c>
      <c r="F45296">
        <v>3515.71</v>
      </c>
      <c r="G45296">
        <v>1</v>
      </c>
      <c r="H45296">
        <v>20240200775301</v>
      </c>
      <c r="I45296">
        <v>202402007753011</v>
      </c>
      <c r="J45296">
        <v>3515.71</v>
      </c>
      <c r="K45296">
        <v>45</v>
      </c>
      <c r="L45296">
        <v>2</v>
      </c>
      <c r="M45296">
        <v>116199.89807631868</v>
      </c>
      <c r="N45296">
        <v>18</v>
      </c>
      <c r="O45296">
        <v>67.674614278579796</v>
      </c>
      <c r="P45296" t="str">
        <f t="shared" si="707"/>
        <v>Grad School</v>
      </c>
    </row>
    <row r="45297" spans="1:16">
      <c r="A45297">
        <v>2024</v>
      </c>
      <c r="B45297">
        <v>62076</v>
      </c>
      <c r="C45297">
        <v>3</v>
      </c>
      <c r="D45297">
        <v>20231200776900</v>
      </c>
      <c r="E45297">
        <v>1</v>
      </c>
      <c r="F45297">
        <v>2308.35</v>
      </c>
      <c r="G45297">
        <v>1</v>
      </c>
      <c r="H45297">
        <v>20231200776901</v>
      </c>
      <c r="I45297">
        <v>202312007769011</v>
      </c>
      <c r="J45297">
        <v>2308.35</v>
      </c>
      <c r="K45297">
        <v>39</v>
      </c>
      <c r="L45297">
        <v>2</v>
      </c>
      <c r="M45297">
        <v>121517.25129027251</v>
      </c>
      <c r="N45297">
        <v>18</v>
      </c>
      <c r="O45297">
        <v>69.355978403875596</v>
      </c>
      <c r="P45297" t="str">
        <f t="shared" si="707"/>
        <v>Grad School</v>
      </c>
    </row>
    <row r="45298" spans="1:16">
      <c r="A45298">
        <v>2024</v>
      </c>
      <c r="B45298">
        <v>62076</v>
      </c>
      <c r="C45298">
        <v>3</v>
      </c>
      <c r="D45298">
        <v>20231200776900</v>
      </c>
      <c r="E45298">
        <v>1</v>
      </c>
      <c r="F45298">
        <v>2308.35</v>
      </c>
      <c r="G45298">
        <v>2</v>
      </c>
      <c r="H45298">
        <v>20231200776902</v>
      </c>
      <c r="I45298">
        <v>202312007769021</v>
      </c>
      <c r="J45298">
        <v>2308.35</v>
      </c>
      <c r="K45298">
        <v>39</v>
      </c>
      <c r="L45298">
        <v>1</v>
      </c>
      <c r="M45298">
        <v>117306.04749328321</v>
      </c>
      <c r="N45298">
        <v>18</v>
      </c>
      <c r="O45298">
        <v>67.315837987878652</v>
      </c>
      <c r="P45298" t="str">
        <f t="shared" si="707"/>
        <v>Grad School</v>
      </c>
    </row>
    <row r="45299" spans="1:16">
      <c r="A45299">
        <v>2024</v>
      </c>
      <c r="B45299">
        <v>62182</v>
      </c>
      <c r="C45299">
        <v>3</v>
      </c>
      <c r="D45299">
        <v>0</v>
      </c>
      <c r="E45299">
        <v>1</v>
      </c>
      <c r="F45299">
        <v>2223.83</v>
      </c>
      <c r="G45299">
        <v>1</v>
      </c>
      <c r="H45299">
        <v>0</v>
      </c>
      <c r="I45299">
        <v>0</v>
      </c>
      <c r="J45299">
        <v>2223.83</v>
      </c>
      <c r="K45299">
        <v>45</v>
      </c>
      <c r="L45299">
        <v>1</v>
      </c>
      <c r="M45299">
        <v>93061.726618649685</v>
      </c>
      <c r="N45299">
        <v>16</v>
      </c>
      <c r="O45299">
        <v>66.296176991890448</v>
      </c>
      <c r="P45299" t="str">
        <f t="shared" si="707"/>
        <v>College</v>
      </c>
    </row>
    <row r="45300" spans="1:16">
      <c r="A45300">
        <v>2024</v>
      </c>
      <c r="B45300">
        <v>62254</v>
      </c>
      <c r="C45300">
        <v>3</v>
      </c>
      <c r="D45300">
        <v>0</v>
      </c>
      <c r="E45300">
        <v>1</v>
      </c>
      <c r="F45300">
        <v>3090.79</v>
      </c>
      <c r="G45300">
        <v>1</v>
      </c>
      <c r="H45300">
        <v>0</v>
      </c>
      <c r="I45300">
        <v>0</v>
      </c>
      <c r="J45300">
        <v>3090.79</v>
      </c>
      <c r="K45300">
        <v>39</v>
      </c>
      <c r="L45300">
        <v>1</v>
      </c>
      <c r="M45300">
        <v>97658.816591456343</v>
      </c>
      <c r="N45300">
        <v>16</v>
      </c>
      <c r="O45300">
        <v>68.585405017067856</v>
      </c>
      <c r="P45300" t="str">
        <f t="shared" si="707"/>
        <v>College</v>
      </c>
    </row>
    <row r="45301" spans="1:16">
      <c r="A45301">
        <v>2024</v>
      </c>
      <c r="B45301">
        <v>62333</v>
      </c>
      <c r="C45301">
        <v>3</v>
      </c>
      <c r="D45301">
        <v>20240200778500</v>
      </c>
      <c r="E45301">
        <v>1</v>
      </c>
      <c r="F45301">
        <v>4191.6899999999996</v>
      </c>
      <c r="G45301">
        <v>1</v>
      </c>
      <c r="H45301">
        <v>20240200778501</v>
      </c>
      <c r="I45301">
        <v>202402007785011</v>
      </c>
      <c r="J45301">
        <v>4191.6899999999996</v>
      </c>
      <c r="K45301">
        <v>49</v>
      </c>
      <c r="L45301">
        <v>1</v>
      </c>
      <c r="M45301">
        <v>97310.614557512119</v>
      </c>
      <c r="N45301">
        <v>16</v>
      </c>
      <c r="O45301">
        <v>72.545950812550004</v>
      </c>
      <c r="P45301" t="str">
        <f t="shared" si="707"/>
        <v>College</v>
      </c>
    </row>
    <row r="45302" spans="1:16">
      <c r="A45302">
        <v>2024</v>
      </c>
      <c r="B45302">
        <v>62342</v>
      </c>
      <c r="C45302">
        <v>3</v>
      </c>
      <c r="D45302">
        <v>20240300774100</v>
      </c>
      <c r="E45302">
        <v>1</v>
      </c>
      <c r="F45302">
        <v>5413.11</v>
      </c>
      <c r="G45302">
        <v>1</v>
      </c>
      <c r="H45302">
        <v>20240300774101</v>
      </c>
      <c r="I45302">
        <v>202403007741011</v>
      </c>
      <c r="J45302">
        <v>5413.11</v>
      </c>
      <c r="K45302">
        <v>29</v>
      </c>
      <c r="L45302">
        <v>1</v>
      </c>
      <c r="M45302">
        <v>96387.512578379596</v>
      </c>
      <c r="N45302">
        <v>16</v>
      </c>
      <c r="O45302">
        <v>67.033397959703819</v>
      </c>
      <c r="P45302" t="str">
        <f t="shared" si="707"/>
        <v>College</v>
      </c>
    </row>
    <row r="45303" spans="1:16">
      <c r="A45303">
        <v>2024</v>
      </c>
      <c r="B45303">
        <v>62399</v>
      </c>
      <c r="C45303">
        <v>3</v>
      </c>
      <c r="D45303">
        <v>20230100758200</v>
      </c>
      <c r="E45303">
        <v>1</v>
      </c>
      <c r="F45303">
        <v>4024.84</v>
      </c>
      <c r="G45303">
        <v>1</v>
      </c>
      <c r="H45303">
        <v>20230100758201</v>
      </c>
      <c r="I45303">
        <v>202301007582011</v>
      </c>
      <c r="J45303">
        <v>4024.84</v>
      </c>
      <c r="K45303">
        <v>58</v>
      </c>
      <c r="L45303">
        <v>1</v>
      </c>
      <c r="M45303">
        <v>91013.906310701146</v>
      </c>
      <c r="N45303">
        <v>16</v>
      </c>
      <c r="O45303">
        <v>70.398460093239748</v>
      </c>
      <c r="P45303" t="str">
        <f t="shared" si="707"/>
        <v>College</v>
      </c>
    </row>
    <row r="45304" spans="1:16">
      <c r="A45304">
        <v>2024</v>
      </c>
      <c r="B45304">
        <v>62409</v>
      </c>
      <c r="C45304">
        <v>3</v>
      </c>
      <c r="D45304">
        <v>20230200766600</v>
      </c>
      <c r="E45304">
        <v>1</v>
      </c>
      <c r="F45304">
        <v>5450.23</v>
      </c>
      <c r="G45304">
        <v>1</v>
      </c>
      <c r="H45304">
        <v>20230200766601</v>
      </c>
      <c r="I45304">
        <v>202302007666012</v>
      </c>
      <c r="J45304">
        <v>5450.23</v>
      </c>
      <c r="K45304">
        <v>28</v>
      </c>
      <c r="L45304">
        <v>1</v>
      </c>
      <c r="M45304">
        <v>139315.67146836626</v>
      </c>
      <c r="N45304">
        <v>20</v>
      </c>
      <c r="O45304">
        <v>71.877151465494507</v>
      </c>
      <c r="P45304" t="str">
        <f t="shared" si="707"/>
        <v>Grad School</v>
      </c>
    </row>
    <row r="45305" spans="1:16">
      <c r="A45305">
        <v>2024</v>
      </c>
      <c r="B45305">
        <v>62457</v>
      </c>
      <c r="C45305">
        <v>3</v>
      </c>
      <c r="D45305">
        <v>0</v>
      </c>
      <c r="E45305">
        <v>1</v>
      </c>
      <c r="F45305">
        <v>3096.4</v>
      </c>
      <c r="G45305">
        <v>2</v>
      </c>
      <c r="H45305">
        <v>0</v>
      </c>
      <c r="I45305">
        <v>0</v>
      </c>
      <c r="J45305">
        <v>3096.4</v>
      </c>
      <c r="K45305">
        <v>47</v>
      </c>
      <c r="L45305">
        <v>1</v>
      </c>
      <c r="M45305">
        <v>51410.124212088573</v>
      </c>
      <c r="N45305">
        <v>12</v>
      </c>
      <c r="O45305">
        <v>67.882642099831159</v>
      </c>
      <c r="P45305" t="str">
        <f t="shared" si="707"/>
        <v>High School</v>
      </c>
    </row>
    <row r="45306" spans="1:16">
      <c r="A45306">
        <v>2024</v>
      </c>
      <c r="B45306">
        <v>62462</v>
      </c>
      <c r="C45306">
        <v>3</v>
      </c>
      <c r="D45306">
        <v>0</v>
      </c>
      <c r="E45306">
        <v>1</v>
      </c>
      <c r="F45306">
        <v>2935.85</v>
      </c>
      <c r="G45306">
        <v>2</v>
      </c>
      <c r="H45306">
        <v>0</v>
      </c>
      <c r="I45306">
        <v>0</v>
      </c>
      <c r="J45306">
        <v>2935.85</v>
      </c>
      <c r="K45306">
        <v>48</v>
      </c>
      <c r="L45306">
        <v>1</v>
      </c>
      <c r="M45306">
        <v>93329.910545288934</v>
      </c>
      <c r="N45306">
        <v>16</v>
      </c>
      <c r="O45306">
        <v>71.523898667840328</v>
      </c>
      <c r="P45306" t="str">
        <f t="shared" si="707"/>
        <v>College</v>
      </c>
    </row>
    <row r="45307" spans="1:16">
      <c r="A45307">
        <v>2024</v>
      </c>
      <c r="B45307">
        <v>62480</v>
      </c>
      <c r="C45307">
        <v>3</v>
      </c>
      <c r="D45307">
        <v>0</v>
      </c>
      <c r="E45307">
        <v>1</v>
      </c>
      <c r="F45307">
        <v>2627.23</v>
      </c>
      <c r="G45307">
        <v>1</v>
      </c>
      <c r="H45307">
        <v>0</v>
      </c>
      <c r="I45307">
        <v>0</v>
      </c>
      <c r="J45307">
        <v>2627.23</v>
      </c>
      <c r="K45307">
        <v>59</v>
      </c>
      <c r="L45307">
        <v>1</v>
      </c>
      <c r="M45307">
        <v>101143.96735418904</v>
      </c>
      <c r="N45307">
        <v>16</v>
      </c>
      <c r="O45307">
        <v>72.302285544095241</v>
      </c>
      <c r="P45307" t="str">
        <f t="shared" si="707"/>
        <v>College</v>
      </c>
    </row>
    <row r="45308" spans="1:16">
      <c r="A45308">
        <v>2024</v>
      </c>
      <c r="B45308">
        <v>62567</v>
      </c>
      <c r="C45308">
        <v>3</v>
      </c>
      <c r="D45308">
        <v>20231200776200</v>
      </c>
      <c r="E45308">
        <v>1</v>
      </c>
      <c r="F45308">
        <v>2633.52</v>
      </c>
      <c r="G45308">
        <v>2</v>
      </c>
      <c r="H45308">
        <v>20231200776202</v>
      </c>
      <c r="I45308">
        <v>202312007762021</v>
      </c>
      <c r="J45308">
        <v>2633.52</v>
      </c>
      <c r="K45308">
        <v>43</v>
      </c>
      <c r="L45308">
        <v>2</v>
      </c>
      <c r="M45308">
        <v>98273.773796586</v>
      </c>
      <c r="N45308">
        <v>16</v>
      </c>
      <c r="O45308">
        <v>69.533775042157913</v>
      </c>
      <c r="P45308" t="str">
        <f t="shared" si="707"/>
        <v>College</v>
      </c>
    </row>
    <row r="45309" spans="1:16">
      <c r="A45309">
        <v>2024</v>
      </c>
      <c r="B45309">
        <v>62598</v>
      </c>
      <c r="C45309">
        <v>3</v>
      </c>
      <c r="D45309">
        <v>20231200771400</v>
      </c>
      <c r="E45309">
        <v>1</v>
      </c>
      <c r="F45309">
        <v>5280.82</v>
      </c>
      <c r="G45309">
        <v>2</v>
      </c>
      <c r="H45309">
        <v>20231200771402</v>
      </c>
      <c r="I45309">
        <v>202312007714021</v>
      </c>
      <c r="J45309">
        <v>5280.82</v>
      </c>
      <c r="K45309">
        <v>50</v>
      </c>
      <c r="L45309">
        <v>1</v>
      </c>
      <c r="M45309">
        <v>71661.961510571302</v>
      </c>
      <c r="N45309">
        <v>14</v>
      </c>
      <c r="O45309">
        <v>72.588585691355789</v>
      </c>
      <c r="P45309" t="str">
        <f t="shared" si="707"/>
        <v>College</v>
      </c>
    </row>
    <row r="45310" spans="1:16">
      <c r="A45310">
        <v>2024</v>
      </c>
      <c r="B45310">
        <v>62638</v>
      </c>
      <c r="C45310">
        <v>3</v>
      </c>
      <c r="D45310">
        <v>0</v>
      </c>
      <c r="E45310">
        <v>1</v>
      </c>
      <c r="F45310">
        <v>2928.02</v>
      </c>
      <c r="G45310">
        <v>1</v>
      </c>
      <c r="H45310">
        <v>0</v>
      </c>
      <c r="I45310">
        <v>0</v>
      </c>
      <c r="J45310">
        <v>2928.02</v>
      </c>
      <c r="K45310">
        <v>42</v>
      </c>
      <c r="L45310">
        <v>1</v>
      </c>
      <c r="M45310">
        <v>140549.15698542047</v>
      </c>
      <c r="N45310">
        <v>20</v>
      </c>
      <c r="O45310">
        <v>70.556137527671922</v>
      </c>
      <c r="P45310" t="str">
        <f t="shared" si="707"/>
        <v>Grad School</v>
      </c>
    </row>
    <row r="45311" spans="1:16">
      <c r="A45311">
        <v>2024</v>
      </c>
      <c r="B45311">
        <v>62913</v>
      </c>
      <c r="C45311">
        <v>3</v>
      </c>
      <c r="D45311">
        <v>0</v>
      </c>
      <c r="E45311">
        <v>1</v>
      </c>
      <c r="F45311">
        <v>2546.33</v>
      </c>
      <c r="G45311">
        <v>4</v>
      </c>
      <c r="H45311">
        <v>0</v>
      </c>
      <c r="I45311">
        <v>0</v>
      </c>
      <c r="J45311">
        <v>2887.76</v>
      </c>
      <c r="K45311">
        <v>32</v>
      </c>
      <c r="L45311">
        <v>1</v>
      </c>
      <c r="M45311">
        <v>74949.399769825846</v>
      </c>
      <c r="N45311">
        <v>14</v>
      </c>
      <c r="O45311">
        <v>68.489901470944915</v>
      </c>
      <c r="P45311" t="str">
        <f t="shared" si="707"/>
        <v>College</v>
      </c>
    </row>
    <row r="45312" spans="1:16">
      <c r="A45312">
        <v>2024</v>
      </c>
      <c r="B45312">
        <v>62917</v>
      </c>
      <c r="C45312">
        <v>3</v>
      </c>
      <c r="D45312">
        <v>0</v>
      </c>
      <c r="E45312">
        <v>1</v>
      </c>
      <c r="F45312">
        <v>2232.79</v>
      </c>
      <c r="G45312">
        <v>2</v>
      </c>
      <c r="H45312">
        <v>0</v>
      </c>
      <c r="I45312">
        <v>0</v>
      </c>
      <c r="J45312">
        <v>2232.79</v>
      </c>
      <c r="K45312">
        <v>53</v>
      </c>
      <c r="L45312">
        <v>2</v>
      </c>
      <c r="M45312">
        <v>119859.58234843554</v>
      </c>
      <c r="N45312">
        <v>18</v>
      </c>
      <c r="O45312">
        <v>71.268987730011617</v>
      </c>
      <c r="P45312" t="str">
        <f t="shared" si="707"/>
        <v>Grad School</v>
      </c>
    </row>
    <row r="45313" spans="1:16">
      <c r="A45313">
        <v>2024</v>
      </c>
      <c r="B45313">
        <v>63212</v>
      </c>
      <c r="C45313">
        <v>3</v>
      </c>
      <c r="D45313">
        <v>0</v>
      </c>
      <c r="E45313">
        <v>1</v>
      </c>
      <c r="F45313">
        <v>1807.56</v>
      </c>
      <c r="G45313">
        <v>2</v>
      </c>
      <c r="H45313">
        <v>0</v>
      </c>
      <c r="I45313">
        <v>0</v>
      </c>
      <c r="J45313">
        <v>1807.56</v>
      </c>
      <c r="K45313">
        <v>50</v>
      </c>
      <c r="L45313">
        <v>1</v>
      </c>
      <c r="M45313">
        <v>49747.417352902317</v>
      </c>
      <c r="N45313">
        <v>12</v>
      </c>
      <c r="O45313">
        <v>72.504577584565297</v>
      </c>
      <c r="P45313" t="str">
        <f t="shared" si="707"/>
        <v>High School</v>
      </c>
    </row>
    <row r="45314" spans="1:16">
      <c r="A45314">
        <v>2024</v>
      </c>
      <c r="B45314">
        <v>63270</v>
      </c>
      <c r="C45314">
        <v>3</v>
      </c>
      <c r="D45314">
        <v>20240300793300</v>
      </c>
      <c r="E45314">
        <v>1</v>
      </c>
      <c r="F45314">
        <v>5560.83</v>
      </c>
      <c r="G45314">
        <v>2</v>
      </c>
      <c r="H45314">
        <v>20240300793302</v>
      </c>
      <c r="I45314">
        <v>202403007933021</v>
      </c>
      <c r="J45314">
        <v>5560.83</v>
      </c>
      <c r="K45314">
        <v>62</v>
      </c>
      <c r="L45314">
        <v>1</v>
      </c>
      <c r="M45314">
        <v>53004.982928374637</v>
      </c>
      <c r="N45314">
        <v>12</v>
      </c>
      <c r="O45314">
        <v>70.1451993683648</v>
      </c>
      <c r="P45314" t="str">
        <f t="shared" si="707"/>
        <v>High School</v>
      </c>
    </row>
    <row r="45315" spans="1:16">
      <c r="A45315">
        <v>2024</v>
      </c>
      <c r="B45315">
        <v>63305</v>
      </c>
      <c r="C45315">
        <v>3</v>
      </c>
      <c r="D45315">
        <v>20231200790700</v>
      </c>
      <c r="E45315">
        <v>1</v>
      </c>
      <c r="F45315">
        <v>2534.58</v>
      </c>
      <c r="G45315">
        <v>1</v>
      </c>
      <c r="H45315">
        <v>20231200790701</v>
      </c>
      <c r="I45315">
        <v>202312007907011</v>
      </c>
      <c r="J45315">
        <v>2534.58</v>
      </c>
      <c r="K45315">
        <v>37</v>
      </c>
      <c r="L45315">
        <v>1</v>
      </c>
      <c r="M45315">
        <v>96642.523591224643</v>
      </c>
      <c r="N45315">
        <v>16</v>
      </c>
      <c r="O45315">
        <v>71.00406116837668</v>
      </c>
      <c r="P45315" t="str">
        <f t="shared" ref="P45315:P45378" si="708">IF(N45315&lt;=12,"High School",IF(N45315&lt;=16,"College","Grad School"))</f>
        <v>College</v>
      </c>
    </row>
    <row r="45316" spans="1:16">
      <c r="A45316">
        <v>2024</v>
      </c>
      <c r="B45316">
        <v>63440</v>
      </c>
      <c r="C45316">
        <v>3</v>
      </c>
      <c r="D45316">
        <v>0</v>
      </c>
      <c r="E45316">
        <v>1</v>
      </c>
      <c r="F45316">
        <v>2858.48</v>
      </c>
      <c r="G45316">
        <v>1</v>
      </c>
      <c r="H45316">
        <v>0</v>
      </c>
      <c r="I45316">
        <v>0</v>
      </c>
      <c r="J45316">
        <v>2858.48</v>
      </c>
      <c r="K45316">
        <v>56</v>
      </c>
      <c r="L45316">
        <v>1</v>
      </c>
      <c r="M45316">
        <v>134665.64244730948</v>
      </c>
      <c r="N45316">
        <v>20</v>
      </c>
      <c r="O45316">
        <v>71.377344150157711</v>
      </c>
      <c r="P45316" t="str">
        <f t="shared" si="708"/>
        <v>Grad School</v>
      </c>
    </row>
    <row r="45317" spans="1:16">
      <c r="A45317">
        <v>2024</v>
      </c>
      <c r="B45317">
        <v>63447</v>
      </c>
      <c r="C45317">
        <v>3</v>
      </c>
      <c r="D45317">
        <v>0</v>
      </c>
      <c r="E45317">
        <v>1</v>
      </c>
      <c r="F45317">
        <v>4585.9799999999996</v>
      </c>
      <c r="G45317">
        <v>1</v>
      </c>
      <c r="H45317">
        <v>0</v>
      </c>
      <c r="I45317">
        <v>0</v>
      </c>
      <c r="J45317">
        <v>4585.9799999999996</v>
      </c>
      <c r="K45317">
        <v>50</v>
      </c>
      <c r="L45317">
        <v>2</v>
      </c>
      <c r="M45317">
        <v>124308.3203667574</v>
      </c>
      <c r="N45317">
        <v>18</v>
      </c>
      <c r="O45317">
        <v>71.835575124882183</v>
      </c>
      <c r="P45317" t="str">
        <f t="shared" si="708"/>
        <v>Grad School</v>
      </c>
    </row>
    <row r="45318" spans="1:16">
      <c r="A45318">
        <v>2024</v>
      </c>
      <c r="B45318">
        <v>63448</v>
      </c>
      <c r="C45318">
        <v>3</v>
      </c>
      <c r="D45318">
        <v>0</v>
      </c>
      <c r="E45318">
        <v>1</v>
      </c>
      <c r="F45318">
        <v>2748.32</v>
      </c>
      <c r="G45318">
        <v>1</v>
      </c>
      <c r="H45318">
        <v>0</v>
      </c>
      <c r="I45318">
        <v>0</v>
      </c>
      <c r="J45318">
        <v>2748.32</v>
      </c>
      <c r="K45318">
        <v>50</v>
      </c>
      <c r="L45318">
        <v>1</v>
      </c>
      <c r="M45318">
        <v>124324.78467779666</v>
      </c>
      <c r="N45318">
        <v>18</v>
      </c>
      <c r="O45318">
        <v>69.860413623423995</v>
      </c>
      <c r="P45318" t="str">
        <f t="shared" si="708"/>
        <v>Grad School</v>
      </c>
    </row>
    <row r="45319" spans="1:16">
      <c r="A45319">
        <v>2024</v>
      </c>
      <c r="B45319">
        <v>63472</v>
      </c>
      <c r="C45319">
        <v>3</v>
      </c>
      <c r="D45319">
        <v>0</v>
      </c>
      <c r="E45319">
        <v>1</v>
      </c>
      <c r="F45319">
        <v>1911.59</v>
      </c>
      <c r="G45319">
        <v>1</v>
      </c>
      <c r="H45319">
        <v>0</v>
      </c>
      <c r="I45319">
        <v>0</v>
      </c>
      <c r="J45319">
        <v>1911.59</v>
      </c>
      <c r="K45319">
        <v>49</v>
      </c>
      <c r="L45319">
        <v>1</v>
      </c>
      <c r="M45319">
        <v>117272.90370645776</v>
      </c>
      <c r="N45319">
        <v>18</v>
      </c>
      <c r="O45319">
        <v>67.725167491644626</v>
      </c>
      <c r="P45319" t="str">
        <f t="shared" si="708"/>
        <v>Grad School</v>
      </c>
    </row>
    <row r="45320" spans="1:16">
      <c r="A45320">
        <v>2024</v>
      </c>
      <c r="B45320">
        <v>64179</v>
      </c>
      <c r="C45320">
        <v>3</v>
      </c>
      <c r="D45320">
        <v>0</v>
      </c>
      <c r="E45320">
        <v>1</v>
      </c>
      <c r="F45320">
        <v>2178.61</v>
      </c>
      <c r="G45320">
        <v>2</v>
      </c>
      <c r="H45320">
        <v>0</v>
      </c>
      <c r="I45320">
        <v>0</v>
      </c>
      <c r="J45320">
        <v>2178.61</v>
      </c>
      <c r="K45320">
        <v>57</v>
      </c>
      <c r="L45320">
        <v>2</v>
      </c>
      <c r="M45320">
        <v>88618.517440776355</v>
      </c>
      <c r="N45320">
        <v>16</v>
      </c>
      <c r="O45320">
        <v>68.756271455665285</v>
      </c>
      <c r="P45320" t="str">
        <f t="shared" si="708"/>
        <v>College</v>
      </c>
    </row>
    <row r="45321" spans="1:16">
      <c r="A45321">
        <v>2024</v>
      </c>
      <c r="B45321">
        <v>64286</v>
      </c>
      <c r="C45321">
        <v>3</v>
      </c>
      <c r="D45321">
        <v>0</v>
      </c>
      <c r="E45321">
        <v>1</v>
      </c>
      <c r="F45321">
        <v>2262.3000000000002</v>
      </c>
      <c r="G45321">
        <v>1</v>
      </c>
      <c r="H45321">
        <v>0</v>
      </c>
      <c r="I45321">
        <v>0</v>
      </c>
      <c r="J45321">
        <v>2262.3000000000002</v>
      </c>
      <c r="K45321">
        <v>59</v>
      </c>
      <c r="L45321">
        <v>1</v>
      </c>
      <c r="M45321">
        <v>97737.091682635539</v>
      </c>
      <c r="N45321">
        <v>16</v>
      </c>
      <c r="O45321">
        <v>74.652025670389648</v>
      </c>
      <c r="P45321" t="str">
        <f t="shared" si="708"/>
        <v>College</v>
      </c>
    </row>
    <row r="45322" spans="1:16">
      <c r="A45322">
        <v>2024</v>
      </c>
      <c r="B45322">
        <v>64311</v>
      </c>
      <c r="C45322">
        <v>3</v>
      </c>
      <c r="D45322">
        <v>0</v>
      </c>
      <c r="E45322">
        <v>1</v>
      </c>
      <c r="F45322">
        <v>2850.72</v>
      </c>
      <c r="G45322">
        <v>1</v>
      </c>
      <c r="H45322">
        <v>0</v>
      </c>
      <c r="I45322">
        <v>0</v>
      </c>
      <c r="J45322">
        <v>2850.72</v>
      </c>
      <c r="K45322">
        <v>44</v>
      </c>
      <c r="L45322">
        <v>1</v>
      </c>
      <c r="M45322">
        <v>112961.44234922061</v>
      </c>
      <c r="N45322">
        <v>18</v>
      </c>
      <c r="O45322">
        <v>70.845260034962678</v>
      </c>
      <c r="P45322" t="str">
        <f t="shared" si="708"/>
        <v>Grad School</v>
      </c>
    </row>
    <row r="45323" spans="1:16">
      <c r="A45323">
        <v>2024</v>
      </c>
      <c r="B45323">
        <v>64408</v>
      </c>
      <c r="C45323">
        <v>3</v>
      </c>
      <c r="D45323">
        <v>0</v>
      </c>
      <c r="E45323">
        <v>1</v>
      </c>
      <c r="F45323">
        <v>2487.17</v>
      </c>
      <c r="G45323">
        <v>2</v>
      </c>
      <c r="H45323">
        <v>0</v>
      </c>
      <c r="I45323">
        <v>0</v>
      </c>
      <c r="J45323">
        <v>2487.17</v>
      </c>
      <c r="K45323">
        <v>44</v>
      </c>
      <c r="L45323">
        <v>1</v>
      </c>
      <c r="M45323">
        <v>115009.86320002664</v>
      </c>
      <c r="N45323">
        <v>18</v>
      </c>
      <c r="O45323">
        <v>70.3457205322199</v>
      </c>
      <c r="P45323" t="str">
        <f t="shared" si="708"/>
        <v>Grad School</v>
      </c>
    </row>
    <row r="45324" spans="1:16">
      <c r="A45324">
        <v>2024</v>
      </c>
      <c r="B45324">
        <v>64412</v>
      </c>
      <c r="C45324">
        <v>3</v>
      </c>
      <c r="D45324">
        <v>0</v>
      </c>
      <c r="E45324">
        <v>1</v>
      </c>
      <c r="F45324">
        <v>2487.17</v>
      </c>
      <c r="G45324">
        <v>2</v>
      </c>
      <c r="H45324">
        <v>0</v>
      </c>
      <c r="I45324">
        <v>0</v>
      </c>
      <c r="J45324">
        <v>2487.17</v>
      </c>
      <c r="K45324">
        <v>40</v>
      </c>
      <c r="L45324">
        <v>2</v>
      </c>
      <c r="M45324">
        <v>116800.71297679261</v>
      </c>
      <c r="N45324">
        <v>18</v>
      </c>
      <c r="O45324">
        <v>70.834484792209992</v>
      </c>
      <c r="P45324" t="str">
        <f t="shared" si="708"/>
        <v>Grad School</v>
      </c>
    </row>
    <row r="45325" spans="1:16">
      <c r="A45325">
        <v>2024</v>
      </c>
      <c r="B45325">
        <v>64477</v>
      </c>
      <c r="C45325">
        <v>3</v>
      </c>
      <c r="D45325">
        <v>20231200793200</v>
      </c>
      <c r="E45325">
        <v>1</v>
      </c>
      <c r="F45325">
        <v>2534.58</v>
      </c>
      <c r="G45325">
        <v>1</v>
      </c>
      <c r="H45325">
        <v>20231200793201</v>
      </c>
      <c r="I45325">
        <v>202312007932011</v>
      </c>
      <c r="J45325">
        <v>2534.58</v>
      </c>
      <c r="K45325">
        <v>40</v>
      </c>
      <c r="L45325">
        <v>1</v>
      </c>
      <c r="M45325">
        <v>135466.57526140704</v>
      </c>
      <c r="N45325">
        <v>20</v>
      </c>
      <c r="O45325">
        <v>71.832123186015878</v>
      </c>
      <c r="P45325" t="str">
        <f t="shared" si="708"/>
        <v>Grad School</v>
      </c>
    </row>
    <row r="45326" spans="1:16">
      <c r="A45326">
        <v>2024</v>
      </c>
      <c r="B45326">
        <v>64490</v>
      </c>
      <c r="C45326">
        <v>3</v>
      </c>
      <c r="D45326">
        <v>20230100795300</v>
      </c>
      <c r="E45326">
        <v>1</v>
      </c>
      <c r="F45326">
        <v>4222.6499999999996</v>
      </c>
      <c r="G45326">
        <v>2</v>
      </c>
      <c r="H45326">
        <v>20230100795302</v>
      </c>
      <c r="I45326">
        <v>202301007953021</v>
      </c>
      <c r="J45326">
        <v>4222.6499999999996</v>
      </c>
      <c r="K45326">
        <v>54</v>
      </c>
      <c r="L45326">
        <v>1</v>
      </c>
      <c r="M45326">
        <v>52510.899597827723</v>
      </c>
      <c r="N45326">
        <v>12</v>
      </c>
      <c r="O45326">
        <v>70.763748394111317</v>
      </c>
      <c r="P45326" t="str">
        <f t="shared" si="708"/>
        <v>High School</v>
      </c>
    </row>
    <row r="45327" spans="1:16">
      <c r="A45327">
        <v>2024</v>
      </c>
      <c r="B45327">
        <v>64514</v>
      </c>
      <c r="C45327">
        <v>3</v>
      </c>
      <c r="D45327">
        <v>20240300796100</v>
      </c>
      <c r="E45327">
        <v>1</v>
      </c>
      <c r="F45327">
        <v>2473.59</v>
      </c>
      <c r="G45327">
        <v>1</v>
      </c>
      <c r="H45327">
        <v>20240300796101</v>
      </c>
      <c r="I45327">
        <v>202403007961011</v>
      </c>
      <c r="J45327">
        <v>2473.59</v>
      </c>
      <c r="K45327">
        <v>43</v>
      </c>
      <c r="L45327">
        <v>2</v>
      </c>
      <c r="M45327">
        <v>97707.326285355215</v>
      </c>
      <c r="N45327">
        <v>16</v>
      </c>
      <c r="O45327">
        <v>70.291838296288162</v>
      </c>
      <c r="P45327" t="str">
        <f t="shared" si="708"/>
        <v>College</v>
      </c>
    </row>
    <row r="45328" spans="1:16">
      <c r="A45328">
        <v>2024</v>
      </c>
      <c r="B45328">
        <v>64542</v>
      </c>
      <c r="C45328">
        <v>3</v>
      </c>
      <c r="D45328">
        <v>0</v>
      </c>
      <c r="E45328">
        <v>1</v>
      </c>
      <c r="F45328">
        <v>2718.35</v>
      </c>
      <c r="G45328">
        <v>1</v>
      </c>
      <c r="H45328">
        <v>0</v>
      </c>
      <c r="I45328">
        <v>0</v>
      </c>
      <c r="J45328">
        <v>2718.35</v>
      </c>
      <c r="K45328">
        <v>49</v>
      </c>
      <c r="L45328">
        <v>2</v>
      </c>
      <c r="M45328">
        <v>52164.374989180942</v>
      </c>
      <c r="N45328">
        <v>12</v>
      </c>
      <c r="O45328">
        <v>66.737000403728445</v>
      </c>
      <c r="P45328" t="str">
        <f t="shared" si="708"/>
        <v>High School</v>
      </c>
    </row>
    <row r="45329" spans="1:16">
      <c r="A45329">
        <v>2024</v>
      </c>
      <c r="B45329">
        <v>64557</v>
      </c>
      <c r="C45329">
        <v>3</v>
      </c>
      <c r="D45329">
        <v>0</v>
      </c>
      <c r="E45329">
        <v>1</v>
      </c>
      <c r="F45329">
        <v>2834.77</v>
      </c>
      <c r="G45329">
        <v>2</v>
      </c>
      <c r="H45329">
        <v>0</v>
      </c>
      <c r="I45329">
        <v>0</v>
      </c>
      <c r="J45329">
        <v>2834.77</v>
      </c>
      <c r="K45329">
        <v>41</v>
      </c>
      <c r="L45329">
        <v>1</v>
      </c>
      <c r="M45329">
        <v>93355.339156321977</v>
      </c>
      <c r="N45329">
        <v>16</v>
      </c>
      <c r="O45329">
        <v>68.886019321991682</v>
      </c>
      <c r="P45329" t="str">
        <f t="shared" si="708"/>
        <v>College</v>
      </c>
    </row>
    <row r="45330" spans="1:16">
      <c r="A45330">
        <v>2024</v>
      </c>
      <c r="B45330">
        <v>64619</v>
      </c>
      <c r="C45330">
        <v>3</v>
      </c>
      <c r="D45330">
        <v>0</v>
      </c>
      <c r="E45330">
        <v>1</v>
      </c>
      <c r="F45330">
        <v>3147.81</v>
      </c>
      <c r="G45330">
        <v>1</v>
      </c>
      <c r="H45330">
        <v>0</v>
      </c>
      <c r="I45330">
        <v>0</v>
      </c>
      <c r="J45330">
        <v>3147.81</v>
      </c>
      <c r="K45330">
        <v>47</v>
      </c>
      <c r="L45330">
        <v>1</v>
      </c>
      <c r="M45330">
        <v>120119.18588003787</v>
      </c>
      <c r="N45330">
        <v>18</v>
      </c>
      <c r="O45330">
        <v>70.905791451303543</v>
      </c>
      <c r="P45330" t="str">
        <f t="shared" si="708"/>
        <v>Grad School</v>
      </c>
    </row>
    <row r="45331" spans="1:16">
      <c r="A45331">
        <v>2024</v>
      </c>
      <c r="B45331">
        <v>64994</v>
      </c>
      <c r="C45331">
        <v>3</v>
      </c>
      <c r="D45331">
        <v>20230300793700</v>
      </c>
      <c r="E45331">
        <v>1</v>
      </c>
      <c r="F45331">
        <v>4303.93</v>
      </c>
      <c r="G45331">
        <v>1</v>
      </c>
      <c r="H45331">
        <v>20230300793701</v>
      </c>
      <c r="I45331">
        <v>202303007937011</v>
      </c>
      <c r="J45331">
        <v>4303.93</v>
      </c>
      <c r="K45331">
        <v>51</v>
      </c>
      <c r="L45331">
        <v>1</v>
      </c>
      <c r="M45331">
        <v>94992.881081023792</v>
      </c>
      <c r="N45331">
        <v>16</v>
      </c>
      <c r="O45331">
        <v>70.260087625527888</v>
      </c>
      <c r="P45331" t="str">
        <f t="shared" si="708"/>
        <v>College</v>
      </c>
    </row>
    <row r="45332" spans="1:16">
      <c r="A45332">
        <v>2024</v>
      </c>
      <c r="B45332">
        <v>65024</v>
      </c>
      <c r="C45332">
        <v>3</v>
      </c>
      <c r="D45332">
        <v>20240300804700</v>
      </c>
      <c r="E45332">
        <v>1</v>
      </c>
      <c r="F45332">
        <v>2780.09</v>
      </c>
      <c r="G45332">
        <v>3</v>
      </c>
      <c r="H45332">
        <v>20240300804704</v>
      </c>
      <c r="I45332">
        <v>202403008047041</v>
      </c>
      <c r="J45332">
        <v>2101.87</v>
      </c>
      <c r="K45332">
        <v>57</v>
      </c>
      <c r="L45332">
        <v>1</v>
      </c>
      <c r="M45332">
        <v>25488.630339910218</v>
      </c>
      <c r="N45332">
        <v>10</v>
      </c>
      <c r="O45332">
        <v>69.585241959304028</v>
      </c>
      <c r="P45332" t="str">
        <f t="shared" si="708"/>
        <v>High School</v>
      </c>
    </row>
    <row r="45333" spans="1:16">
      <c r="A45333">
        <v>2024</v>
      </c>
      <c r="B45333">
        <v>65156</v>
      </c>
      <c r="C45333">
        <v>3</v>
      </c>
      <c r="D45333">
        <v>20230300794800</v>
      </c>
      <c r="E45333">
        <v>1</v>
      </c>
      <c r="F45333">
        <v>2047.28</v>
      </c>
      <c r="G45333">
        <v>2</v>
      </c>
      <c r="H45333">
        <v>20230300794802</v>
      </c>
      <c r="I45333">
        <v>202303007948021</v>
      </c>
      <c r="J45333">
        <v>2047.28</v>
      </c>
      <c r="K45333">
        <v>51</v>
      </c>
      <c r="L45333">
        <v>1</v>
      </c>
      <c r="M45333">
        <v>92351.864689542592</v>
      </c>
      <c r="N45333">
        <v>16</v>
      </c>
      <c r="O45333">
        <v>67.834909117794027</v>
      </c>
      <c r="P45333" t="str">
        <f t="shared" si="708"/>
        <v>College</v>
      </c>
    </row>
    <row r="45334" spans="1:16">
      <c r="A45334">
        <v>2024</v>
      </c>
      <c r="B45334">
        <v>65181</v>
      </c>
      <c r="C45334">
        <v>3</v>
      </c>
      <c r="D45334">
        <v>20240200801100</v>
      </c>
      <c r="E45334">
        <v>1</v>
      </c>
      <c r="F45334">
        <v>2174.35</v>
      </c>
      <c r="G45334">
        <v>1</v>
      </c>
      <c r="H45334">
        <v>20240200801101</v>
      </c>
      <c r="I45334">
        <v>202402008011011</v>
      </c>
      <c r="J45334">
        <v>2174.35</v>
      </c>
      <c r="K45334">
        <v>32</v>
      </c>
      <c r="L45334">
        <v>2</v>
      </c>
      <c r="M45334">
        <v>98544.6258305347</v>
      </c>
      <c r="N45334">
        <v>16</v>
      </c>
      <c r="O45334">
        <v>67.357246452479103</v>
      </c>
      <c r="P45334" t="str">
        <f t="shared" si="708"/>
        <v>College</v>
      </c>
    </row>
    <row r="45335" spans="1:16">
      <c r="A45335">
        <v>2024</v>
      </c>
      <c r="B45335">
        <v>65209</v>
      </c>
      <c r="C45335">
        <v>3</v>
      </c>
      <c r="D45335">
        <v>20240200802600</v>
      </c>
      <c r="E45335">
        <v>1</v>
      </c>
      <c r="F45335">
        <v>4892.28</v>
      </c>
      <c r="G45335">
        <v>1</v>
      </c>
      <c r="H45335">
        <v>20240200802601</v>
      </c>
      <c r="I45335">
        <v>202402008026011</v>
      </c>
      <c r="J45335">
        <v>4892.28</v>
      </c>
      <c r="K45335">
        <v>32</v>
      </c>
      <c r="L45335">
        <v>2</v>
      </c>
      <c r="M45335">
        <v>122824.06241781832</v>
      </c>
      <c r="N45335">
        <v>18</v>
      </c>
      <c r="O45335">
        <v>72.709871155349646</v>
      </c>
      <c r="P45335" t="str">
        <f t="shared" si="708"/>
        <v>Grad School</v>
      </c>
    </row>
    <row r="45336" spans="1:16">
      <c r="A45336">
        <v>2024</v>
      </c>
      <c r="B45336">
        <v>65323</v>
      </c>
      <c r="C45336">
        <v>3</v>
      </c>
      <c r="D45336">
        <v>20230100799800</v>
      </c>
      <c r="E45336">
        <v>1</v>
      </c>
      <c r="F45336">
        <v>4273.8999999999996</v>
      </c>
      <c r="G45336">
        <v>1</v>
      </c>
      <c r="H45336">
        <v>20230100799801</v>
      </c>
      <c r="I45336">
        <v>202301007998011</v>
      </c>
      <c r="J45336">
        <v>4273.8999999999996</v>
      </c>
      <c r="K45336">
        <v>61</v>
      </c>
      <c r="L45336">
        <v>1</v>
      </c>
      <c r="M45336">
        <v>140146.6220229555</v>
      </c>
      <c r="N45336">
        <v>20</v>
      </c>
      <c r="O45336">
        <v>68.909876450726244</v>
      </c>
      <c r="P45336" t="str">
        <f t="shared" si="708"/>
        <v>Grad School</v>
      </c>
    </row>
    <row r="45337" spans="1:16">
      <c r="A45337">
        <v>2024</v>
      </c>
      <c r="B45337">
        <v>65396</v>
      </c>
      <c r="C45337">
        <v>3</v>
      </c>
      <c r="D45337">
        <v>0</v>
      </c>
      <c r="E45337">
        <v>1</v>
      </c>
      <c r="F45337">
        <v>2532.91</v>
      </c>
      <c r="G45337">
        <v>1</v>
      </c>
      <c r="H45337">
        <v>0</v>
      </c>
      <c r="I45337">
        <v>0</v>
      </c>
      <c r="J45337">
        <v>2532.91</v>
      </c>
      <c r="K45337">
        <v>52</v>
      </c>
      <c r="L45337">
        <v>1</v>
      </c>
      <c r="M45337">
        <v>53484.655573040298</v>
      </c>
      <c r="N45337">
        <v>12</v>
      </c>
      <c r="O45337">
        <v>68.938233349257473</v>
      </c>
      <c r="P45337" t="str">
        <f t="shared" si="708"/>
        <v>High School</v>
      </c>
    </row>
    <row r="45338" spans="1:16">
      <c r="A45338">
        <v>2024</v>
      </c>
      <c r="B45338">
        <v>65506</v>
      </c>
      <c r="C45338">
        <v>3</v>
      </c>
      <c r="D45338">
        <v>20230200796900</v>
      </c>
      <c r="E45338">
        <v>1</v>
      </c>
      <c r="F45338">
        <v>2651.97</v>
      </c>
      <c r="G45338">
        <v>1</v>
      </c>
      <c r="H45338">
        <v>20230200796901</v>
      </c>
      <c r="I45338">
        <v>202302007969011</v>
      </c>
      <c r="J45338">
        <v>2651.97</v>
      </c>
      <c r="K45338">
        <v>40</v>
      </c>
      <c r="L45338">
        <v>1</v>
      </c>
      <c r="M45338">
        <v>81054.415123425715</v>
      </c>
      <c r="N45338">
        <v>16</v>
      </c>
      <c r="O45338">
        <v>70.882108160776141</v>
      </c>
      <c r="P45338" t="str">
        <f t="shared" si="708"/>
        <v>College</v>
      </c>
    </row>
    <row r="45339" spans="1:16">
      <c r="A45339">
        <v>2024</v>
      </c>
      <c r="B45339">
        <v>65550</v>
      </c>
      <c r="C45339">
        <v>3</v>
      </c>
      <c r="D45339">
        <v>20230100802200</v>
      </c>
      <c r="E45339">
        <v>1</v>
      </c>
      <c r="F45339">
        <v>3039.17</v>
      </c>
      <c r="G45339">
        <v>1</v>
      </c>
      <c r="H45339">
        <v>20230100802202</v>
      </c>
      <c r="I45339">
        <v>202301008022021</v>
      </c>
      <c r="J45339">
        <v>3039.17</v>
      </c>
      <c r="K45339">
        <v>31</v>
      </c>
      <c r="L45339">
        <v>1</v>
      </c>
      <c r="M45339">
        <v>123699.96500535152</v>
      </c>
      <c r="N45339">
        <v>18</v>
      </c>
      <c r="O45339">
        <v>70.35690922912012</v>
      </c>
      <c r="P45339" t="str">
        <f t="shared" si="708"/>
        <v>Grad School</v>
      </c>
    </row>
    <row r="45340" spans="1:16">
      <c r="A45340">
        <v>2024</v>
      </c>
      <c r="B45340">
        <v>65560</v>
      </c>
      <c r="C45340">
        <v>3</v>
      </c>
      <c r="D45340">
        <v>0</v>
      </c>
      <c r="E45340">
        <v>1</v>
      </c>
      <c r="F45340">
        <v>3275.77</v>
      </c>
      <c r="G45340">
        <v>2</v>
      </c>
      <c r="H45340">
        <v>0</v>
      </c>
      <c r="I45340">
        <v>0</v>
      </c>
      <c r="J45340">
        <v>3275.77</v>
      </c>
      <c r="K45340">
        <v>39</v>
      </c>
      <c r="L45340">
        <v>1</v>
      </c>
      <c r="M45340">
        <v>93779.554080615766</v>
      </c>
      <c r="N45340">
        <v>16</v>
      </c>
      <c r="O45340">
        <v>70.81285069197861</v>
      </c>
      <c r="P45340" t="str">
        <f t="shared" si="708"/>
        <v>College</v>
      </c>
    </row>
    <row r="45341" spans="1:16">
      <c r="A45341">
        <v>2024</v>
      </c>
      <c r="B45341">
        <v>66205</v>
      </c>
      <c r="C45341">
        <v>3</v>
      </c>
      <c r="D45341">
        <v>20230100471600</v>
      </c>
      <c r="E45341">
        <v>1</v>
      </c>
      <c r="F45341">
        <v>402.09</v>
      </c>
      <c r="G45341">
        <v>1</v>
      </c>
      <c r="H45341">
        <v>20230100471601</v>
      </c>
      <c r="I45341">
        <v>202301004716011</v>
      </c>
      <c r="J45341">
        <v>402.09</v>
      </c>
      <c r="K45341">
        <v>28</v>
      </c>
      <c r="L45341">
        <v>1</v>
      </c>
      <c r="M45341">
        <v>78655.990372590037</v>
      </c>
      <c r="N45341">
        <v>14</v>
      </c>
      <c r="O45341">
        <v>69.268624676852539</v>
      </c>
      <c r="P45341" t="str">
        <f t="shared" si="708"/>
        <v>College</v>
      </c>
    </row>
    <row r="45342" spans="1:16">
      <c r="A45342">
        <v>2024</v>
      </c>
      <c r="B45342">
        <v>66263</v>
      </c>
      <c r="C45342">
        <v>3</v>
      </c>
      <c r="D45342">
        <v>20231200466200</v>
      </c>
      <c r="E45342">
        <v>1</v>
      </c>
      <c r="F45342">
        <v>278.19</v>
      </c>
      <c r="G45342">
        <v>1</v>
      </c>
      <c r="H45342">
        <v>20231200466201</v>
      </c>
      <c r="I45342">
        <v>202312004662012</v>
      </c>
      <c r="J45342">
        <v>278.19</v>
      </c>
      <c r="K45342">
        <v>48</v>
      </c>
      <c r="L45342">
        <v>1</v>
      </c>
      <c r="M45342">
        <v>137673.54182474292</v>
      </c>
      <c r="N45342">
        <v>20</v>
      </c>
      <c r="O45342">
        <v>70.126751425673689</v>
      </c>
      <c r="P45342" t="str">
        <f t="shared" si="708"/>
        <v>Grad School</v>
      </c>
    </row>
    <row r="45343" spans="1:16">
      <c r="A45343">
        <v>2024</v>
      </c>
      <c r="B45343">
        <v>66263</v>
      </c>
      <c r="C45343">
        <v>3</v>
      </c>
      <c r="D45343">
        <v>20231200466200</v>
      </c>
      <c r="E45343">
        <v>1</v>
      </c>
      <c r="F45343">
        <v>278.19</v>
      </c>
      <c r="G45343">
        <v>2</v>
      </c>
      <c r="H45343">
        <v>20231200466202</v>
      </c>
      <c r="I45343">
        <v>202312004662022</v>
      </c>
      <c r="J45343">
        <v>278.19</v>
      </c>
      <c r="K45343">
        <v>47</v>
      </c>
      <c r="L45343">
        <v>2</v>
      </c>
      <c r="M45343">
        <v>140076.80959531473</v>
      </c>
      <c r="N45343">
        <v>20</v>
      </c>
      <c r="O45343">
        <v>70.339349099971258</v>
      </c>
      <c r="P45343" t="str">
        <f t="shared" si="708"/>
        <v>Grad School</v>
      </c>
    </row>
    <row r="45344" spans="1:16">
      <c r="A45344">
        <v>2024</v>
      </c>
      <c r="B45344">
        <v>66267</v>
      </c>
      <c r="C45344">
        <v>3</v>
      </c>
      <c r="D45344">
        <v>20240200465600</v>
      </c>
      <c r="E45344">
        <v>1</v>
      </c>
      <c r="F45344">
        <v>606.37</v>
      </c>
      <c r="G45344">
        <v>1</v>
      </c>
      <c r="H45344">
        <v>20240200465601</v>
      </c>
      <c r="I45344">
        <v>202402004656011</v>
      </c>
      <c r="J45344">
        <v>606.37</v>
      </c>
      <c r="K45344">
        <v>38</v>
      </c>
      <c r="L45344">
        <v>1</v>
      </c>
      <c r="M45344">
        <v>79271.123564408263</v>
      </c>
      <c r="N45344">
        <v>14</v>
      </c>
      <c r="O45344">
        <v>72.191210260379066</v>
      </c>
      <c r="P45344" t="str">
        <f t="shared" si="708"/>
        <v>College</v>
      </c>
    </row>
    <row r="45345" spans="1:16">
      <c r="A45345">
        <v>2024</v>
      </c>
      <c r="B45345">
        <v>66519</v>
      </c>
      <c r="C45345">
        <v>3</v>
      </c>
      <c r="D45345">
        <v>20221203477400</v>
      </c>
      <c r="E45345">
        <v>1</v>
      </c>
      <c r="F45345">
        <v>289.67</v>
      </c>
      <c r="G45345">
        <v>2</v>
      </c>
      <c r="H45345">
        <v>20221203477402</v>
      </c>
      <c r="I45345">
        <v>202212034774021</v>
      </c>
      <c r="J45345">
        <v>289.67</v>
      </c>
      <c r="K45345">
        <v>49</v>
      </c>
      <c r="L45345">
        <v>1</v>
      </c>
      <c r="M45345">
        <v>100291.86824881699</v>
      </c>
      <c r="N45345">
        <v>16</v>
      </c>
      <c r="O45345">
        <v>70.973063526061694</v>
      </c>
      <c r="P45345" t="str">
        <f t="shared" si="708"/>
        <v>College</v>
      </c>
    </row>
    <row r="45346" spans="1:16">
      <c r="A45346">
        <v>2024</v>
      </c>
      <c r="B45346">
        <v>66727</v>
      </c>
      <c r="C45346">
        <v>3</v>
      </c>
      <c r="D45346">
        <v>20240100469300</v>
      </c>
      <c r="E45346">
        <v>1</v>
      </c>
      <c r="F45346">
        <v>686.31</v>
      </c>
      <c r="G45346">
        <v>1</v>
      </c>
      <c r="H45346">
        <v>20240100469301</v>
      </c>
      <c r="I45346">
        <v>202401004693011</v>
      </c>
      <c r="J45346">
        <v>686.31</v>
      </c>
      <c r="K45346">
        <v>44</v>
      </c>
      <c r="L45346">
        <v>1</v>
      </c>
      <c r="M45346">
        <v>90348.465030246283</v>
      </c>
      <c r="N45346">
        <v>16</v>
      </c>
      <c r="O45346">
        <v>70.673240537053317</v>
      </c>
      <c r="P45346" t="str">
        <f t="shared" si="708"/>
        <v>College</v>
      </c>
    </row>
    <row r="45347" spans="1:16">
      <c r="A45347">
        <v>2024</v>
      </c>
      <c r="B45347">
        <v>66773</v>
      </c>
      <c r="C45347">
        <v>3</v>
      </c>
      <c r="D45347">
        <v>20221203542700</v>
      </c>
      <c r="E45347">
        <v>1</v>
      </c>
      <c r="F45347">
        <v>509.79</v>
      </c>
      <c r="G45347">
        <v>1</v>
      </c>
      <c r="H45347">
        <v>20221203542701</v>
      </c>
      <c r="I45347">
        <v>202212035427011</v>
      </c>
      <c r="J45347">
        <v>509.79</v>
      </c>
      <c r="K45347">
        <v>60</v>
      </c>
      <c r="L45347">
        <v>2</v>
      </c>
      <c r="M45347">
        <v>95027.365840861647</v>
      </c>
      <c r="N45347">
        <v>16</v>
      </c>
      <c r="O45347">
        <v>71.857549639935911</v>
      </c>
      <c r="P45347" t="str">
        <f t="shared" si="708"/>
        <v>College</v>
      </c>
    </row>
    <row r="45348" spans="1:16">
      <c r="A45348">
        <v>2024</v>
      </c>
      <c r="B45348">
        <v>66884</v>
      </c>
      <c r="C45348">
        <v>3</v>
      </c>
      <c r="D45348">
        <v>20230300464900</v>
      </c>
      <c r="E45348">
        <v>1</v>
      </c>
      <c r="F45348">
        <v>441.52</v>
      </c>
      <c r="G45348">
        <v>1</v>
      </c>
      <c r="H45348">
        <v>20230300464901</v>
      </c>
      <c r="I45348">
        <v>202303004649011</v>
      </c>
      <c r="J45348">
        <v>441.52</v>
      </c>
      <c r="K45348">
        <v>36</v>
      </c>
      <c r="L45348">
        <v>1</v>
      </c>
      <c r="M45348">
        <v>94493.261400893636</v>
      </c>
      <c r="N45348">
        <v>16</v>
      </c>
      <c r="O45348">
        <v>64.397208187535895</v>
      </c>
      <c r="P45348" t="str">
        <f t="shared" si="708"/>
        <v>College</v>
      </c>
    </row>
    <row r="45349" spans="1:16">
      <c r="A45349">
        <v>2024</v>
      </c>
      <c r="B45349">
        <v>67256</v>
      </c>
      <c r="C45349">
        <v>3</v>
      </c>
      <c r="D45349">
        <v>20221203595200</v>
      </c>
      <c r="E45349">
        <v>1</v>
      </c>
      <c r="F45349">
        <v>845.9</v>
      </c>
      <c r="G45349">
        <v>2</v>
      </c>
      <c r="H45349">
        <v>20221203595202</v>
      </c>
      <c r="I45349">
        <v>202212035952021</v>
      </c>
      <c r="J45349">
        <v>845.9</v>
      </c>
      <c r="K45349">
        <v>30</v>
      </c>
      <c r="L45349">
        <v>2</v>
      </c>
      <c r="M45349">
        <v>93931.982688428325</v>
      </c>
      <c r="N45349">
        <v>16</v>
      </c>
      <c r="O45349">
        <v>74.005390393932942</v>
      </c>
      <c r="P45349" t="str">
        <f t="shared" si="708"/>
        <v>College</v>
      </c>
    </row>
    <row r="45350" spans="1:16">
      <c r="A45350">
        <v>2024</v>
      </c>
      <c r="B45350">
        <v>67557</v>
      </c>
      <c r="C45350">
        <v>3</v>
      </c>
      <c r="D45350">
        <v>20240100257300</v>
      </c>
      <c r="E45350">
        <v>1</v>
      </c>
      <c r="F45350">
        <v>847.58</v>
      </c>
      <c r="G45350">
        <v>2</v>
      </c>
      <c r="H45350">
        <v>20240100257302</v>
      </c>
      <c r="I45350">
        <v>202401002573021</v>
      </c>
      <c r="J45350">
        <v>1107.69</v>
      </c>
      <c r="K45350">
        <v>41</v>
      </c>
      <c r="L45350">
        <v>1</v>
      </c>
      <c r="M45350">
        <v>144241.01562670793</v>
      </c>
      <c r="N45350">
        <v>20</v>
      </c>
      <c r="O45350">
        <v>72.040280895052277</v>
      </c>
      <c r="P45350" t="str">
        <f t="shared" si="708"/>
        <v>Grad School</v>
      </c>
    </row>
    <row r="45351" spans="1:16">
      <c r="A45351">
        <v>2024</v>
      </c>
      <c r="B45351">
        <v>67698</v>
      </c>
      <c r="C45351">
        <v>3</v>
      </c>
      <c r="D45351">
        <v>0</v>
      </c>
      <c r="E45351">
        <v>1</v>
      </c>
      <c r="F45351">
        <v>587.95000000000005</v>
      </c>
      <c r="G45351">
        <v>2</v>
      </c>
      <c r="H45351">
        <v>0</v>
      </c>
      <c r="I45351">
        <v>0</v>
      </c>
      <c r="J45351">
        <v>587.95000000000005</v>
      </c>
      <c r="K45351">
        <v>49</v>
      </c>
      <c r="L45351">
        <v>1</v>
      </c>
      <c r="M45351">
        <v>95707.983017485865</v>
      </c>
      <c r="N45351">
        <v>16</v>
      </c>
      <c r="O45351">
        <v>66.108940011607544</v>
      </c>
      <c r="P45351" t="str">
        <f t="shared" si="708"/>
        <v>College</v>
      </c>
    </row>
    <row r="45352" spans="1:16">
      <c r="A45352">
        <v>2024</v>
      </c>
      <c r="B45352">
        <v>68107</v>
      </c>
      <c r="C45352">
        <v>3</v>
      </c>
      <c r="D45352">
        <v>20230100263500</v>
      </c>
      <c r="E45352">
        <v>1</v>
      </c>
      <c r="F45352">
        <v>567.08000000000004</v>
      </c>
      <c r="G45352">
        <v>2</v>
      </c>
      <c r="H45352">
        <v>20230100263502</v>
      </c>
      <c r="I45352">
        <v>202301002635021</v>
      </c>
      <c r="J45352">
        <v>567.08000000000004</v>
      </c>
      <c r="K45352">
        <v>43</v>
      </c>
      <c r="L45352">
        <v>1</v>
      </c>
      <c r="M45352">
        <v>116105.69510221973</v>
      </c>
      <c r="N45352">
        <v>18</v>
      </c>
      <c r="O45352">
        <v>69.198313188718146</v>
      </c>
      <c r="P45352" t="str">
        <f t="shared" si="708"/>
        <v>Grad School</v>
      </c>
    </row>
    <row r="45353" spans="1:16">
      <c r="A45353">
        <v>2024</v>
      </c>
      <c r="B45353">
        <v>68196</v>
      </c>
      <c r="C45353">
        <v>3</v>
      </c>
      <c r="D45353">
        <v>20240300267900</v>
      </c>
      <c r="E45353">
        <v>1</v>
      </c>
      <c r="F45353">
        <v>537.79</v>
      </c>
      <c r="G45353">
        <v>1</v>
      </c>
      <c r="H45353">
        <v>20240300267901</v>
      </c>
      <c r="I45353">
        <v>202403002679011</v>
      </c>
      <c r="J45353">
        <v>537.79</v>
      </c>
      <c r="K45353">
        <v>42</v>
      </c>
      <c r="L45353">
        <v>1</v>
      </c>
      <c r="M45353">
        <v>101487.52941705383</v>
      </c>
      <c r="N45353">
        <v>16</v>
      </c>
      <c r="O45353">
        <v>75.526962534909003</v>
      </c>
      <c r="P45353" t="str">
        <f t="shared" si="708"/>
        <v>College</v>
      </c>
    </row>
    <row r="45354" spans="1:16">
      <c r="A45354">
        <v>2024</v>
      </c>
      <c r="B45354">
        <v>68304</v>
      </c>
      <c r="C45354">
        <v>3</v>
      </c>
      <c r="D45354">
        <v>0</v>
      </c>
      <c r="E45354">
        <v>1</v>
      </c>
      <c r="F45354">
        <v>579.79999999999995</v>
      </c>
      <c r="G45354">
        <v>2</v>
      </c>
      <c r="H45354">
        <v>0</v>
      </c>
      <c r="I45354">
        <v>0</v>
      </c>
      <c r="J45354">
        <v>579.79999999999995</v>
      </c>
      <c r="K45354">
        <v>42</v>
      </c>
      <c r="L45354">
        <v>2</v>
      </c>
      <c r="M45354">
        <v>100622.11364537559</v>
      </c>
      <c r="N45354">
        <v>16</v>
      </c>
      <c r="O45354">
        <v>70.149116663180251</v>
      </c>
      <c r="P45354" t="str">
        <f t="shared" si="708"/>
        <v>College</v>
      </c>
    </row>
    <row r="45355" spans="1:16">
      <c r="A45355">
        <v>2024</v>
      </c>
      <c r="B45355">
        <v>68312</v>
      </c>
      <c r="C45355">
        <v>3</v>
      </c>
      <c r="D45355">
        <v>0</v>
      </c>
      <c r="E45355">
        <v>1</v>
      </c>
      <c r="F45355">
        <v>550.17999999999995</v>
      </c>
      <c r="G45355">
        <v>1</v>
      </c>
      <c r="H45355">
        <v>0</v>
      </c>
      <c r="I45355">
        <v>0</v>
      </c>
      <c r="J45355">
        <v>550.17999999999995</v>
      </c>
      <c r="K45355">
        <v>56</v>
      </c>
      <c r="L45355">
        <v>1</v>
      </c>
      <c r="M45355">
        <v>55815.689941511759</v>
      </c>
      <c r="N45355">
        <v>12</v>
      </c>
      <c r="O45355">
        <v>71.928104539242895</v>
      </c>
      <c r="P45355" t="str">
        <f t="shared" si="708"/>
        <v>High School</v>
      </c>
    </row>
    <row r="45356" spans="1:16">
      <c r="A45356">
        <v>2024</v>
      </c>
      <c r="B45356">
        <v>68327</v>
      </c>
      <c r="C45356">
        <v>3</v>
      </c>
      <c r="D45356">
        <v>20230300259200</v>
      </c>
      <c r="E45356">
        <v>1</v>
      </c>
      <c r="F45356">
        <v>626.78</v>
      </c>
      <c r="G45356">
        <v>1</v>
      </c>
      <c r="H45356">
        <v>20230300259201</v>
      </c>
      <c r="I45356">
        <v>202303002592011</v>
      </c>
      <c r="J45356">
        <v>626.78</v>
      </c>
      <c r="K45356">
        <v>38</v>
      </c>
      <c r="L45356">
        <v>1</v>
      </c>
      <c r="M45356">
        <v>101336.95119352205</v>
      </c>
      <c r="N45356">
        <v>16</v>
      </c>
      <c r="O45356">
        <v>66.927817243176662</v>
      </c>
      <c r="P45356" t="str">
        <f t="shared" si="708"/>
        <v>College</v>
      </c>
    </row>
    <row r="45357" spans="1:16">
      <c r="A45357">
        <v>2024</v>
      </c>
      <c r="B45357">
        <v>68395</v>
      </c>
      <c r="C45357">
        <v>3</v>
      </c>
      <c r="D45357">
        <v>20240200266400</v>
      </c>
      <c r="E45357">
        <v>1</v>
      </c>
      <c r="F45357">
        <v>518.28</v>
      </c>
      <c r="G45357">
        <v>2</v>
      </c>
      <c r="H45357">
        <v>20240200266402</v>
      </c>
      <c r="I45357">
        <v>202402002664021</v>
      </c>
      <c r="J45357">
        <v>518.28</v>
      </c>
      <c r="K45357">
        <v>32</v>
      </c>
      <c r="L45357">
        <v>1</v>
      </c>
      <c r="M45357">
        <v>96894.697425785576</v>
      </c>
      <c r="N45357">
        <v>16</v>
      </c>
      <c r="O45357">
        <v>71.551706658797315</v>
      </c>
      <c r="P45357" t="str">
        <f t="shared" si="708"/>
        <v>College</v>
      </c>
    </row>
    <row r="45358" spans="1:16">
      <c r="A45358">
        <v>2024</v>
      </c>
      <c r="B45358">
        <v>68485</v>
      </c>
      <c r="C45358">
        <v>3</v>
      </c>
      <c r="D45358">
        <v>0</v>
      </c>
      <c r="E45358">
        <v>1</v>
      </c>
      <c r="F45358">
        <v>624.15</v>
      </c>
      <c r="G45358">
        <v>2</v>
      </c>
      <c r="H45358">
        <v>0</v>
      </c>
      <c r="I45358">
        <v>0</v>
      </c>
      <c r="J45358">
        <v>624.15</v>
      </c>
      <c r="K45358">
        <v>52</v>
      </c>
      <c r="L45358">
        <v>1</v>
      </c>
      <c r="M45358">
        <v>120914.54883485379</v>
      </c>
      <c r="N45358">
        <v>18</v>
      </c>
      <c r="O45358">
        <v>71.208159684719348</v>
      </c>
      <c r="P45358" t="str">
        <f t="shared" si="708"/>
        <v>Grad School</v>
      </c>
    </row>
    <row r="45359" spans="1:16">
      <c r="A45359">
        <v>2024</v>
      </c>
      <c r="B45359">
        <v>68486</v>
      </c>
      <c r="C45359">
        <v>3</v>
      </c>
      <c r="D45359">
        <v>0</v>
      </c>
      <c r="E45359">
        <v>1</v>
      </c>
      <c r="F45359">
        <v>530.42999999999995</v>
      </c>
      <c r="G45359">
        <v>2</v>
      </c>
      <c r="H45359">
        <v>0</v>
      </c>
      <c r="I45359">
        <v>0</v>
      </c>
      <c r="J45359">
        <v>530.42999999999995</v>
      </c>
      <c r="K45359">
        <v>57</v>
      </c>
      <c r="L45359">
        <v>1</v>
      </c>
      <c r="M45359">
        <v>118465.15497508051</v>
      </c>
      <c r="N45359">
        <v>18</v>
      </c>
      <c r="O45359">
        <v>69.641714647633947</v>
      </c>
      <c r="P45359" t="str">
        <f t="shared" si="708"/>
        <v>Grad School</v>
      </c>
    </row>
    <row r="45360" spans="1:16">
      <c r="A45360">
        <v>2024</v>
      </c>
      <c r="B45360">
        <v>68644</v>
      </c>
      <c r="C45360">
        <v>3</v>
      </c>
      <c r="D45360">
        <v>0</v>
      </c>
      <c r="E45360">
        <v>1</v>
      </c>
      <c r="F45360">
        <v>546.21</v>
      </c>
      <c r="G45360">
        <v>2</v>
      </c>
      <c r="H45360">
        <v>0</v>
      </c>
      <c r="I45360">
        <v>0</v>
      </c>
      <c r="J45360">
        <v>546.21</v>
      </c>
      <c r="K45360">
        <v>39</v>
      </c>
      <c r="L45360">
        <v>2</v>
      </c>
      <c r="M45360">
        <v>79523.907129665255</v>
      </c>
      <c r="N45360">
        <v>14</v>
      </c>
      <c r="O45360">
        <v>72.255086431701329</v>
      </c>
      <c r="P45360" t="str">
        <f t="shared" si="708"/>
        <v>College</v>
      </c>
    </row>
    <row r="45361" spans="1:16">
      <c r="A45361">
        <v>2024</v>
      </c>
      <c r="B45361">
        <v>69142</v>
      </c>
      <c r="C45361">
        <v>3</v>
      </c>
      <c r="D45361">
        <v>20230300904300</v>
      </c>
      <c r="E45361">
        <v>1</v>
      </c>
      <c r="F45361">
        <v>351.86</v>
      </c>
      <c r="G45361">
        <v>1</v>
      </c>
      <c r="H45361">
        <v>20230300904301</v>
      </c>
      <c r="I45361">
        <v>202303009043011</v>
      </c>
      <c r="J45361">
        <v>351.86</v>
      </c>
      <c r="K45361">
        <v>51</v>
      </c>
      <c r="L45361">
        <v>1</v>
      </c>
      <c r="M45361">
        <v>92324.591664366293</v>
      </c>
      <c r="N45361">
        <v>16</v>
      </c>
      <c r="O45361">
        <v>71.09389440500162</v>
      </c>
      <c r="P45361" t="str">
        <f t="shared" si="708"/>
        <v>College</v>
      </c>
    </row>
    <row r="45362" spans="1:16">
      <c r="A45362">
        <v>2024</v>
      </c>
      <c r="B45362">
        <v>69164</v>
      </c>
      <c r="C45362">
        <v>3</v>
      </c>
      <c r="D45362">
        <v>20240100908300</v>
      </c>
      <c r="E45362">
        <v>1</v>
      </c>
      <c r="F45362">
        <v>313.89999999999998</v>
      </c>
      <c r="G45362">
        <v>1</v>
      </c>
      <c r="H45362">
        <v>20240100908301</v>
      </c>
      <c r="I45362">
        <v>202401009083011</v>
      </c>
      <c r="J45362">
        <v>313.89999999999998</v>
      </c>
      <c r="K45362">
        <v>55</v>
      </c>
      <c r="L45362">
        <v>1</v>
      </c>
      <c r="M45362">
        <v>119396.42222316585</v>
      </c>
      <c r="N45362">
        <v>18</v>
      </c>
      <c r="O45362">
        <v>70.981366352522272</v>
      </c>
      <c r="P45362" t="str">
        <f t="shared" si="708"/>
        <v>Grad School</v>
      </c>
    </row>
    <row r="45363" spans="1:16">
      <c r="A45363">
        <v>2024</v>
      </c>
      <c r="B45363">
        <v>69233</v>
      </c>
      <c r="C45363">
        <v>3</v>
      </c>
      <c r="D45363">
        <v>0</v>
      </c>
      <c r="E45363">
        <v>1</v>
      </c>
      <c r="F45363">
        <v>222.26</v>
      </c>
      <c r="G45363">
        <v>1</v>
      </c>
      <c r="H45363">
        <v>0</v>
      </c>
      <c r="I45363">
        <v>0</v>
      </c>
      <c r="J45363">
        <v>222.26</v>
      </c>
      <c r="K45363">
        <v>46</v>
      </c>
      <c r="L45363">
        <v>1</v>
      </c>
      <c r="M45363">
        <v>96740.044530376195</v>
      </c>
      <c r="N45363">
        <v>16</v>
      </c>
      <c r="O45363">
        <v>68.709031523952959</v>
      </c>
      <c r="P45363" t="str">
        <f t="shared" si="708"/>
        <v>College</v>
      </c>
    </row>
    <row r="45364" spans="1:16">
      <c r="A45364">
        <v>2024</v>
      </c>
      <c r="B45364">
        <v>69288</v>
      </c>
      <c r="C45364">
        <v>3</v>
      </c>
      <c r="D45364">
        <v>20230100904500</v>
      </c>
      <c r="E45364">
        <v>1</v>
      </c>
      <c r="F45364">
        <v>302.05</v>
      </c>
      <c r="G45364">
        <v>1</v>
      </c>
      <c r="H45364">
        <v>20230100904501</v>
      </c>
      <c r="I45364">
        <v>202301009045011</v>
      </c>
      <c r="J45364">
        <v>302.05</v>
      </c>
      <c r="K45364">
        <v>55</v>
      </c>
      <c r="L45364">
        <v>1</v>
      </c>
      <c r="M45364">
        <v>72636.282196522341</v>
      </c>
      <c r="N45364">
        <v>14</v>
      </c>
      <c r="O45364">
        <v>69.472621573852038</v>
      </c>
      <c r="P45364" t="str">
        <f t="shared" si="708"/>
        <v>College</v>
      </c>
    </row>
    <row r="45365" spans="1:16">
      <c r="A45365">
        <v>2024</v>
      </c>
      <c r="B45365">
        <v>69390</v>
      </c>
      <c r="C45365">
        <v>3</v>
      </c>
      <c r="D45365">
        <v>20231200904100</v>
      </c>
      <c r="E45365">
        <v>1</v>
      </c>
      <c r="F45365">
        <v>438.7</v>
      </c>
      <c r="G45365">
        <v>1</v>
      </c>
      <c r="H45365">
        <v>20231200904101</v>
      </c>
      <c r="I45365">
        <v>202312009041011</v>
      </c>
      <c r="J45365">
        <v>438.7</v>
      </c>
      <c r="K45365">
        <v>31</v>
      </c>
      <c r="L45365">
        <v>1</v>
      </c>
      <c r="M45365">
        <v>97981.836504465013</v>
      </c>
      <c r="N45365">
        <v>16</v>
      </c>
      <c r="O45365">
        <v>67.803569110918275</v>
      </c>
      <c r="P45365" t="str">
        <f t="shared" si="708"/>
        <v>College</v>
      </c>
    </row>
    <row r="45366" spans="1:16">
      <c r="A45366">
        <v>2024</v>
      </c>
      <c r="B45366">
        <v>69528</v>
      </c>
      <c r="C45366">
        <v>3</v>
      </c>
      <c r="D45366">
        <v>20240300908000</v>
      </c>
      <c r="E45366">
        <v>1</v>
      </c>
      <c r="F45366">
        <v>174.61</v>
      </c>
      <c r="G45366">
        <v>3</v>
      </c>
      <c r="H45366">
        <v>20240300908002</v>
      </c>
      <c r="I45366">
        <v>202403009080021</v>
      </c>
      <c r="J45366">
        <v>576.41</v>
      </c>
      <c r="K45366">
        <v>51</v>
      </c>
      <c r="L45366">
        <v>1</v>
      </c>
      <c r="M45366">
        <v>73224.996955420444</v>
      </c>
      <c r="N45366">
        <v>14</v>
      </c>
      <c r="O45366">
        <v>71.529618167343017</v>
      </c>
      <c r="P45366" t="str">
        <f t="shared" si="708"/>
        <v>College</v>
      </c>
    </row>
    <row r="45367" spans="1:16">
      <c r="A45367">
        <v>2024</v>
      </c>
      <c r="B45367">
        <v>69594</v>
      </c>
      <c r="C45367">
        <v>3</v>
      </c>
      <c r="D45367">
        <v>0</v>
      </c>
      <c r="E45367">
        <v>1</v>
      </c>
      <c r="F45367">
        <v>365.8</v>
      </c>
      <c r="G45367">
        <v>2</v>
      </c>
      <c r="H45367">
        <v>0</v>
      </c>
      <c r="I45367">
        <v>0</v>
      </c>
      <c r="J45367">
        <v>365.8</v>
      </c>
      <c r="K45367">
        <v>43</v>
      </c>
      <c r="L45367">
        <v>1</v>
      </c>
      <c r="M45367">
        <v>94895.102307253721</v>
      </c>
      <c r="N45367">
        <v>16</v>
      </c>
      <c r="O45367">
        <v>71.83128366848841</v>
      </c>
      <c r="P45367" t="str">
        <f t="shared" si="708"/>
        <v>College</v>
      </c>
    </row>
    <row r="45368" spans="1:16">
      <c r="A45368">
        <v>2024</v>
      </c>
      <c r="B45368">
        <v>69806</v>
      </c>
      <c r="C45368">
        <v>3</v>
      </c>
      <c r="D45368">
        <v>20240100909700</v>
      </c>
      <c r="E45368">
        <v>1</v>
      </c>
      <c r="F45368">
        <v>351.01</v>
      </c>
      <c r="G45368">
        <v>2</v>
      </c>
      <c r="H45368">
        <v>20240100909702</v>
      </c>
      <c r="I45368">
        <v>202401009097021</v>
      </c>
      <c r="J45368">
        <v>351.01</v>
      </c>
      <c r="K45368">
        <v>62</v>
      </c>
      <c r="L45368">
        <v>1</v>
      </c>
      <c r="M45368">
        <v>47622.819815396935</v>
      </c>
      <c r="N45368">
        <v>12</v>
      </c>
      <c r="O45368">
        <v>70.723532242899751</v>
      </c>
      <c r="P45368" t="str">
        <f t="shared" si="708"/>
        <v>High School</v>
      </c>
    </row>
    <row r="45369" spans="1:16">
      <c r="A45369">
        <v>2024</v>
      </c>
      <c r="B45369">
        <v>69889</v>
      </c>
      <c r="C45369">
        <v>3</v>
      </c>
      <c r="D45369">
        <v>0</v>
      </c>
      <c r="E45369">
        <v>1</v>
      </c>
      <c r="F45369">
        <v>178.11</v>
      </c>
      <c r="G45369">
        <v>2</v>
      </c>
      <c r="H45369">
        <v>0</v>
      </c>
      <c r="I45369">
        <v>0</v>
      </c>
      <c r="J45369">
        <v>178.11</v>
      </c>
      <c r="K45369">
        <v>57</v>
      </c>
      <c r="L45369">
        <v>2</v>
      </c>
      <c r="M45369">
        <v>74750.992595679389</v>
      </c>
      <c r="N45369">
        <v>14</v>
      </c>
      <c r="O45369">
        <v>68.715619476584919</v>
      </c>
      <c r="P45369" t="str">
        <f t="shared" si="708"/>
        <v>College</v>
      </c>
    </row>
    <row r="45370" spans="1:16">
      <c r="A45370">
        <v>2024</v>
      </c>
      <c r="B45370">
        <v>70281</v>
      </c>
      <c r="C45370">
        <v>3</v>
      </c>
      <c r="D45370">
        <v>20230300127400</v>
      </c>
      <c r="E45370">
        <v>1</v>
      </c>
      <c r="F45370">
        <v>2322.0100000000002</v>
      </c>
      <c r="G45370">
        <v>1</v>
      </c>
      <c r="H45370">
        <v>20230300127401</v>
      </c>
      <c r="I45370">
        <v>202303001274011</v>
      </c>
      <c r="J45370">
        <v>2322.0100000000002</v>
      </c>
      <c r="K45370">
        <v>59</v>
      </c>
      <c r="L45370">
        <v>1</v>
      </c>
      <c r="M45370">
        <v>118094.30262412917</v>
      </c>
      <c r="N45370">
        <v>18</v>
      </c>
      <c r="O45370">
        <v>68.884543821078992</v>
      </c>
      <c r="P45370" t="str">
        <f t="shared" si="708"/>
        <v>Grad School</v>
      </c>
    </row>
    <row r="45371" spans="1:16">
      <c r="A45371">
        <v>2024</v>
      </c>
      <c r="B45371">
        <v>70296</v>
      </c>
      <c r="C45371">
        <v>3</v>
      </c>
      <c r="D45371">
        <v>20230300126700</v>
      </c>
      <c r="E45371">
        <v>1</v>
      </c>
      <c r="F45371">
        <v>2034.83</v>
      </c>
      <c r="G45371">
        <v>1</v>
      </c>
      <c r="H45371">
        <v>20230300126701</v>
      </c>
      <c r="I45371">
        <v>202303001267011</v>
      </c>
      <c r="J45371">
        <v>2034.83</v>
      </c>
      <c r="K45371">
        <v>44</v>
      </c>
      <c r="L45371">
        <v>2</v>
      </c>
      <c r="M45371">
        <v>119443.2011422964</v>
      </c>
      <c r="N45371">
        <v>18</v>
      </c>
      <c r="O45371">
        <v>69.809301329185615</v>
      </c>
      <c r="P45371" t="str">
        <f t="shared" si="708"/>
        <v>Grad School</v>
      </c>
    </row>
    <row r="45372" spans="1:16">
      <c r="A45372">
        <v>2024</v>
      </c>
      <c r="B45372">
        <v>70325</v>
      </c>
      <c r="C45372">
        <v>3</v>
      </c>
      <c r="D45372">
        <v>0</v>
      </c>
      <c r="E45372">
        <v>1</v>
      </c>
      <c r="F45372">
        <v>2392.7600000000002</v>
      </c>
      <c r="G45372">
        <v>2</v>
      </c>
      <c r="H45372">
        <v>0</v>
      </c>
      <c r="I45372">
        <v>0</v>
      </c>
      <c r="J45372">
        <v>2392.7600000000002</v>
      </c>
      <c r="K45372">
        <v>44</v>
      </c>
      <c r="L45372">
        <v>1</v>
      </c>
      <c r="M45372">
        <v>124747.670367299</v>
      </c>
      <c r="N45372">
        <v>18</v>
      </c>
      <c r="O45372">
        <v>71.476291717561068</v>
      </c>
      <c r="P45372" t="str">
        <f t="shared" si="708"/>
        <v>Grad School</v>
      </c>
    </row>
    <row r="45373" spans="1:16">
      <c r="A45373">
        <v>2024</v>
      </c>
      <c r="B45373">
        <v>70350</v>
      </c>
      <c r="C45373">
        <v>3</v>
      </c>
      <c r="D45373">
        <v>20240100129100</v>
      </c>
      <c r="E45373">
        <v>1</v>
      </c>
      <c r="F45373">
        <v>2313.33</v>
      </c>
      <c r="G45373">
        <v>1</v>
      </c>
      <c r="H45373">
        <v>20240100129101</v>
      </c>
      <c r="I45373">
        <v>202401001291011</v>
      </c>
      <c r="J45373">
        <v>2313.33</v>
      </c>
      <c r="K45373">
        <v>46</v>
      </c>
      <c r="L45373">
        <v>1</v>
      </c>
      <c r="M45373">
        <v>123739.56310319342</v>
      </c>
      <c r="N45373">
        <v>18</v>
      </c>
      <c r="O45373">
        <v>70.219806978790942</v>
      </c>
      <c r="P45373" t="str">
        <f t="shared" si="708"/>
        <v>Grad School</v>
      </c>
    </row>
    <row r="45374" spans="1:16">
      <c r="A45374">
        <v>2024</v>
      </c>
      <c r="B45374">
        <v>70350</v>
      </c>
      <c r="C45374">
        <v>3</v>
      </c>
      <c r="D45374">
        <v>20240100129100</v>
      </c>
      <c r="E45374">
        <v>1</v>
      </c>
      <c r="F45374">
        <v>2313.33</v>
      </c>
      <c r="G45374">
        <v>2</v>
      </c>
      <c r="H45374">
        <v>20240100129102</v>
      </c>
      <c r="I45374">
        <v>202401001291021</v>
      </c>
      <c r="J45374">
        <v>2313.33</v>
      </c>
      <c r="K45374">
        <v>45</v>
      </c>
      <c r="L45374">
        <v>2</v>
      </c>
      <c r="M45374">
        <v>114359.44217606606</v>
      </c>
      <c r="N45374">
        <v>18</v>
      </c>
      <c r="O45374">
        <v>70.656163985852146</v>
      </c>
      <c r="P45374" t="str">
        <f t="shared" si="708"/>
        <v>Grad School</v>
      </c>
    </row>
    <row r="45375" spans="1:16">
      <c r="A45375">
        <v>2024</v>
      </c>
      <c r="B45375">
        <v>70375</v>
      </c>
      <c r="C45375">
        <v>3</v>
      </c>
      <c r="D45375">
        <v>0</v>
      </c>
      <c r="E45375">
        <v>1</v>
      </c>
      <c r="F45375">
        <v>2301.52</v>
      </c>
      <c r="G45375">
        <v>2</v>
      </c>
      <c r="H45375">
        <v>0</v>
      </c>
      <c r="I45375">
        <v>0</v>
      </c>
      <c r="J45375">
        <v>2301.52</v>
      </c>
      <c r="K45375">
        <v>50</v>
      </c>
      <c r="L45375">
        <v>1</v>
      </c>
      <c r="M45375">
        <v>109609.61739364579</v>
      </c>
      <c r="N45375">
        <v>18</v>
      </c>
      <c r="O45375">
        <v>67.97411345418233</v>
      </c>
      <c r="P45375" t="str">
        <f t="shared" si="708"/>
        <v>Grad School</v>
      </c>
    </row>
    <row r="45376" spans="1:16">
      <c r="A45376">
        <v>2024</v>
      </c>
      <c r="B45376">
        <v>70441</v>
      </c>
      <c r="C45376">
        <v>3</v>
      </c>
      <c r="D45376">
        <v>20230300130200</v>
      </c>
      <c r="E45376">
        <v>1</v>
      </c>
      <c r="F45376">
        <v>2313.98</v>
      </c>
      <c r="G45376">
        <v>2</v>
      </c>
      <c r="H45376">
        <v>20230300130202</v>
      </c>
      <c r="I45376">
        <v>202303001302021</v>
      </c>
      <c r="J45376">
        <v>2313.98</v>
      </c>
      <c r="K45376">
        <v>52</v>
      </c>
      <c r="L45376">
        <v>1</v>
      </c>
      <c r="M45376">
        <v>117063.03195972959</v>
      </c>
      <c r="N45376">
        <v>18</v>
      </c>
      <c r="O45376">
        <v>69.494425215225363</v>
      </c>
      <c r="P45376" t="str">
        <f t="shared" si="708"/>
        <v>Grad School</v>
      </c>
    </row>
    <row r="45377" spans="1:16">
      <c r="A45377">
        <v>2024</v>
      </c>
      <c r="B45377">
        <v>70563</v>
      </c>
      <c r="C45377">
        <v>3</v>
      </c>
      <c r="D45377">
        <v>20240300132300</v>
      </c>
      <c r="E45377">
        <v>1</v>
      </c>
      <c r="F45377">
        <v>4944.3100000000004</v>
      </c>
      <c r="G45377">
        <v>1</v>
      </c>
      <c r="H45377">
        <v>20240300132301</v>
      </c>
      <c r="I45377">
        <v>202403001323011</v>
      </c>
      <c r="J45377">
        <v>4944.3100000000004</v>
      </c>
      <c r="K45377">
        <v>48</v>
      </c>
      <c r="L45377">
        <v>1</v>
      </c>
      <c r="M45377">
        <v>98493.707024927062</v>
      </c>
      <c r="N45377">
        <v>16</v>
      </c>
      <c r="O45377">
        <v>65.795163755901669</v>
      </c>
      <c r="P45377" t="str">
        <f t="shared" si="708"/>
        <v>College</v>
      </c>
    </row>
    <row r="45378" spans="1:16">
      <c r="A45378">
        <v>2024</v>
      </c>
      <c r="B45378">
        <v>70785</v>
      </c>
      <c r="C45378">
        <v>3</v>
      </c>
      <c r="D45378">
        <v>20240300131800</v>
      </c>
      <c r="E45378">
        <v>1</v>
      </c>
      <c r="F45378">
        <v>4267.8599999999997</v>
      </c>
      <c r="G45378">
        <v>1</v>
      </c>
      <c r="H45378">
        <v>20240300131801</v>
      </c>
      <c r="I45378">
        <v>202403001318011</v>
      </c>
      <c r="J45378">
        <v>4267.8599999999997</v>
      </c>
      <c r="K45378">
        <v>41</v>
      </c>
      <c r="L45378">
        <v>1</v>
      </c>
      <c r="M45378">
        <v>99748.569909029466</v>
      </c>
      <c r="N45378">
        <v>16</v>
      </c>
      <c r="O45378">
        <v>70.002510142909841</v>
      </c>
      <c r="P45378" t="str">
        <f t="shared" si="708"/>
        <v>College</v>
      </c>
    </row>
    <row r="45379" spans="1:16">
      <c r="A45379">
        <v>2024</v>
      </c>
      <c r="B45379">
        <v>70794</v>
      </c>
      <c r="C45379">
        <v>3</v>
      </c>
      <c r="D45379">
        <v>20240100134900</v>
      </c>
      <c r="E45379">
        <v>1</v>
      </c>
      <c r="F45379">
        <v>6430.48</v>
      </c>
      <c r="G45379">
        <v>2</v>
      </c>
      <c r="H45379">
        <v>20240100134902</v>
      </c>
      <c r="I45379">
        <v>202401001349021</v>
      </c>
      <c r="J45379">
        <v>6430.48</v>
      </c>
      <c r="K45379">
        <v>32</v>
      </c>
      <c r="L45379">
        <v>1</v>
      </c>
      <c r="M45379">
        <v>98927.986449849806</v>
      </c>
      <c r="N45379">
        <v>16</v>
      </c>
      <c r="O45379">
        <v>70.441958873471762</v>
      </c>
      <c r="P45379" t="str">
        <f t="shared" ref="P45379:P45442" si="709">IF(N45379&lt;=12,"High School",IF(N45379&lt;=16,"College","Grad School"))</f>
        <v>College</v>
      </c>
    </row>
    <row r="45380" spans="1:16">
      <c r="A45380">
        <v>2024</v>
      </c>
      <c r="B45380">
        <v>70929</v>
      </c>
      <c r="C45380">
        <v>3</v>
      </c>
      <c r="D45380">
        <v>20221200990800</v>
      </c>
      <c r="E45380">
        <v>1</v>
      </c>
      <c r="F45380">
        <v>2011.84</v>
      </c>
      <c r="G45380">
        <v>1</v>
      </c>
      <c r="H45380">
        <v>20221200990801</v>
      </c>
      <c r="I45380">
        <v>202212009908011</v>
      </c>
      <c r="J45380">
        <v>2011.84</v>
      </c>
      <c r="K45380">
        <v>35</v>
      </c>
      <c r="L45380">
        <v>1</v>
      </c>
      <c r="M45380">
        <v>96964.713435557002</v>
      </c>
      <c r="N45380">
        <v>16</v>
      </c>
      <c r="O45380">
        <v>68.511057671634163</v>
      </c>
      <c r="P45380" t="str">
        <f t="shared" si="709"/>
        <v>College</v>
      </c>
    </row>
    <row r="45381" spans="1:16">
      <c r="A45381">
        <v>2024</v>
      </c>
      <c r="B45381">
        <v>71009</v>
      </c>
      <c r="C45381">
        <v>3</v>
      </c>
      <c r="D45381">
        <v>20230300132600</v>
      </c>
      <c r="E45381">
        <v>1</v>
      </c>
      <c r="F45381">
        <v>5224.68</v>
      </c>
      <c r="G45381">
        <v>2</v>
      </c>
      <c r="H45381">
        <v>20230300132602</v>
      </c>
      <c r="I45381">
        <v>202303001326022</v>
      </c>
      <c r="J45381">
        <v>5224.68</v>
      </c>
      <c r="K45381">
        <v>34</v>
      </c>
      <c r="L45381">
        <v>1</v>
      </c>
      <c r="M45381">
        <v>140923.98476915035</v>
      </c>
      <c r="N45381">
        <v>20</v>
      </c>
      <c r="O45381">
        <v>67.589409793685874</v>
      </c>
      <c r="P45381" t="str">
        <f t="shared" si="709"/>
        <v>Grad School</v>
      </c>
    </row>
    <row r="45382" spans="1:16">
      <c r="A45382">
        <v>2024</v>
      </c>
      <c r="B45382">
        <v>71037</v>
      </c>
      <c r="C45382">
        <v>3</v>
      </c>
      <c r="D45382">
        <v>20240300135900</v>
      </c>
      <c r="E45382">
        <v>1</v>
      </c>
      <c r="F45382">
        <v>3292.91</v>
      </c>
      <c r="G45382">
        <v>1</v>
      </c>
      <c r="H45382">
        <v>20240300135901</v>
      </c>
      <c r="I45382">
        <v>202403001359011</v>
      </c>
      <c r="J45382">
        <v>3292.91</v>
      </c>
      <c r="K45382">
        <v>56</v>
      </c>
      <c r="L45382">
        <v>2</v>
      </c>
      <c r="M45382">
        <v>91153.552840893783</v>
      </c>
      <c r="N45382">
        <v>16</v>
      </c>
      <c r="O45382">
        <v>67.160458651771648</v>
      </c>
      <c r="P45382" t="str">
        <f t="shared" si="709"/>
        <v>College</v>
      </c>
    </row>
    <row r="45383" spans="1:16">
      <c r="A45383">
        <v>2024</v>
      </c>
      <c r="B45383">
        <v>71053</v>
      </c>
      <c r="C45383">
        <v>3</v>
      </c>
      <c r="D45383">
        <v>0</v>
      </c>
      <c r="E45383">
        <v>1</v>
      </c>
      <c r="F45383">
        <v>2830.72</v>
      </c>
      <c r="G45383">
        <v>2</v>
      </c>
      <c r="H45383">
        <v>0</v>
      </c>
      <c r="I45383">
        <v>0</v>
      </c>
      <c r="J45383">
        <v>2830.72</v>
      </c>
      <c r="K45383">
        <v>44</v>
      </c>
      <c r="L45383">
        <v>1</v>
      </c>
      <c r="M45383">
        <v>94914.990222506909</v>
      </c>
      <c r="N45383">
        <v>16</v>
      </c>
      <c r="O45383">
        <v>67.050614751830906</v>
      </c>
      <c r="P45383" t="str">
        <f t="shared" si="709"/>
        <v>College</v>
      </c>
    </row>
    <row r="45384" spans="1:16">
      <c r="A45384">
        <v>2024</v>
      </c>
      <c r="B45384">
        <v>71054</v>
      </c>
      <c r="C45384">
        <v>3</v>
      </c>
      <c r="D45384">
        <v>0</v>
      </c>
      <c r="E45384">
        <v>1</v>
      </c>
      <c r="F45384">
        <v>4165.4399999999996</v>
      </c>
      <c r="G45384">
        <v>1</v>
      </c>
      <c r="H45384">
        <v>0</v>
      </c>
      <c r="I45384">
        <v>0</v>
      </c>
      <c r="J45384">
        <v>4165.4399999999996</v>
      </c>
      <c r="K45384">
        <v>35</v>
      </c>
      <c r="L45384">
        <v>2</v>
      </c>
      <c r="M45384">
        <v>115529.07206482707</v>
      </c>
      <c r="N45384">
        <v>18</v>
      </c>
      <c r="O45384">
        <v>68.323511385267068</v>
      </c>
      <c r="P45384" t="str">
        <f t="shared" si="709"/>
        <v>Grad School</v>
      </c>
    </row>
    <row r="45385" spans="1:16">
      <c r="A45385">
        <v>2024</v>
      </c>
      <c r="B45385">
        <v>71063</v>
      </c>
      <c r="C45385">
        <v>3</v>
      </c>
      <c r="D45385">
        <v>0</v>
      </c>
      <c r="E45385">
        <v>1</v>
      </c>
      <c r="F45385">
        <v>2162.14</v>
      </c>
      <c r="G45385">
        <v>1</v>
      </c>
      <c r="H45385">
        <v>0</v>
      </c>
      <c r="I45385">
        <v>0</v>
      </c>
      <c r="J45385">
        <v>2162.14</v>
      </c>
      <c r="K45385">
        <v>44</v>
      </c>
      <c r="L45385">
        <v>1</v>
      </c>
      <c r="M45385">
        <v>100435.94331945255</v>
      </c>
      <c r="N45385">
        <v>16</v>
      </c>
      <c r="O45385">
        <v>70.180121084909459</v>
      </c>
      <c r="P45385" t="str">
        <f t="shared" si="709"/>
        <v>College</v>
      </c>
    </row>
    <row r="45386" spans="1:16">
      <c r="A45386">
        <v>2024</v>
      </c>
      <c r="B45386">
        <v>71125</v>
      </c>
      <c r="C45386">
        <v>3</v>
      </c>
      <c r="D45386">
        <v>20231200134500</v>
      </c>
      <c r="E45386">
        <v>1</v>
      </c>
      <c r="F45386">
        <v>3769.99</v>
      </c>
      <c r="G45386">
        <v>2</v>
      </c>
      <c r="H45386">
        <v>20231200134502</v>
      </c>
      <c r="I45386">
        <v>202312001345021</v>
      </c>
      <c r="J45386">
        <v>3769.99</v>
      </c>
      <c r="K45386">
        <v>58</v>
      </c>
      <c r="L45386">
        <v>1</v>
      </c>
      <c r="M45386">
        <v>92009.637027189077</v>
      </c>
      <c r="N45386">
        <v>16</v>
      </c>
      <c r="O45386">
        <v>70.904658054974476</v>
      </c>
      <c r="P45386" t="str">
        <f t="shared" si="709"/>
        <v>College</v>
      </c>
    </row>
    <row r="45387" spans="1:16">
      <c r="A45387">
        <v>2024</v>
      </c>
      <c r="B45387">
        <v>71691</v>
      </c>
      <c r="C45387">
        <v>3</v>
      </c>
      <c r="D45387">
        <v>20230100541300</v>
      </c>
      <c r="E45387">
        <v>1</v>
      </c>
      <c r="F45387">
        <v>507.76</v>
      </c>
      <c r="G45387">
        <v>2</v>
      </c>
      <c r="H45387">
        <v>20230100541302</v>
      </c>
      <c r="I45387">
        <v>202301005413021</v>
      </c>
      <c r="J45387">
        <v>507.76</v>
      </c>
      <c r="K45387">
        <v>53</v>
      </c>
      <c r="L45387">
        <v>2</v>
      </c>
      <c r="M45387">
        <v>96484.144153747722</v>
      </c>
      <c r="N45387">
        <v>16</v>
      </c>
      <c r="O45387">
        <v>67.753175960649344</v>
      </c>
      <c r="P45387" t="str">
        <f t="shared" si="709"/>
        <v>College</v>
      </c>
    </row>
    <row r="45388" spans="1:16">
      <c r="A45388">
        <v>2024</v>
      </c>
      <c r="B45388">
        <v>71872</v>
      </c>
      <c r="C45388">
        <v>3</v>
      </c>
      <c r="D45388">
        <v>20240201438200</v>
      </c>
      <c r="E45388">
        <v>1</v>
      </c>
      <c r="F45388">
        <v>652.42999999999995</v>
      </c>
      <c r="G45388">
        <v>1</v>
      </c>
      <c r="H45388">
        <v>20240201438201</v>
      </c>
      <c r="I45388">
        <v>202402014382011</v>
      </c>
      <c r="J45388">
        <v>652.42999999999995</v>
      </c>
      <c r="K45388">
        <v>44</v>
      </c>
      <c r="L45388">
        <v>2</v>
      </c>
      <c r="M45388">
        <v>100428.41058758629</v>
      </c>
      <c r="N45388">
        <v>16</v>
      </c>
      <c r="O45388">
        <v>69.799625883668597</v>
      </c>
      <c r="P45388" t="str">
        <f t="shared" si="709"/>
        <v>College</v>
      </c>
    </row>
    <row r="45389" spans="1:16">
      <c r="A45389">
        <v>2024</v>
      </c>
      <c r="B45389">
        <v>71944</v>
      </c>
      <c r="C45389">
        <v>3</v>
      </c>
      <c r="D45389">
        <v>20230300538700</v>
      </c>
      <c r="E45389">
        <v>1</v>
      </c>
      <c r="F45389">
        <v>559.39</v>
      </c>
      <c r="G45389">
        <v>2</v>
      </c>
      <c r="H45389">
        <v>20230300538702</v>
      </c>
      <c r="I45389">
        <v>202303005387021</v>
      </c>
      <c r="J45389">
        <v>559.39</v>
      </c>
      <c r="K45389">
        <v>51</v>
      </c>
      <c r="L45389">
        <v>1</v>
      </c>
      <c r="M45389">
        <v>92022.29588932301</v>
      </c>
      <c r="N45389">
        <v>16</v>
      </c>
      <c r="O45389">
        <v>71.876977942883173</v>
      </c>
      <c r="P45389" t="str">
        <f t="shared" si="709"/>
        <v>College</v>
      </c>
    </row>
    <row r="45390" spans="1:16">
      <c r="A45390">
        <v>2024</v>
      </c>
      <c r="B45390">
        <v>72256</v>
      </c>
      <c r="C45390">
        <v>3</v>
      </c>
      <c r="D45390">
        <v>0</v>
      </c>
      <c r="E45390">
        <v>1</v>
      </c>
      <c r="F45390">
        <v>620.97</v>
      </c>
      <c r="G45390">
        <v>1</v>
      </c>
      <c r="H45390">
        <v>0</v>
      </c>
      <c r="I45390">
        <v>0</v>
      </c>
      <c r="J45390">
        <v>620.97</v>
      </c>
      <c r="K45390">
        <v>39</v>
      </c>
      <c r="L45390">
        <v>1</v>
      </c>
      <c r="M45390">
        <v>135181.43030419882</v>
      </c>
      <c r="N45390">
        <v>20</v>
      </c>
      <c r="O45390">
        <v>68.761808937885021</v>
      </c>
      <c r="P45390" t="str">
        <f t="shared" si="709"/>
        <v>Grad School</v>
      </c>
    </row>
    <row r="45391" spans="1:16">
      <c r="A45391">
        <v>2024</v>
      </c>
      <c r="B45391">
        <v>72264</v>
      </c>
      <c r="C45391">
        <v>3</v>
      </c>
      <c r="D45391">
        <v>0</v>
      </c>
      <c r="E45391">
        <v>1</v>
      </c>
      <c r="F45391">
        <v>616.97</v>
      </c>
      <c r="G45391">
        <v>1</v>
      </c>
      <c r="H45391">
        <v>0</v>
      </c>
      <c r="I45391">
        <v>0</v>
      </c>
      <c r="J45391">
        <v>616.97</v>
      </c>
      <c r="K45391">
        <v>26</v>
      </c>
      <c r="L45391">
        <v>2</v>
      </c>
      <c r="M45391">
        <v>91264.426602453183</v>
      </c>
      <c r="N45391">
        <v>16</v>
      </c>
      <c r="O45391">
        <v>70.154994235308891</v>
      </c>
      <c r="P45391" t="str">
        <f t="shared" si="709"/>
        <v>College</v>
      </c>
    </row>
    <row r="45392" spans="1:16">
      <c r="A45392">
        <v>2024</v>
      </c>
      <c r="B45392">
        <v>72335</v>
      </c>
      <c r="C45392">
        <v>3</v>
      </c>
      <c r="D45392">
        <v>0</v>
      </c>
      <c r="E45392">
        <v>1</v>
      </c>
      <c r="F45392">
        <v>664.38</v>
      </c>
      <c r="G45392">
        <v>1</v>
      </c>
      <c r="H45392">
        <v>0</v>
      </c>
      <c r="I45392">
        <v>0</v>
      </c>
      <c r="J45392">
        <v>664.38</v>
      </c>
      <c r="K45392">
        <v>42</v>
      </c>
      <c r="L45392">
        <v>2</v>
      </c>
      <c r="M45392">
        <v>123449.27007876131</v>
      </c>
      <c r="N45392">
        <v>18</v>
      </c>
      <c r="O45392">
        <v>69.343960285613804</v>
      </c>
      <c r="P45392" t="str">
        <f t="shared" si="709"/>
        <v>Grad School</v>
      </c>
    </row>
    <row r="45393" spans="1:16">
      <c r="A45393">
        <v>2024</v>
      </c>
      <c r="B45393">
        <v>72427</v>
      </c>
      <c r="C45393">
        <v>3</v>
      </c>
      <c r="D45393">
        <v>0</v>
      </c>
      <c r="E45393">
        <v>1</v>
      </c>
      <c r="F45393">
        <v>744.48</v>
      </c>
      <c r="G45393">
        <v>2</v>
      </c>
      <c r="H45393">
        <v>0</v>
      </c>
      <c r="I45393">
        <v>0</v>
      </c>
      <c r="J45393">
        <v>744.48</v>
      </c>
      <c r="K45393">
        <v>53</v>
      </c>
      <c r="L45393">
        <v>1</v>
      </c>
      <c r="M45393">
        <v>72413.470774368921</v>
      </c>
      <c r="N45393">
        <v>14</v>
      </c>
      <c r="O45393">
        <v>71.148976981428802</v>
      </c>
      <c r="P45393" t="str">
        <f t="shared" si="709"/>
        <v>College</v>
      </c>
    </row>
    <row r="45394" spans="1:16">
      <c r="A45394">
        <v>2024</v>
      </c>
      <c r="B45394">
        <v>72728</v>
      </c>
      <c r="C45394">
        <v>3</v>
      </c>
      <c r="D45394">
        <v>20230200542200</v>
      </c>
      <c r="E45394">
        <v>1</v>
      </c>
      <c r="F45394">
        <v>487.08</v>
      </c>
      <c r="G45394">
        <v>1</v>
      </c>
      <c r="H45394">
        <v>20230200542201</v>
      </c>
      <c r="I45394">
        <v>202302005422011</v>
      </c>
      <c r="J45394">
        <v>487.08</v>
      </c>
      <c r="K45394">
        <v>34</v>
      </c>
      <c r="L45394">
        <v>1</v>
      </c>
      <c r="M45394">
        <v>98218.973820106126</v>
      </c>
      <c r="N45394">
        <v>16</v>
      </c>
      <c r="O45394">
        <v>68.777444537723497</v>
      </c>
      <c r="P45394" t="str">
        <f t="shared" si="709"/>
        <v>College</v>
      </c>
    </row>
    <row r="45395" spans="1:16">
      <c r="A45395">
        <v>2024</v>
      </c>
      <c r="B45395">
        <v>72831</v>
      </c>
      <c r="C45395">
        <v>3</v>
      </c>
      <c r="D45395">
        <v>20230200543700</v>
      </c>
      <c r="E45395">
        <v>1</v>
      </c>
      <c r="F45395">
        <v>566.39</v>
      </c>
      <c r="G45395">
        <v>2</v>
      </c>
      <c r="H45395">
        <v>20230200543702</v>
      </c>
      <c r="I45395">
        <v>202302005437021</v>
      </c>
      <c r="J45395">
        <v>566.39</v>
      </c>
      <c r="K45395">
        <v>41</v>
      </c>
      <c r="L45395">
        <v>1</v>
      </c>
      <c r="M45395">
        <v>93136.10985719414</v>
      </c>
      <c r="N45395">
        <v>16</v>
      </c>
      <c r="O45395">
        <v>71.609066754173554</v>
      </c>
      <c r="P45395" t="str">
        <f t="shared" si="709"/>
        <v>College</v>
      </c>
    </row>
    <row r="45396" spans="1:16">
      <c r="A45396">
        <v>2024</v>
      </c>
      <c r="B45396">
        <v>72932</v>
      </c>
      <c r="C45396">
        <v>3</v>
      </c>
      <c r="D45396">
        <v>0</v>
      </c>
      <c r="E45396">
        <v>1</v>
      </c>
      <c r="F45396">
        <v>665.59</v>
      </c>
      <c r="G45396">
        <v>3</v>
      </c>
      <c r="H45396">
        <v>0</v>
      </c>
      <c r="I45396">
        <v>0</v>
      </c>
      <c r="J45396">
        <v>863.28</v>
      </c>
      <c r="K45396">
        <v>42</v>
      </c>
      <c r="L45396">
        <v>2</v>
      </c>
      <c r="M45396">
        <v>96572.280169735939</v>
      </c>
      <c r="N45396">
        <v>16</v>
      </c>
      <c r="O45396">
        <v>71.955104792149612</v>
      </c>
      <c r="P45396" t="str">
        <f t="shared" si="709"/>
        <v>College</v>
      </c>
    </row>
    <row r="45397" spans="1:16">
      <c r="A45397">
        <v>2024</v>
      </c>
      <c r="B45397">
        <v>73019</v>
      </c>
      <c r="C45397">
        <v>3</v>
      </c>
      <c r="D45397">
        <v>20230200033600</v>
      </c>
      <c r="E45397">
        <v>1</v>
      </c>
      <c r="F45397">
        <v>1449.21</v>
      </c>
      <c r="G45397">
        <v>1</v>
      </c>
      <c r="H45397">
        <v>20230200033601</v>
      </c>
      <c r="I45397">
        <v>202302000336011</v>
      </c>
      <c r="J45397">
        <v>1449.21</v>
      </c>
      <c r="K45397">
        <v>59</v>
      </c>
      <c r="L45397">
        <v>1</v>
      </c>
      <c r="M45397">
        <v>95469.602469667865</v>
      </c>
      <c r="N45397">
        <v>16</v>
      </c>
      <c r="O45397">
        <v>70.324874148382023</v>
      </c>
      <c r="P45397" t="str">
        <f t="shared" si="709"/>
        <v>College</v>
      </c>
    </row>
    <row r="45398" spans="1:16">
      <c r="A45398">
        <v>2024</v>
      </c>
      <c r="B45398">
        <v>73101</v>
      </c>
      <c r="C45398">
        <v>3</v>
      </c>
      <c r="D45398">
        <v>20240200030700</v>
      </c>
      <c r="E45398">
        <v>1</v>
      </c>
      <c r="F45398">
        <v>1942.89</v>
      </c>
      <c r="G45398">
        <v>1</v>
      </c>
      <c r="H45398">
        <v>20240200030701</v>
      </c>
      <c r="I45398">
        <v>202402000307011</v>
      </c>
      <c r="J45398">
        <v>1942.89</v>
      </c>
      <c r="K45398">
        <v>41</v>
      </c>
      <c r="L45398">
        <v>1</v>
      </c>
      <c r="M45398">
        <v>79564.051159955998</v>
      </c>
      <c r="N45398">
        <v>14</v>
      </c>
      <c r="O45398">
        <v>65.19419118926703</v>
      </c>
      <c r="P45398" t="str">
        <f t="shared" si="709"/>
        <v>College</v>
      </c>
    </row>
    <row r="45399" spans="1:16">
      <c r="A45399">
        <v>2024</v>
      </c>
      <c r="B45399">
        <v>73430</v>
      </c>
      <c r="C45399">
        <v>3</v>
      </c>
      <c r="D45399">
        <v>20240303596900</v>
      </c>
      <c r="E45399">
        <v>1</v>
      </c>
      <c r="F45399">
        <v>2741.46</v>
      </c>
      <c r="G45399">
        <v>1</v>
      </c>
      <c r="H45399">
        <v>20240303596901</v>
      </c>
      <c r="I45399">
        <v>202403035969011</v>
      </c>
      <c r="J45399">
        <v>2741.46</v>
      </c>
      <c r="K45399">
        <v>45</v>
      </c>
      <c r="L45399">
        <v>1</v>
      </c>
      <c r="M45399">
        <v>115975.58381393705</v>
      </c>
      <c r="N45399">
        <v>18</v>
      </c>
      <c r="O45399">
        <v>68.411053968144088</v>
      </c>
      <c r="P45399" t="str">
        <f t="shared" si="709"/>
        <v>Grad School</v>
      </c>
    </row>
    <row r="45400" spans="1:16">
      <c r="A45400">
        <v>2024</v>
      </c>
      <c r="B45400">
        <v>73639</v>
      </c>
      <c r="C45400">
        <v>3</v>
      </c>
      <c r="D45400">
        <v>20221200306000</v>
      </c>
      <c r="E45400">
        <v>1</v>
      </c>
      <c r="F45400">
        <v>3426.58</v>
      </c>
      <c r="G45400">
        <v>2</v>
      </c>
      <c r="H45400">
        <v>20221200306002</v>
      </c>
      <c r="I45400">
        <v>202212003060021</v>
      </c>
      <c r="J45400">
        <v>3426.58</v>
      </c>
      <c r="K45400">
        <v>51</v>
      </c>
      <c r="L45400">
        <v>2</v>
      </c>
      <c r="M45400">
        <v>115016.44844385091</v>
      </c>
      <c r="N45400">
        <v>18</v>
      </c>
      <c r="O45400">
        <v>72.035783732732099</v>
      </c>
      <c r="P45400" t="str">
        <f t="shared" si="709"/>
        <v>Grad School</v>
      </c>
    </row>
    <row r="45401" spans="1:16">
      <c r="A45401">
        <v>2024</v>
      </c>
      <c r="B45401">
        <v>73901</v>
      </c>
      <c r="C45401">
        <v>3</v>
      </c>
      <c r="D45401">
        <v>0</v>
      </c>
      <c r="E45401">
        <v>1</v>
      </c>
      <c r="F45401">
        <v>5066.96</v>
      </c>
      <c r="G45401">
        <v>1</v>
      </c>
      <c r="H45401">
        <v>0</v>
      </c>
      <c r="I45401">
        <v>0</v>
      </c>
      <c r="J45401">
        <v>5066.96</v>
      </c>
      <c r="K45401">
        <v>47</v>
      </c>
      <c r="L45401">
        <v>1</v>
      </c>
      <c r="M45401">
        <v>99552.295892272217</v>
      </c>
      <c r="N45401">
        <v>16</v>
      </c>
      <c r="O45401">
        <v>70.401963508658397</v>
      </c>
      <c r="P45401" t="str">
        <f t="shared" si="709"/>
        <v>College</v>
      </c>
    </row>
    <row r="45402" spans="1:16">
      <c r="A45402">
        <v>2024</v>
      </c>
      <c r="B45402">
        <v>73994</v>
      </c>
      <c r="C45402">
        <v>3</v>
      </c>
      <c r="D45402">
        <v>0</v>
      </c>
      <c r="E45402">
        <v>1</v>
      </c>
      <c r="F45402">
        <v>2470.0500000000002</v>
      </c>
      <c r="G45402">
        <v>1</v>
      </c>
      <c r="H45402">
        <v>0</v>
      </c>
      <c r="I45402">
        <v>0</v>
      </c>
      <c r="J45402">
        <v>2470.0500000000002</v>
      </c>
      <c r="K45402">
        <v>54</v>
      </c>
      <c r="L45402">
        <v>1</v>
      </c>
      <c r="M45402">
        <v>122107.08639428223</v>
      </c>
      <c r="N45402">
        <v>18</v>
      </c>
      <c r="O45402">
        <v>72.771624906845318</v>
      </c>
      <c r="P45402" t="str">
        <f t="shared" si="709"/>
        <v>Grad School</v>
      </c>
    </row>
    <row r="45403" spans="1:16">
      <c r="A45403">
        <v>2024</v>
      </c>
      <c r="B45403">
        <v>73997</v>
      </c>
      <c r="C45403">
        <v>3</v>
      </c>
      <c r="D45403">
        <v>0</v>
      </c>
      <c r="E45403">
        <v>1</v>
      </c>
      <c r="F45403">
        <v>2362.79</v>
      </c>
      <c r="G45403">
        <v>1</v>
      </c>
      <c r="H45403">
        <v>0</v>
      </c>
      <c r="I45403">
        <v>0</v>
      </c>
      <c r="J45403">
        <v>2362.79</v>
      </c>
      <c r="K45403">
        <v>48</v>
      </c>
      <c r="L45403">
        <v>1</v>
      </c>
      <c r="M45403">
        <v>118731.59049296057</v>
      </c>
      <c r="N45403">
        <v>18</v>
      </c>
      <c r="O45403">
        <v>69.852930165104112</v>
      </c>
      <c r="P45403" t="str">
        <f t="shared" si="709"/>
        <v>Grad School</v>
      </c>
    </row>
    <row r="45404" spans="1:16">
      <c r="A45404">
        <v>2024</v>
      </c>
      <c r="B45404">
        <v>74233</v>
      </c>
      <c r="C45404">
        <v>3</v>
      </c>
      <c r="D45404">
        <v>20240100043500</v>
      </c>
      <c r="E45404">
        <v>1</v>
      </c>
      <c r="F45404">
        <v>1834.01</v>
      </c>
      <c r="G45404">
        <v>1</v>
      </c>
      <c r="H45404">
        <v>20240100043501</v>
      </c>
      <c r="I45404">
        <v>202401000435011</v>
      </c>
      <c r="J45404">
        <v>1834.01</v>
      </c>
      <c r="K45404">
        <v>54</v>
      </c>
      <c r="L45404">
        <v>1</v>
      </c>
      <c r="M45404">
        <v>119863.47079557936</v>
      </c>
      <c r="N45404">
        <v>18</v>
      </c>
      <c r="O45404">
        <v>67.030158329399796</v>
      </c>
      <c r="P45404" t="str">
        <f t="shared" si="709"/>
        <v>Grad School</v>
      </c>
    </row>
    <row r="45405" spans="1:16">
      <c r="A45405">
        <v>2024</v>
      </c>
      <c r="B45405">
        <v>74607</v>
      </c>
      <c r="C45405">
        <v>3</v>
      </c>
      <c r="D45405">
        <v>20240304332700</v>
      </c>
      <c r="E45405">
        <v>1</v>
      </c>
      <c r="F45405">
        <v>1200.8599999999999</v>
      </c>
      <c r="G45405">
        <v>1</v>
      </c>
      <c r="H45405">
        <v>20240304332701</v>
      </c>
      <c r="I45405">
        <v>202403043327011</v>
      </c>
      <c r="J45405">
        <v>1200.8599999999999</v>
      </c>
      <c r="K45405">
        <v>43</v>
      </c>
      <c r="L45405">
        <v>1</v>
      </c>
      <c r="M45405">
        <v>101219.68069044234</v>
      </c>
      <c r="N45405">
        <v>16</v>
      </c>
      <c r="O45405">
        <v>70.41764339169724</v>
      </c>
      <c r="P45405" t="str">
        <f t="shared" si="709"/>
        <v>College</v>
      </c>
    </row>
    <row r="45406" spans="1:16">
      <c r="A45406">
        <v>2024</v>
      </c>
      <c r="B45406">
        <v>74712</v>
      </c>
      <c r="C45406">
        <v>3</v>
      </c>
      <c r="D45406">
        <v>20240300814400</v>
      </c>
      <c r="E45406">
        <v>1</v>
      </c>
      <c r="F45406">
        <v>1946.21</v>
      </c>
      <c r="G45406">
        <v>1</v>
      </c>
      <c r="H45406">
        <v>20240300814401</v>
      </c>
      <c r="I45406">
        <v>202403008144011</v>
      </c>
      <c r="J45406">
        <v>1946.21</v>
      </c>
      <c r="K45406">
        <v>58</v>
      </c>
      <c r="L45406">
        <v>2</v>
      </c>
      <c r="M45406">
        <v>113782.56660633881</v>
      </c>
      <c r="N45406">
        <v>18</v>
      </c>
      <c r="O45406">
        <v>69.5353536530924</v>
      </c>
      <c r="P45406" t="str">
        <f t="shared" si="709"/>
        <v>Grad School</v>
      </c>
    </row>
    <row r="45407" spans="1:16">
      <c r="A45407">
        <v>2024</v>
      </c>
      <c r="B45407">
        <v>74746</v>
      </c>
      <c r="C45407">
        <v>3</v>
      </c>
      <c r="D45407">
        <v>0</v>
      </c>
      <c r="E45407">
        <v>1</v>
      </c>
      <c r="F45407">
        <v>1110.3499999999999</v>
      </c>
      <c r="G45407">
        <v>2</v>
      </c>
      <c r="H45407">
        <v>0</v>
      </c>
      <c r="I45407">
        <v>0</v>
      </c>
      <c r="J45407">
        <v>1110.3499999999999</v>
      </c>
      <c r="K45407">
        <v>46</v>
      </c>
      <c r="L45407">
        <v>1</v>
      </c>
      <c r="M45407">
        <v>93348.769607306371</v>
      </c>
      <c r="N45407">
        <v>16</v>
      </c>
      <c r="O45407">
        <v>71.838078712980618</v>
      </c>
      <c r="P45407" t="str">
        <f t="shared" si="709"/>
        <v>College</v>
      </c>
    </row>
    <row r="45408" spans="1:16">
      <c r="A45408">
        <v>2024</v>
      </c>
      <c r="B45408">
        <v>74870</v>
      </c>
      <c r="C45408">
        <v>3</v>
      </c>
      <c r="D45408">
        <v>0</v>
      </c>
      <c r="E45408">
        <v>1</v>
      </c>
      <c r="F45408">
        <v>1163.5</v>
      </c>
      <c r="G45408">
        <v>2</v>
      </c>
      <c r="H45408">
        <v>0</v>
      </c>
      <c r="I45408">
        <v>0</v>
      </c>
      <c r="J45408">
        <v>1163.5</v>
      </c>
      <c r="K45408">
        <v>42</v>
      </c>
      <c r="L45408">
        <v>1</v>
      </c>
      <c r="M45408">
        <v>76447.915060214204</v>
      </c>
      <c r="N45408">
        <v>14</v>
      </c>
      <c r="O45408">
        <v>71.505802301896892</v>
      </c>
      <c r="P45408" t="str">
        <f t="shared" si="709"/>
        <v>College</v>
      </c>
    </row>
    <row r="45409" spans="1:16">
      <c r="A45409">
        <v>2024</v>
      </c>
      <c r="B45409">
        <v>74932</v>
      </c>
      <c r="C45409">
        <v>3</v>
      </c>
      <c r="D45409">
        <v>20240300817500</v>
      </c>
      <c r="E45409">
        <v>1</v>
      </c>
      <c r="F45409">
        <v>1826.73</v>
      </c>
      <c r="G45409">
        <v>2</v>
      </c>
      <c r="H45409">
        <v>20240300817502</v>
      </c>
      <c r="I45409">
        <v>202403008175021</v>
      </c>
      <c r="J45409">
        <v>1826.73</v>
      </c>
      <c r="K45409">
        <v>51</v>
      </c>
      <c r="L45409">
        <v>2</v>
      </c>
      <c r="M45409">
        <v>90934.135794365924</v>
      </c>
      <c r="N45409">
        <v>16</v>
      </c>
      <c r="O45409">
        <v>69.344959767062761</v>
      </c>
      <c r="P45409" t="str">
        <f t="shared" si="709"/>
        <v>College</v>
      </c>
    </row>
    <row r="45410" spans="1:16">
      <c r="A45410">
        <v>2024</v>
      </c>
      <c r="B45410">
        <v>75100</v>
      </c>
      <c r="C45410">
        <v>3</v>
      </c>
      <c r="D45410">
        <v>20240300819500</v>
      </c>
      <c r="E45410">
        <v>1</v>
      </c>
      <c r="F45410">
        <v>849.9</v>
      </c>
      <c r="G45410">
        <v>1</v>
      </c>
      <c r="H45410">
        <v>20240300819501</v>
      </c>
      <c r="I45410">
        <v>202403008195011</v>
      </c>
      <c r="J45410">
        <v>849.9</v>
      </c>
      <c r="K45410">
        <v>41</v>
      </c>
      <c r="L45410">
        <v>1</v>
      </c>
      <c r="M45410">
        <v>51960.1717022253</v>
      </c>
      <c r="N45410">
        <v>12</v>
      </c>
      <c r="O45410">
        <v>71.458726664097497</v>
      </c>
      <c r="P45410" t="str">
        <f t="shared" si="709"/>
        <v>High School</v>
      </c>
    </row>
    <row r="45411" spans="1:16">
      <c r="A45411">
        <v>2024</v>
      </c>
      <c r="B45411">
        <v>75209</v>
      </c>
      <c r="C45411">
        <v>3</v>
      </c>
      <c r="D45411">
        <v>0</v>
      </c>
      <c r="E45411">
        <v>1</v>
      </c>
      <c r="F45411">
        <v>1034.32</v>
      </c>
      <c r="G45411">
        <v>1</v>
      </c>
      <c r="H45411">
        <v>0</v>
      </c>
      <c r="I45411">
        <v>0</v>
      </c>
      <c r="J45411">
        <v>1034.32</v>
      </c>
      <c r="K45411">
        <v>50</v>
      </c>
      <c r="L45411">
        <v>1</v>
      </c>
      <c r="M45411">
        <v>66252.401076391237</v>
      </c>
      <c r="N45411">
        <v>14</v>
      </c>
      <c r="O45411">
        <v>67.299741185911927</v>
      </c>
      <c r="P45411" t="str">
        <f t="shared" si="709"/>
        <v>College</v>
      </c>
    </row>
    <row r="45412" spans="1:16">
      <c r="A45412">
        <v>2024</v>
      </c>
      <c r="B45412">
        <v>75307</v>
      </c>
      <c r="C45412">
        <v>3</v>
      </c>
      <c r="D45412">
        <v>20240200817800</v>
      </c>
      <c r="E45412">
        <v>1</v>
      </c>
      <c r="F45412">
        <v>1862.84</v>
      </c>
      <c r="G45412">
        <v>1</v>
      </c>
      <c r="H45412">
        <v>20240200817801</v>
      </c>
      <c r="I45412">
        <v>202402008178011</v>
      </c>
      <c r="J45412">
        <v>1862.84</v>
      </c>
      <c r="K45412">
        <v>60</v>
      </c>
      <c r="L45412">
        <v>1</v>
      </c>
      <c r="M45412">
        <v>71646.720092236021</v>
      </c>
      <c r="N45412">
        <v>14</v>
      </c>
      <c r="O45412">
        <v>74.036114829222896</v>
      </c>
      <c r="P45412" t="str">
        <f t="shared" si="709"/>
        <v>College</v>
      </c>
    </row>
    <row r="45413" spans="1:16">
      <c r="A45413">
        <v>2024</v>
      </c>
      <c r="B45413">
        <v>75469</v>
      </c>
      <c r="C45413">
        <v>3</v>
      </c>
      <c r="D45413">
        <v>20230200811000</v>
      </c>
      <c r="E45413">
        <v>1</v>
      </c>
      <c r="F45413">
        <v>2307.29</v>
      </c>
      <c r="G45413">
        <v>1</v>
      </c>
      <c r="H45413">
        <v>20230200811001</v>
      </c>
      <c r="I45413">
        <v>202302008110011</v>
      </c>
      <c r="J45413">
        <v>2307.29</v>
      </c>
      <c r="K45413">
        <v>29</v>
      </c>
      <c r="L45413">
        <v>2</v>
      </c>
      <c r="M45413">
        <v>98264.713422584784</v>
      </c>
      <c r="N45413">
        <v>16</v>
      </c>
      <c r="O45413">
        <v>65.946203027838337</v>
      </c>
      <c r="P45413" t="str">
        <f t="shared" si="709"/>
        <v>College</v>
      </c>
    </row>
    <row r="45414" spans="1:16">
      <c r="A45414">
        <v>2024</v>
      </c>
      <c r="B45414">
        <v>75492</v>
      </c>
      <c r="C45414">
        <v>3</v>
      </c>
      <c r="D45414">
        <v>20230300810400</v>
      </c>
      <c r="E45414">
        <v>1</v>
      </c>
      <c r="F45414">
        <v>2007.89</v>
      </c>
      <c r="G45414">
        <v>1</v>
      </c>
      <c r="H45414">
        <v>20230300810401</v>
      </c>
      <c r="I45414">
        <v>202303008104011</v>
      </c>
      <c r="J45414">
        <v>2007.89</v>
      </c>
      <c r="K45414">
        <v>35</v>
      </c>
      <c r="L45414">
        <v>2</v>
      </c>
      <c r="M45414">
        <v>93315.038287611445</v>
      </c>
      <c r="N45414">
        <v>16</v>
      </c>
      <c r="O45414">
        <v>68.900290749301462</v>
      </c>
      <c r="P45414" t="str">
        <f t="shared" si="709"/>
        <v>College</v>
      </c>
    </row>
    <row r="45415" spans="1:16">
      <c r="A45415">
        <v>2024</v>
      </c>
      <c r="B45415">
        <v>75536</v>
      </c>
      <c r="C45415">
        <v>3</v>
      </c>
      <c r="D45415">
        <v>20231200821700</v>
      </c>
      <c r="E45415">
        <v>1</v>
      </c>
      <c r="F45415">
        <v>1751.84</v>
      </c>
      <c r="G45415">
        <v>3</v>
      </c>
      <c r="H45415">
        <v>20231200821703</v>
      </c>
      <c r="I45415">
        <v>202312008217031</v>
      </c>
      <c r="J45415">
        <v>2016.04</v>
      </c>
      <c r="K45415">
        <v>44</v>
      </c>
      <c r="L45415">
        <v>2</v>
      </c>
      <c r="M45415">
        <v>99831.954752720383</v>
      </c>
      <c r="N45415">
        <v>16</v>
      </c>
      <c r="O45415">
        <v>68.837768929122888</v>
      </c>
      <c r="P45415" t="str">
        <f t="shared" si="709"/>
        <v>College</v>
      </c>
    </row>
    <row r="45416" spans="1:16">
      <c r="A45416">
        <v>2024</v>
      </c>
      <c r="B45416">
        <v>75556</v>
      </c>
      <c r="C45416">
        <v>3</v>
      </c>
      <c r="D45416">
        <v>20240200815700</v>
      </c>
      <c r="E45416">
        <v>1</v>
      </c>
      <c r="F45416">
        <v>1086.6500000000001</v>
      </c>
      <c r="G45416">
        <v>2</v>
      </c>
      <c r="H45416">
        <v>20240200815702</v>
      </c>
      <c r="I45416">
        <v>202402008157021</v>
      </c>
      <c r="J45416">
        <v>1086.6500000000001</v>
      </c>
      <c r="K45416">
        <v>34</v>
      </c>
      <c r="L45416">
        <v>2</v>
      </c>
      <c r="M45416">
        <v>97932.637200033379</v>
      </c>
      <c r="N45416">
        <v>16</v>
      </c>
      <c r="O45416">
        <v>67.385412302345415</v>
      </c>
      <c r="P45416" t="str">
        <f t="shared" si="709"/>
        <v>College</v>
      </c>
    </row>
    <row r="45417" spans="1:16">
      <c r="A45417">
        <v>2024</v>
      </c>
      <c r="B45417">
        <v>75642</v>
      </c>
      <c r="C45417">
        <v>3</v>
      </c>
      <c r="D45417">
        <v>20221206085700</v>
      </c>
      <c r="E45417">
        <v>1</v>
      </c>
      <c r="F45417">
        <v>1124.68</v>
      </c>
      <c r="G45417">
        <v>2</v>
      </c>
      <c r="H45417">
        <v>20221206085702</v>
      </c>
      <c r="I45417">
        <v>202212060857021</v>
      </c>
      <c r="J45417">
        <v>1124.68</v>
      </c>
      <c r="K45417">
        <v>46</v>
      </c>
      <c r="L45417">
        <v>2</v>
      </c>
      <c r="M45417">
        <v>139776.32285465774</v>
      </c>
      <c r="N45417">
        <v>20</v>
      </c>
      <c r="O45417">
        <v>71.520941009880772</v>
      </c>
      <c r="P45417" t="str">
        <f t="shared" si="709"/>
        <v>Grad School</v>
      </c>
    </row>
    <row r="45418" spans="1:16">
      <c r="A45418">
        <v>2024</v>
      </c>
      <c r="B45418">
        <v>75788</v>
      </c>
      <c r="C45418">
        <v>3</v>
      </c>
      <c r="D45418">
        <v>0</v>
      </c>
      <c r="E45418">
        <v>1</v>
      </c>
      <c r="F45418">
        <v>778.13</v>
      </c>
      <c r="G45418">
        <v>1</v>
      </c>
      <c r="H45418">
        <v>0</v>
      </c>
      <c r="I45418">
        <v>0</v>
      </c>
      <c r="J45418">
        <v>778.13</v>
      </c>
      <c r="K45418">
        <v>51</v>
      </c>
      <c r="L45418">
        <v>1</v>
      </c>
      <c r="M45418">
        <v>114684.61025802071</v>
      </c>
      <c r="N45418">
        <v>18</v>
      </c>
      <c r="O45418">
        <v>72.070696931011852</v>
      </c>
      <c r="P45418" t="str">
        <f t="shared" si="709"/>
        <v>Grad School</v>
      </c>
    </row>
    <row r="45419" spans="1:16">
      <c r="A45419">
        <v>2024</v>
      </c>
      <c r="B45419">
        <v>75805</v>
      </c>
      <c r="C45419">
        <v>3</v>
      </c>
      <c r="D45419">
        <v>0</v>
      </c>
      <c r="E45419">
        <v>1</v>
      </c>
      <c r="F45419">
        <v>1044.25</v>
      </c>
      <c r="G45419">
        <v>1</v>
      </c>
      <c r="H45419">
        <v>0</v>
      </c>
      <c r="I45419">
        <v>0</v>
      </c>
      <c r="J45419">
        <v>1044.25</v>
      </c>
      <c r="K45419">
        <v>52</v>
      </c>
      <c r="L45419">
        <v>1</v>
      </c>
      <c r="M45419">
        <v>123615.8444792237</v>
      </c>
      <c r="N45419">
        <v>18</v>
      </c>
      <c r="O45419">
        <v>66.417466912777101</v>
      </c>
      <c r="P45419" t="str">
        <f t="shared" si="709"/>
        <v>Grad School</v>
      </c>
    </row>
    <row r="45420" spans="1:16">
      <c r="A45420">
        <v>2024</v>
      </c>
      <c r="B45420">
        <v>75878</v>
      </c>
      <c r="C45420">
        <v>3</v>
      </c>
      <c r="D45420">
        <v>20240200493700</v>
      </c>
      <c r="E45420">
        <v>1</v>
      </c>
      <c r="F45420">
        <v>999.77</v>
      </c>
      <c r="G45420">
        <v>2</v>
      </c>
      <c r="H45420">
        <v>20240200493702</v>
      </c>
      <c r="I45420">
        <v>202402004937021</v>
      </c>
      <c r="J45420">
        <v>999.77</v>
      </c>
      <c r="K45420">
        <v>39</v>
      </c>
      <c r="L45420">
        <v>1</v>
      </c>
      <c r="M45420">
        <v>67939.775447643275</v>
      </c>
      <c r="N45420">
        <v>14</v>
      </c>
      <c r="O45420">
        <v>72.572826846085107</v>
      </c>
      <c r="P45420" t="str">
        <f t="shared" si="709"/>
        <v>College</v>
      </c>
    </row>
    <row r="45421" spans="1:16">
      <c r="A45421">
        <v>2024</v>
      </c>
      <c r="B45421">
        <v>75885</v>
      </c>
      <c r="C45421">
        <v>3</v>
      </c>
      <c r="D45421">
        <v>0</v>
      </c>
      <c r="E45421">
        <v>1</v>
      </c>
      <c r="F45421">
        <v>1146.29</v>
      </c>
      <c r="G45421">
        <v>1</v>
      </c>
      <c r="H45421">
        <v>0</v>
      </c>
      <c r="I45421">
        <v>0</v>
      </c>
      <c r="J45421">
        <v>1146.29</v>
      </c>
      <c r="K45421">
        <v>53</v>
      </c>
      <c r="L45421">
        <v>1</v>
      </c>
      <c r="M45421">
        <v>33396.416399517984</v>
      </c>
      <c r="N45421">
        <v>10</v>
      </c>
      <c r="O45421">
        <v>71.570558286640292</v>
      </c>
      <c r="P45421" t="str">
        <f t="shared" si="709"/>
        <v>High School</v>
      </c>
    </row>
    <row r="45422" spans="1:16">
      <c r="A45422">
        <v>2024</v>
      </c>
      <c r="B45422">
        <v>76280</v>
      </c>
      <c r="C45422">
        <v>3</v>
      </c>
      <c r="D45422">
        <v>20231200497300</v>
      </c>
      <c r="E45422">
        <v>1</v>
      </c>
      <c r="F45422">
        <v>2212.4</v>
      </c>
      <c r="G45422">
        <v>2</v>
      </c>
      <c r="H45422">
        <v>20231200497302</v>
      </c>
      <c r="I45422">
        <v>202312004973021</v>
      </c>
      <c r="J45422">
        <v>2212.4</v>
      </c>
      <c r="K45422">
        <v>51</v>
      </c>
      <c r="L45422">
        <v>2</v>
      </c>
      <c r="M45422">
        <v>138293.84100518416</v>
      </c>
      <c r="N45422">
        <v>20</v>
      </c>
      <c r="O45422">
        <v>72.919680260783124</v>
      </c>
      <c r="P45422" t="str">
        <f t="shared" si="709"/>
        <v>Grad School</v>
      </c>
    </row>
    <row r="45423" spans="1:16">
      <c r="A45423">
        <v>2024</v>
      </c>
      <c r="B45423">
        <v>76447</v>
      </c>
      <c r="C45423">
        <v>3</v>
      </c>
      <c r="D45423">
        <v>20231200492300</v>
      </c>
      <c r="E45423">
        <v>1</v>
      </c>
      <c r="F45423">
        <v>1489.56</v>
      </c>
      <c r="G45423">
        <v>1</v>
      </c>
      <c r="H45423">
        <v>20231200492301</v>
      </c>
      <c r="I45423">
        <v>202312004923011</v>
      </c>
      <c r="J45423">
        <v>1489.56</v>
      </c>
      <c r="K45423">
        <v>40</v>
      </c>
      <c r="L45423">
        <v>1</v>
      </c>
      <c r="M45423">
        <v>98455.430938634861</v>
      </c>
      <c r="N45423">
        <v>16</v>
      </c>
      <c r="O45423">
        <v>73.666434823397438</v>
      </c>
      <c r="P45423" t="str">
        <f t="shared" si="709"/>
        <v>College</v>
      </c>
    </row>
    <row r="45424" spans="1:16">
      <c r="A45424">
        <v>2024</v>
      </c>
      <c r="B45424">
        <v>76633</v>
      </c>
      <c r="C45424">
        <v>3</v>
      </c>
      <c r="D45424">
        <v>20221203713100</v>
      </c>
      <c r="E45424">
        <v>1</v>
      </c>
      <c r="F45424">
        <v>2009.77</v>
      </c>
      <c r="G45424">
        <v>2</v>
      </c>
      <c r="H45424">
        <v>20221203713102</v>
      </c>
      <c r="I45424">
        <v>202212037131022</v>
      </c>
      <c r="J45424">
        <v>2009.77</v>
      </c>
      <c r="K45424">
        <v>45</v>
      </c>
      <c r="L45424">
        <v>2</v>
      </c>
      <c r="M45424">
        <v>75011.862950192386</v>
      </c>
      <c r="N45424">
        <v>14</v>
      </c>
      <c r="O45424">
        <v>71.460649754516865</v>
      </c>
      <c r="P45424" t="str">
        <f t="shared" si="709"/>
        <v>College</v>
      </c>
    </row>
    <row r="45425" spans="1:16">
      <c r="A45425">
        <v>2024</v>
      </c>
      <c r="B45425">
        <v>77272</v>
      </c>
      <c r="C45425">
        <v>3</v>
      </c>
      <c r="D45425">
        <v>20230100853900</v>
      </c>
      <c r="E45425">
        <v>1</v>
      </c>
      <c r="F45425">
        <v>4518.1099999999997</v>
      </c>
      <c r="G45425">
        <v>1</v>
      </c>
      <c r="H45425">
        <v>20230100853901</v>
      </c>
      <c r="I45425">
        <v>202301008539011</v>
      </c>
      <c r="J45425">
        <v>4518.1099999999997</v>
      </c>
      <c r="K45425">
        <v>27</v>
      </c>
      <c r="L45425">
        <v>1</v>
      </c>
      <c r="M45425">
        <v>55395.339434088601</v>
      </c>
      <c r="N45425">
        <v>12</v>
      </c>
      <c r="O45425">
        <v>68.45690044412629</v>
      </c>
      <c r="P45425" t="str">
        <f t="shared" si="709"/>
        <v>High School</v>
      </c>
    </row>
    <row r="45426" spans="1:16">
      <c r="A45426">
        <v>2024</v>
      </c>
      <c r="B45426">
        <v>77363</v>
      </c>
      <c r="C45426">
        <v>3</v>
      </c>
      <c r="D45426">
        <v>0</v>
      </c>
      <c r="E45426">
        <v>1</v>
      </c>
      <c r="F45426">
        <v>2765.64</v>
      </c>
      <c r="G45426">
        <v>1</v>
      </c>
      <c r="H45426">
        <v>0</v>
      </c>
      <c r="I45426">
        <v>0</v>
      </c>
      <c r="J45426">
        <v>2765.64</v>
      </c>
      <c r="K45426">
        <v>40</v>
      </c>
      <c r="L45426">
        <v>1</v>
      </c>
      <c r="M45426">
        <v>115143.5693813103</v>
      </c>
      <c r="N45426">
        <v>18</v>
      </c>
      <c r="O45426">
        <v>70.869966111898847</v>
      </c>
      <c r="P45426" t="str">
        <f t="shared" si="709"/>
        <v>Grad School</v>
      </c>
    </row>
    <row r="45427" spans="1:16">
      <c r="A45427">
        <v>2024</v>
      </c>
      <c r="B45427">
        <v>77438</v>
      </c>
      <c r="C45427">
        <v>3</v>
      </c>
      <c r="D45427">
        <v>0</v>
      </c>
      <c r="E45427">
        <v>1</v>
      </c>
      <c r="F45427">
        <v>2591.5</v>
      </c>
      <c r="G45427">
        <v>2</v>
      </c>
      <c r="H45427">
        <v>0</v>
      </c>
      <c r="I45427">
        <v>0</v>
      </c>
      <c r="J45427">
        <v>2591.5</v>
      </c>
      <c r="K45427">
        <v>41</v>
      </c>
      <c r="L45427">
        <v>1</v>
      </c>
      <c r="M45427">
        <v>45293.040192002343</v>
      </c>
      <c r="N45427">
        <v>12</v>
      </c>
      <c r="O45427">
        <v>71.876061038389864</v>
      </c>
      <c r="P45427" t="str">
        <f t="shared" si="709"/>
        <v>High School</v>
      </c>
    </row>
    <row r="45428" spans="1:16">
      <c r="A45428">
        <v>2024</v>
      </c>
      <c r="B45428">
        <v>77701</v>
      </c>
      <c r="C45428">
        <v>3</v>
      </c>
      <c r="D45428">
        <v>20230300853600</v>
      </c>
      <c r="E45428">
        <v>1</v>
      </c>
      <c r="F45428">
        <v>2504.02</v>
      </c>
      <c r="G45428">
        <v>2</v>
      </c>
      <c r="H45428">
        <v>20230300853602</v>
      </c>
      <c r="I45428">
        <v>202303008536021</v>
      </c>
      <c r="J45428">
        <v>2504.02</v>
      </c>
      <c r="K45428">
        <v>41</v>
      </c>
      <c r="L45428">
        <v>2</v>
      </c>
      <c r="M45428">
        <v>98047.473502327208</v>
      </c>
      <c r="N45428">
        <v>16</v>
      </c>
      <c r="O45428">
        <v>69.163729752325281</v>
      </c>
      <c r="P45428" t="str">
        <f t="shared" si="709"/>
        <v>College</v>
      </c>
    </row>
    <row r="45429" spans="1:16">
      <c r="A45429">
        <v>2024</v>
      </c>
      <c r="B45429">
        <v>77730</v>
      </c>
      <c r="C45429">
        <v>3</v>
      </c>
      <c r="D45429">
        <v>20240100862400</v>
      </c>
      <c r="E45429">
        <v>1</v>
      </c>
      <c r="F45429">
        <v>4189.29</v>
      </c>
      <c r="G45429">
        <v>1</v>
      </c>
      <c r="H45429">
        <v>20240100862401</v>
      </c>
      <c r="I45429">
        <v>202401008624011</v>
      </c>
      <c r="J45429">
        <v>4189.29</v>
      </c>
      <c r="K45429">
        <v>30</v>
      </c>
      <c r="L45429">
        <v>1</v>
      </c>
      <c r="M45429">
        <v>96094.210243105888</v>
      </c>
      <c r="N45429">
        <v>16</v>
      </c>
      <c r="O45429">
        <v>67.74594045059041</v>
      </c>
      <c r="P45429" t="str">
        <f t="shared" si="709"/>
        <v>College</v>
      </c>
    </row>
    <row r="45430" spans="1:16">
      <c r="A45430">
        <v>2024</v>
      </c>
      <c r="B45430">
        <v>77743</v>
      </c>
      <c r="C45430">
        <v>3</v>
      </c>
      <c r="D45430">
        <v>20230300854800</v>
      </c>
      <c r="E45430">
        <v>1</v>
      </c>
      <c r="F45430">
        <v>3448.14</v>
      </c>
      <c r="G45430">
        <v>1</v>
      </c>
      <c r="H45430">
        <v>20230300854801</v>
      </c>
      <c r="I45430">
        <v>202303008548011</v>
      </c>
      <c r="J45430">
        <v>3448.14</v>
      </c>
      <c r="K45430">
        <v>46</v>
      </c>
      <c r="L45430">
        <v>2</v>
      </c>
      <c r="M45430">
        <v>115504.63408841161</v>
      </c>
      <c r="N45430">
        <v>18</v>
      </c>
      <c r="O45430">
        <v>71.684290988432423</v>
      </c>
      <c r="P45430" t="str">
        <f t="shared" si="709"/>
        <v>Grad School</v>
      </c>
    </row>
    <row r="45431" spans="1:16">
      <c r="A45431">
        <v>2024</v>
      </c>
      <c r="B45431">
        <v>77756</v>
      </c>
      <c r="C45431">
        <v>3</v>
      </c>
      <c r="D45431">
        <v>20240100859100</v>
      </c>
      <c r="E45431">
        <v>1</v>
      </c>
      <c r="F45431">
        <v>4648.95</v>
      </c>
      <c r="G45431">
        <v>1</v>
      </c>
      <c r="H45431">
        <v>20240100859101</v>
      </c>
      <c r="I45431">
        <v>202401008591011</v>
      </c>
      <c r="J45431">
        <v>4648.95</v>
      </c>
      <c r="K45431">
        <v>30</v>
      </c>
      <c r="L45431">
        <v>1</v>
      </c>
      <c r="M45431">
        <v>94601.016930001628</v>
      </c>
      <c r="N45431">
        <v>16</v>
      </c>
      <c r="O45431">
        <v>72.579625091389104</v>
      </c>
      <c r="P45431" t="str">
        <f t="shared" si="709"/>
        <v>College</v>
      </c>
    </row>
    <row r="45432" spans="1:16">
      <c r="A45432">
        <v>2024</v>
      </c>
      <c r="B45432">
        <v>77805</v>
      </c>
      <c r="C45432">
        <v>3</v>
      </c>
      <c r="D45432">
        <v>20240200856900</v>
      </c>
      <c r="E45432">
        <v>1</v>
      </c>
      <c r="F45432">
        <v>2032.14</v>
      </c>
      <c r="G45432">
        <v>2</v>
      </c>
      <c r="H45432">
        <v>20240200856902</v>
      </c>
      <c r="I45432">
        <v>202402008569021</v>
      </c>
      <c r="J45432">
        <v>2032.14</v>
      </c>
      <c r="K45432">
        <v>48</v>
      </c>
      <c r="L45432">
        <v>1</v>
      </c>
      <c r="M45432">
        <v>101865.56341253864</v>
      </c>
      <c r="N45432">
        <v>16</v>
      </c>
      <c r="O45432">
        <v>72.48433207575053</v>
      </c>
      <c r="P45432" t="str">
        <f t="shared" si="709"/>
        <v>College</v>
      </c>
    </row>
    <row r="45433" spans="1:16">
      <c r="A45433">
        <v>2024</v>
      </c>
      <c r="B45433">
        <v>77864</v>
      </c>
      <c r="C45433">
        <v>3</v>
      </c>
      <c r="D45433">
        <v>20221206420600</v>
      </c>
      <c r="E45433">
        <v>1</v>
      </c>
      <c r="F45433">
        <v>1618.24</v>
      </c>
      <c r="G45433">
        <v>4</v>
      </c>
      <c r="H45433">
        <v>20221206420602</v>
      </c>
      <c r="I45433">
        <v>202212064206021</v>
      </c>
      <c r="J45433">
        <v>1893.76</v>
      </c>
      <c r="K45433">
        <v>52</v>
      </c>
      <c r="L45433">
        <v>2</v>
      </c>
      <c r="M45433">
        <v>98691.974756420474</v>
      </c>
      <c r="N45433">
        <v>16</v>
      </c>
      <c r="O45433">
        <v>67.688867581564125</v>
      </c>
      <c r="P45433" t="str">
        <f t="shared" si="709"/>
        <v>College</v>
      </c>
    </row>
    <row r="45434" spans="1:16">
      <c r="A45434">
        <v>2024</v>
      </c>
      <c r="B45434">
        <v>78083</v>
      </c>
      <c r="C45434">
        <v>3</v>
      </c>
      <c r="D45434">
        <v>0</v>
      </c>
      <c r="E45434">
        <v>1</v>
      </c>
      <c r="F45434">
        <v>2148.71</v>
      </c>
      <c r="G45434">
        <v>2</v>
      </c>
      <c r="H45434">
        <v>0</v>
      </c>
      <c r="I45434">
        <v>0</v>
      </c>
      <c r="J45434">
        <v>2148.71</v>
      </c>
      <c r="K45434">
        <v>38</v>
      </c>
      <c r="L45434">
        <v>2</v>
      </c>
      <c r="M45434">
        <v>150207.72850083245</v>
      </c>
      <c r="N45434">
        <v>20</v>
      </c>
      <c r="O45434">
        <v>69.993860901454354</v>
      </c>
      <c r="P45434" t="str">
        <f t="shared" si="709"/>
        <v>Grad School</v>
      </c>
    </row>
    <row r="45435" spans="1:16">
      <c r="A45435">
        <v>2024</v>
      </c>
      <c r="B45435">
        <v>78094</v>
      </c>
      <c r="C45435">
        <v>3</v>
      </c>
      <c r="D45435">
        <v>0</v>
      </c>
      <c r="E45435">
        <v>1</v>
      </c>
      <c r="F45435">
        <v>2661.98</v>
      </c>
      <c r="G45435">
        <v>2</v>
      </c>
      <c r="H45435">
        <v>0</v>
      </c>
      <c r="I45435">
        <v>0</v>
      </c>
      <c r="J45435">
        <v>2661.98</v>
      </c>
      <c r="K45435">
        <v>39</v>
      </c>
      <c r="L45435">
        <v>1</v>
      </c>
      <c r="M45435">
        <v>141894.30396521933</v>
      </c>
      <c r="N45435">
        <v>20</v>
      </c>
      <c r="O45435">
        <v>72.059171371200023</v>
      </c>
      <c r="P45435" t="str">
        <f t="shared" si="709"/>
        <v>Grad School</v>
      </c>
    </row>
    <row r="45436" spans="1:16">
      <c r="A45436">
        <v>2024</v>
      </c>
      <c r="B45436">
        <v>78202</v>
      </c>
      <c r="C45436">
        <v>3</v>
      </c>
      <c r="D45436">
        <v>20240200863300</v>
      </c>
      <c r="E45436">
        <v>1</v>
      </c>
      <c r="F45436">
        <v>2758.38</v>
      </c>
      <c r="G45436">
        <v>1</v>
      </c>
      <c r="H45436">
        <v>20240200863301</v>
      </c>
      <c r="I45436">
        <v>202402008633011</v>
      </c>
      <c r="J45436">
        <v>2758.38</v>
      </c>
      <c r="K45436">
        <v>49</v>
      </c>
      <c r="L45436">
        <v>1</v>
      </c>
      <c r="M45436">
        <v>49120.55749561332</v>
      </c>
      <c r="N45436">
        <v>12</v>
      </c>
      <c r="O45436">
        <v>71.453847016501555</v>
      </c>
      <c r="P45436" t="str">
        <f t="shared" si="709"/>
        <v>High School</v>
      </c>
    </row>
    <row r="45437" spans="1:16">
      <c r="A45437">
        <v>2024</v>
      </c>
      <c r="B45437">
        <v>78250</v>
      </c>
      <c r="C45437">
        <v>3</v>
      </c>
      <c r="D45437">
        <v>0</v>
      </c>
      <c r="E45437">
        <v>1</v>
      </c>
      <c r="F45437">
        <v>2799.07</v>
      </c>
      <c r="G45437">
        <v>2</v>
      </c>
      <c r="H45437">
        <v>0</v>
      </c>
      <c r="I45437">
        <v>0</v>
      </c>
      <c r="J45437">
        <v>2799.07</v>
      </c>
      <c r="K45437">
        <v>35</v>
      </c>
      <c r="L45437">
        <v>1</v>
      </c>
      <c r="M45437">
        <v>55642.404498187308</v>
      </c>
      <c r="N45437">
        <v>12</v>
      </c>
      <c r="O45437">
        <v>72.204376183151652</v>
      </c>
      <c r="P45437" t="str">
        <f t="shared" si="709"/>
        <v>High School</v>
      </c>
    </row>
    <row r="45438" spans="1:16">
      <c r="A45438">
        <v>2024</v>
      </c>
      <c r="B45438">
        <v>78283</v>
      </c>
      <c r="C45438">
        <v>3</v>
      </c>
      <c r="D45438">
        <v>20240300866200</v>
      </c>
      <c r="E45438">
        <v>1</v>
      </c>
      <c r="F45438">
        <v>4626.55</v>
      </c>
      <c r="G45438">
        <v>1</v>
      </c>
      <c r="H45438">
        <v>20240300866201</v>
      </c>
      <c r="I45438">
        <v>202403008662011</v>
      </c>
      <c r="J45438">
        <v>4626.55</v>
      </c>
      <c r="K45438">
        <v>58</v>
      </c>
      <c r="L45438">
        <v>1</v>
      </c>
      <c r="M45438">
        <v>75291.651314536575</v>
      </c>
      <c r="N45438">
        <v>14</v>
      </c>
      <c r="O45438">
        <v>67.209157468148859</v>
      </c>
      <c r="P45438" t="str">
        <f t="shared" si="709"/>
        <v>College</v>
      </c>
    </row>
    <row r="45439" spans="1:16">
      <c r="A45439">
        <v>2024</v>
      </c>
      <c r="B45439">
        <v>78299</v>
      </c>
      <c r="C45439">
        <v>3</v>
      </c>
      <c r="D45439">
        <v>20240200856500</v>
      </c>
      <c r="E45439">
        <v>1</v>
      </c>
      <c r="F45439">
        <v>2032.14</v>
      </c>
      <c r="G45439">
        <v>1</v>
      </c>
      <c r="H45439">
        <v>20240200856501</v>
      </c>
      <c r="I45439">
        <v>202402008565011</v>
      </c>
      <c r="J45439">
        <v>2032.14</v>
      </c>
      <c r="K45439">
        <v>51</v>
      </c>
      <c r="L45439">
        <v>1</v>
      </c>
      <c r="M45439">
        <v>71791.030764781128</v>
      </c>
      <c r="N45439">
        <v>14</v>
      </c>
      <c r="O45439">
        <v>71.173054510958949</v>
      </c>
      <c r="P45439" t="str">
        <f t="shared" si="709"/>
        <v>College</v>
      </c>
    </row>
    <row r="45440" spans="1:16">
      <c r="A45440">
        <v>2024</v>
      </c>
      <c r="B45440">
        <v>78304</v>
      </c>
      <c r="C45440">
        <v>3</v>
      </c>
      <c r="D45440">
        <v>20221206392800</v>
      </c>
      <c r="E45440">
        <v>1</v>
      </c>
      <c r="F45440">
        <v>2400.96</v>
      </c>
      <c r="G45440">
        <v>1</v>
      </c>
      <c r="H45440">
        <v>20221206392801</v>
      </c>
      <c r="I45440">
        <v>202212063928011</v>
      </c>
      <c r="J45440">
        <v>2400.96</v>
      </c>
      <c r="K45440">
        <v>43</v>
      </c>
      <c r="L45440">
        <v>2</v>
      </c>
      <c r="M45440">
        <v>96535.222977722762</v>
      </c>
      <c r="N45440">
        <v>16</v>
      </c>
      <c r="O45440">
        <v>71.263158048798829</v>
      </c>
      <c r="P45440" t="str">
        <f t="shared" si="709"/>
        <v>College</v>
      </c>
    </row>
    <row r="45441" spans="1:16">
      <c r="A45441">
        <v>2024</v>
      </c>
      <c r="B45441">
        <v>78321</v>
      </c>
      <c r="C45441">
        <v>3</v>
      </c>
      <c r="D45441">
        <v>20240200860100</v>
      </c>
      <c r="E45441">
        <v>1</v>
      </c>
      <c r="F45441">
        <v>2056.31</v>
      </c>
      <c r="G45441">
        <v>2</v>
      </c>
      <c r="H45441">
        <v>20240200860102</v>
      </c>
      <c r="I45441">
        <v>202402008601021</v>
      </c>
      <c r="J45441">
        <v>2056.31</v>
      </c>
      <c r="K45441">
        <v>31</v>
      </c>
      <c r="L45441">
        <v>2</v>
      </c>
      <c r="M45441">
        <v>98701.380812123403</v>
      </c>
      <c r="N45441">
        <v>16</v>
      </c>
      <c r="O45441">
        <v>68.072414511454312</v>
      </c>
      <c r="P45441" t="str">
        <f t="shared" si="709"/>
        <v>College</v>
      </c>
    </row>
    <row r="45442" spans="1:16">
      <c r="A45442">
        <v>2024</v>
      </c>
      <c r="B45442">
        <v>78334</v>
      </c>
      <c r="C45442">
        <v>3</v>
      </c>
      <c r="D45442">
        <v>20230200854900</v>
      </c>
      <c r="E45442">
        <v>1</v>
      </c>
      <c r="F45442">
        <v>4464.01</v>
      </c>
      <c r="G45442">
        <v>2</v>
      </c>
      <c r="H45442">
        <v>20230200854902</v>
      </c>
      <c r="I45442">
        <v>202302008549021</v>
      </c>
      <c r="J45442">
        <v>4464.01</v>
      </c>
      <c r="K45442">
        <v>42</v>
      </c>
      <c r="L45442">
        <v>2</v>
      </c>
      <c r="M45442">
        <v>118408.98183386178</v>
      </c>
      <c r="N45442">
        <v>18</v>
      </c>
      <c r="O45442">
        <v>70.584395075292747</v>
      </c>
      <c r="P45442" t="str">
        <f t="shared" si="709"/>
        <v>Grad School</v>
      </c>
    </row>
    <row r="45443" spans="1:16">
      <c r="A45443">
        <v>2024</v>
      </c>
      <c r="B45443">
        <v>78421</v>
      </c>
      <c r="C45443">
        <v>3</v>
      </c>
      <c r="D45443">
        <v>0</v>
      </c>
      <c r="E45443">
        <v>1</v>
      </c>
      <c r="F45443">
        <v>2971.83</v>
      </c>
      <c r="G45443">
        <v>1</v>
      </c>
      <c r="H45443">
        <v>0</v>
      </c>
      <c r="I45443">
        <v>0</v>
      </c>
      <c r="J45443">
        <v>2971.83</v>
      </c>
      <c r="K45443">
        <v>36</v>
      </c>
      <c r="L45443">
        <v>1</v>
      </c>
      <c r="M45443">
        <v>72630.047017116114</v>
      </c>
      <c r="N45443">
        <v>14</v>
      </c>
      <c r="O45443">
        <v>68.403466031791481</v>
      </c>
      <c r="P45443" t="str">
        <f t="shared" ref="P45443:P45506" si="710">IF(N45443&lt;=12,"High School",IF(N45443&lt;=16,"College","Grad School"))</f>
        <v>College</v>
      </c>
    </row>
    <row r="45444" spans="1:16">
      <c r="A45444">
        <v>2024</v>
      </c>
      <c r="B45444">
        <v>78492</v>
      </c>
      <c r="C45444">
        <v>3</v>
      </c>
      <c r="D45444">
        <v>20230200855200</v>
      </c>
      <c r="E45444">
        <v>1</v>
      </c>
      <c r="F45444">
        <v>4882.99</v>
      </c>
      <c r="G45444">
        <v>3</v>
      </c>
      <c r="H45444">
        <v>20230200855203</v>
      </c>
      <c r="I45444">
        <v>202302008552031</v>
      </c>
      <c r="J45444">
        <v>3249.35</v>
      </c>
      <c r="K45444">
        <v>55</v>
      </c>
      <c r="L45444">
        <v>1</v>
      </c>
      <c r="M45444">
        <v>75217.302100171801</v>
      </c>
      <c r="N45444">
        <v>14</v>
      </c>
      <c r="O45444">
        <v>68.310827512425305</v>
      </c>
      <c r="P45444" t="str">
        <f t="shared" si="710"/>
        <v>College</v>
      </c>
    </row>
    <row r="45445" spans="1:16">
      <c r="A45445">
        <v>2024</v>
      </c>
      <c r="B45445">
        <v>78603</v>
      </c>
      <c r="C45445">
        <v>3</v>
      </c>
      <c r="D45445">
        <v>20240200662400</v>
      </c>
      <c r="E45445">
        <v>1</v>
      </c>
      <c r="F45445">
        <v>2324.5500000000002</v>
      </c>
      <c r="G45445">
        <v>1</v>
      </c>
      <c r="H45445">
        <v>20240200662401</v>
      </c>
      <c r="I45445">
        <v>202402006624011</v>
      </c>
      <c r="J45445">
        <v>2324.5500000000002</v>
      </c>
      <c r="K45445">
        <v>64</v>
      </c>
      <c r="L45445">
        <v>1</v>
      </c>
      <c r="M45445">
        <v>52058.077323980331</v>
      </c>
      <c r="N45445">
        <v>12</v>
      </c>
      <c r="O45445">
        <v>67.700608591250173</v>
      </c>
      <c r="P45445" t="str">
        <f t="shared" si="710"/>
        <v>High School</v>
      </c>
    </row>
    <row r="45446" spans="1:16">
      <c r="A45446">
        <v>2024</v>
      </c>
      <c r="B45446">
        <v>78654</v>
      </c>
      <c r="C45446">
        <v>3</v>
      </c>
      <c r="D45446">
        <v>20240300665500</v>
      </c>
      <c r="E45446">
        <v>1</v>
      </c>
      <c r="F45446">
        <v>2122.2800000000002</v>
      </c>
      <c r="G45446">
        <v>1</v>
      </c>
      <c r="H45446">
        <v>20240300665501</v>
      </c>
      <c r="I45446">
        <v>202403006655011</v>
      </c>
      <c r="J45446">
        <v>2122.2800000000002</v>
      </c>
      <c r="K45446">
        <v>60</v>
      </c>
      <c r="L45446">
        <v>2</v>
      </c>
      <c r="M45446">
        <v>92627.766749337796</v>
      </c>
      <c r="N45446">
        <v>16</v>
      </c>
      <c r="O45446">
        <v>68.242028155800355</v>
      </c>
      <c r="P45446" t="str">
        <f t="shared" si="710"/>
        <v>College</v>
      </c>
    </row>
    <row r="45447" spans="1:16">
      <c r="A45447">
        <v>2024</v>
      </c>
      <c r="B45447">
        <v>78673</v>
      </c>
      <c r="C45447">
        <v>3</v>
      </c>
      <c r="D45447">
        <v>20230200656600</v>
      </c>
      <c r="E45447">
        <v>1</v>
      </c>
      <c r="F45447">
        <v>1513.96</v>
      </c>
      <c r="G45447">
        <v>1</v>
      </c>
      <c r="H45447">
        <v>20230200656601</v>
      </c>
      <c r="I45447">
        <v>202302006566011</v>
      </c>
      <c r="J45447">
        <v>1513.96</v>
      </c>
      <c r="K45447">
        <v>42</v>
      </c>
      <c r="L45447">
        <v>1</v>
      </c>
      <c r="M45447">
        <v>113047.88780826457</v>
      </c>
      <c r="N45447">
        <v>18</v>
      </c>
      <c r="O45447">
        <v>69.519914416140566</v>
      </c>
      <c r="P45447" t="str">
        <f t="shared" si="710"/>
        <v>Grad School</v>
      </c>
    </row>
    <row r="45448" spans="1:16">
      <c r="A45448">
        <v>2024</v>
      </c>
      <c r="B45448">
        <v>78824</v>
      </c>
      <c r="C45448">
        <v>3</v>
      </c>
      <c r="D45448">
        <v>20230100663100</v>
      </c>
      <c r="E45448">
        <v>1</v>
      </c>
      <c r="F45448">
        <v>1040.6500000000001</v>
      </c>
      <c r="G45448">
        <v>2</v>
      </c>
      <c r="H45448">
        <v>20230100663102</v>
      </c>
      <c r="I45448">
        <v>202301006631021</v>
      </c>
      <c r="J45448">
        <v>1040.6500000000001</v>
      </c>
      <c r="K45448">
        <v>48</v>
      </c>
      <c r="L45448">
        <v>1</v>
      </c>
      <c r="M45448">
        <v>118183.29799143743</v>
      </c>
      <c r="N45448">
        <v>18</v>
      </c>
      <c r="O45448">
        <v>66.292727745160491</v>
      </c>
      <c r="P45448" t="str">
        <f t="shared" si="710"/>
        <v>Grad School</v>
      </c>
    </row>
    <row r="45449" spans="1:16">
      <c r="A45449">
        <v>2024</v>
      </c>
      <c r="B45449">
        <v>78896</v>
      </c>
      <c r="C45449">
        <v>3</v>
      </c>
      <c r="D45449">
        <v>20240300666400</v>
      </c>
      <c r="E45449">
        <v>1</v>
      </c>
      <c r="F45449">
        <v>1535.31</v>
      </c>
      <c r="G45449">
        <v>1</v>
      </c>
      <c r="H45449">
        <v>20240300666401</v>
      </c>
      <c r="I45449">
        <v>202403006664011</v>
      </c>
      <c r="J45449">
        <v>1535.31</v>
      </c>
      <c r="K45449">
        <v>48</v>
      </c>
      <c r="L45449">
        <v>1</v>
      </c>
      <c r="M45449">
        <v>53969.908470751783</v>
      </c>
      <c r="N45449">
        <v>12</v>
      </c>
      <c r="O45449">
        <v>72.452448949059203</v>
      </c>
      <c r="P45449" t="str">
        <f t="shared" si="710"/>
        <v>High School</v>
      </c>
    </row>
    <row r="45450" spans="1:16">
      <c r="A45450">
        <v>2024</v>
      </c>
      <c r="B45450">
        <v>78981</v>
      </c>
      <c r="C45450">
        <v>3</v>
      </c>
      <c r="D45450">
        <v>20230100665000</v>
      </c>
      <c r="E45450">
        <v>1</v>
      </c>
      <c r="F45450">
        <v>2328.41</v>
      </c>
      <c r="G45450">
        <v>1</v>
      </c>
      <c r="H45450">
        <v>20230100665001</v>
      </c>
      <c r="I45450">
        <v>202301006650011</v>
      </c>
      <c r="J45450">
        <v>2328.41</v>
      </c>
      <c r="K45450">
        <v>63</v>
      </c>
      <c r="L45450">
        <v>1</v>
      </c>
      <c r="M45450">
        <v>74108.435841477432</v>
      </c>
      <c r="N45450">
        <v>14</v>
      </c>
      <c r="O45450">
        <v>71.332583657928595</v>
      </c>
      <c r="P45450" t="str">
        <f t="shared" si="710"/>
        <v>College</v>
      </c>
    </row>
    <row r="45451" spans="1:16">
      <c r="A45451">
        <v>2024</v>
      </c>
      <c r="B45451">
        <v>79054</v>
      </c>
      <c r="C45451">
        <v>3</v>
      </c>
      <c r="D45451">
        <v>0</v>
      </c>
      <c r="E45451">
        <v>1</v>
      </c>
      <c r="F45451">
        <v>1593.09</v>
      </c>
      <c r="G45451">
        <v>1</v>
      </c>
      <c r="H45451">
        <v>0</v>
      </c>
      <c r="I45451">
        <v>0</v>
      </c>
      <c r="J45451">
        <v>1593.09</v>
      </c>
      <c r="K45451">
        <v>41</v>
      </c>
      <c r="L45451">
        <v>2</v>
      </c>
      <c r="M45451">
        <v>81216.000227659315</v>
      </c>
      <c r="N45451">
        <v>14</v>
      </c>
      <c r="O45451">
        <v>72.818313481035318</v>
      </c>
      <c r="P45451" t="str">
        <f t="shared" si="710"/>
        <v>College</v>
      </c>
    </row>
    <row r="45452" spans="1:16">
      <c r="A45452">
        <v>2024</v>
      </c>
      <c r="B45452">
        <v>79129</v>
      </c>
      <c r="C45452">
        <v>3</v>
      </c>
      <c r="D45452">
        <v>0</v>
      </c>
      <c r="E45452">
        <v>1</v>
      </c>
      <c r="F45452">
        <v>1700.72</v>
      </c>
      <c r="G45452">
        <v>2</v>
      </c>
      <c r="H45452">
        <v>0</v>
      </c>
      <c r="I45452">
        <v>0</v>
      </c>
      <c r="J45452">
        <v>1700.72</v>
      </c>
      <c r="K45452">
        <v>44</v>
      </c>
      <c r="L45452">
        <v>1</v>
      </c>
      <c r="M45452">
        <v>141138.36992221724</v>
      </c>
      <c r="N45452">
        <v>20</v>
      </c>
      <c r="O45452">
        <v>71.356776392913801</v>
      </c>
      <c r="P45452" t="str">
        <f t="shared" si="710"/>
        <v>Grad School</v>
      </c>
    </row>
    <row r="45453" spans="1:16">
      <c r="A45453">
        <v>2024</v>
      </c>
      <c r="B45453">
        <v>79153</v>
      </c>
      <c r="C45453">
        <v>3</v>
      </c>
      <c r="D45453">
        <v>0</v>
      </c>
      <c r="E45453">
        <v>1</v>
      </c>
      <c r="F45453">
        <v>1436.25</v>
      </c>
      <c r="G45453">
        <v>1</v>
      </c>
      <c r="H45453">
        <v>0</v>
      </c>
      <c r="I45453">
        <v>0</v>
      </c>
      <c r="J45453">
        <v>1436.25</v>
      </c>
      <c r="K45453">
        <v>50</v>
      </c>
      <c r="L45453">
        <v>1</v>
      </c>
      <c r="M45453">
        <v>102140.84631684927</v>
      </c>
      <c r="N45453">
        <v>16</v>
      </c>
      <c r="O45453">
        <v>65.909493352967246</v>
      </c>
      <c r="P45453" t="str">
        <f t="shared" si="710"/>
        <v>College</v>
      </c>
    </row>
    <row r="45454" spans="1:16">
      <c r="A45454">
        <v>2024</v>
      </c>
      <c r="B45454">
        <v>79357</v>
      </c>
      <c r="C45454">
        <v>3</v>
      </c>
      <c r="D45454">
        <v>20240200671900</v>
      </c>
      <c r="E45454">
        <v>1</v>
      </c>
      <c r="F45454">
        <v>1567.3</v>
      </c>
      <c r="G45454">
        <v>1</v>
      </c>
      <c r="H45454">
        <v>20240200671901</v>
      </c>
      <c r="I45454">
        <v>202402006719011</v>
      </c>
      <c r="J45454">
        <v>1567.3</v>
      </c>
      <c r="K45454">
        <v>47</v>
      </c>
      <c r="L45454">
        <v>1</v>
      </c>
      <c r="M45454">
        <v>101993.87872336459</v>
      </c>
      <c r="N45454">
        <v>16</v>
      </c>
      <c r="O45454">
        <v>68.240208375895506</v>
      </c>
      <c r="P45454" t="str">
        <f t="shared" si="710"/>
        <v>College</v>
      </c>
    </row>
    <row r="45455" spans="1:16">
      <c r="A45455">
        <v>2024</v>
      </c>
      <c r="B45455">
        <v>79577</v>
      </c>
      <c r="C45455">
        <v>3</v>
      </c>
      <c r="D45455">
        <v>20230100666400</v>
      </c>
      <c r="E45455">
        <v>1</v>
      </c>
      <c r="F45455">
        <v>1666.48</v>
      </c>
      <c r="G45455">
        <v>2</v>
      </c>
      <c r="H45455">
        <v>20230100666402</v>
      </c>
      <c r="I45455">
        <v>202301006664021</v>
      </c>
      <c r="J45455">
        <v>1666.48</v>
      </c>
      <c r="K45455">
        <v>34</v>
      </c>
      <c r="L45455">
        <v>2</v>
      </c>
      <c r="M45455">
        <v>115698.76349278061</v>
      </c>
      <c r="N45455">
        <v>18</v>
      </c>
      <c r="O45455">
        <v>71.000954119464296</v>
      </c>
      <c r="P45455" t="str">
        <f t="shared" si="710"/>
        <v>Grad School</v>
      </c>
    </row>
    <row r="45456" spans="1:16">
      <c r="A45456">
        <v>2024</v>
      </c>
      <c r="B45456">
        <v>79648</v>
      </c>
      <c r="C45456">
        <v>3</v>
      </c>
      <c r="D45456">
        <v>20240200672400</v>
      </c>
      <c r="E45456">
        <v>1</v>
      </c>
      <c r="F45456">
        <v>1348.52</v>
      </c>
      <c r="G45456">
        <v>2</v>
      </c>
      <c r="H45456">
        <v>20240200672402</v>
      </c>
      <c r="I45456">
        <v>202402006724021</v>
      </c>
      <c r="J45456">
        <v>1542.06</v>
      </c>
      <c r="K45456">
        <v>53</v>
      </c>
      <c r="L45456">
        <v>2</v>
      </c>
      <c r="M45456">
        <v>50040.350876934164</v>
      </c>
      <c r="N45456">
        <v>12</v>
      </c>
      <c r="O45456">
        <v>68.254314059567974</v>
      </c>
      <c r="P45456" t="str">
        <f t="shared" si="710"/>
        <v>High School</v>
      </c>
    </row>
    <row r="45457" spans="1:16">
      <c r="A45457">
        <v>2024</v>
      </c>
      <c r="B45457">
        <v>79854</v>
      </c>
      <c r="C45457">
        <v>3</v>
      </c>
      <c r="D45457">
        <v>0</v>
      </c>
      <c r="E45457">
        <v>1</v>
      </c>
      <c r="F45457">
        <v>1539.14</v>
      </c>
      <c r="G45457">
        <v>1</v>
      </c>
      <c r="H45457">
        <v>0</v>
      </c>
      <c r="I45457">
        <v>0</v>
      </c>
      <c r="J45457">
        <v>1539.14</v>
      </c>
      <c r="K45457">
        <v>61</v>
      </c>
      <c r="L45457">
        <v>2</v>
      </c>
      <c r="M45457">
        <v>114941.39780318798</v>
      </c>
      <c r="N45457">
        <v>18</v>
      </c>
      <c r="O45457">
        <v>73.495254678896998</v>
      </c>
      <c r="P45457" t="str">
        <f t="shared" si="710"/>
        <v>Grad School</v>
      </c>
    </row>
    <row r="45458" spans="1:16">
      <c r="A45458">
        <v>2024</v>
      </c>
      <c r="B45458">
        <v>80102</v>
      </c>
      <c r="C45458">
        <v>3</v>
      </c>
      <c r="D45458">
        <v>20221200774300</v>
      </c>
      <c r="E45458">
        <v>1</v>
      </c>
      <c r="F45458">
        <v>2421.9699999999998</v>
      </c>
      <c r="G45458">
        <v>3</v>
      </c>
      <c r="H45458">
        <v>20221200774305</v>
      </c>
      <c r="I45458">
        <v>202212007743051</v>
      </c>
      <c r="J45458">
        <v>2171.69</v>
      </c>
      <c r="K45458">
        <v>56</v>
      </c>
      <c r="L45458">
        <v>1</v>
      </c>
      <c r="M45458">
        <v>101406.63155196079</v>
      </c>
      <c r="N45458">
        <v>16</v>
      </c>
      <c r="O45458">
        <v>67.924413586567312</v>
      </c>
      <c r="P45458" t="str">
        <f t="shared" si="710"/>
        <v>College</v>
      </c>
    </row>
    <row r="45459" spans="1:16">
      <c r="A45459">
        <v>2024</v>
      </c>
      <c r="B45459">
        <v>80134</v>
      </c>
      <c r="C45459">
        <v>3</v>
      </c>
      <c r="D45459">
        <v>20240304495500</v>
      </c>
      <c r="E45459">
        <v>1</v>
      </c>
      <c r="F45459">
        <v>2082.66</v>
      </c>
      <c r="G45459">
        <v>1</v>
      </c>
      <c r="H45459">
        <v>20240304495501</v>
      </c>
      <c r="I45459">
        <v>202403044955011</v>
      </c>
      <c r="J45459">
        <v>2082.66</v>
      </c>
      <c r="K45459">
        <v>49</v>
      </c>
      <c r="L45459">
        <v>1</v>
      </c>
      <c r="M45459">
        <v>79068.405328026507</v>
      </c>
      <c r="N45459">
        <v>14</v>
      </c>
      <c r="O45459">
        <v>68.92854239678887</v>
      </c>
      <c r="P45459" t="str">
        <f t="shared" si="710"/>
        <v>College</v>
      </c>
    </row>
    <row r="45460" spans="1:16">
      <c r="A45460">
        <v>2024</v>
      </c>
      <c r="B45460">
        <v>80430</v>
      </c>
      <c r="C45460">
        <v>3</v>
      </c>
      <c r="D45460">
        <v>0</v>
      </c>
      <c r="E45460">
        <v>1</v>
      </c>
      <c r="F45460">
        <v>2329.9</v>
      </c>
      <c r="G45460">
        <v>1</v>
      </c>
      <c r="H45460">
        <v>0</v>
      </c>
      <c r="I45460">
        <v>0</v>
      </c>
      <c r="J45460">
        <v>2329.9</v>
      </c>
      <c r="K45460">
        <v>51</v>
      </c>
      <c r="L45460">
        <v>1</v>
      </c>
      <c r="M45460">
        <v>123342.42719391928</v>
      </c>
      <c r="N45460">
        <v>18</v>
      </c>
      <c r="O45460">
        <v>68.720442130168934</v>
      </c>
      <c r="P45460" t="str">
        <f t="shared" si="710"/>
        <v>Grad School</v>
      </c>
    </row>
    <row r="45461" spans="1:16">
      <c r="A45461">
        <v>2024</v>
      </c>
      <c r="B45461">
        <v>80485</v>
      </c>
      <c r="C45461">
        <v>3</v>
      </c>
      <c r="D45461">
        <v>20230200071200</v>
      </c>
      <c r="E45461">
        <v>1</v>
      </c>
      <c r="F45461">
        <v>2026.06</v>
      </c>
      <c r="G45461">
        <v>2</v>
      </c>
      <c r="H45461">
        <v>20230200071202</v>
      </c>
      <c r="I45461">
        <v>202302000712021</v>
      </c>
      <c r="J45461">
        <v>2026.06</v>
      </c>
      <c r="K45461">
        <v>56</v>
      </c>
      <c r="L45461">
        <v>1</v>
      </c>
      <c r="M45461">
        <v>121504.00422374929</v>
      </c>
      <c r="N45461">
        <v>18</v>
      </c>
      <c r="O45461">
        <v>72.908258284439185</v>
      </c>
      <c r="P45461" t="str">
        <f t="shared" si="710"/>
        <v>Grad School</v>
      </c>
    </row>
    <row r="45462" spans="1:16">
      <c r="A45462">
        <v>2024</v>
      </c>
      <c r="B45462">
        <v>80564</v>
      </c>
      <c r="C45462">
        <v>3</v>
      </c>
      <c r="D45462">
        <v>20230100087400</v>
      </c>
      <c r="E45462">
        <v>1</v>
      </c>
      <c r="F45462">
        <v>3753.32</v>
      </c>
      <c r="G45462">
        <v>1</v>
      </c>
      <c r="H45462">
        <v>20230100087401</v>
      </c>
      <c r="I45462">
        <v>202301000874011</v>
      </c>
      <c r="J45462">
        <v>3753.32</v>
      </c>
      <c r="K45462">
        <v>59</v>
      </c>
      <c r="L45462">
        <v>1</v>
      </c>
      <c r="M45462">
        <v>73967.828029412747</v>
      </c>
      <c r="N45462">
        <v>14</v>
      </c>
      <c r="O45462">
        <v>67.969082131034213</v>
      </c>
      <c r="P45462" t="str">
        <f t="shared" si="710"/>
        <v>College</v>
      </c>
    </row>
    <row r="45463" spans="1:16">
      <c r="A45463">
        <v>2024</v>
      </c>
      <c r="B45463">
        <v>80600</v>
      </c>
      <c r="C45463">
        <v>3</v>
      </c>
      <c r="D45463">
        <v>20230100085900</v>
      </c>
      <c r="E45463">
        <v>1</v>
      </c>
      <c r="F45463">
        <v>1586.18</v>
      </c>
      <c r="G45463">
        <v>1</v>
      </c>
      <c r="H45463">
        <v>20230100085901</v>
      </c>
      <c r="I45463">
        <v>202301000859011</v>
      </c>
      <c r="J45463">
        <v>1586.18</v>
      </c>
      <c r="K45463">
        <v>54</v>
      </c>
      <c r="L45463">
        <v>1</v>
      </c>
      <c r="M45463">
        <v>71128.13139172396</v>
      </c>
      <c r="N45463">
        <v>14</v>
      </c>
      <c r="O45463">
        <v>68.309009417617858</v>
      </c>
      <c r="P45463" t="str">
        <f t="shared" si="710"/>
        <v>College</v>
      </c>
    </row>
    <row r="45464" spans="1:16">
      <c r="A45464">
        <v>2024</v>
      </c>
      <c r="B45464">
        <v>80706</v>
      </c>
      <c r="C45464">
        <v>3</v>
      </c>
      <c r="D45464">
        <v>20230200071900</v>
      </c>
      <c r="E45464">
        <v>1</v>
      </c>
      <c r="F45464">
        <v>1862.17</v>
      </c>
      <c r="G45464">
        <v>1</v>
      </c>
      <c r="H45464">
        <v>20230200071901</v>
      </c>
      <c r="I45464">
        <v>202302000719011</v>
      </c>
      <c r="J45464">
        <v>1862.17</v>
      </c>
      <c r="K45464">
        <v>46</v>
      </c>
      <c r="L45464">
        <v>1</v>
      </c>
      <c r="M45464">
        <v>120814.17616978152</v>
      </c>
      <c r="N45464">
        <v>18</v>
      </c>
      <c r="O45464">
        <v>71.631555326659083</v>
      </c>
      <c r="P45464" t="str">
        <f t="shared" si="710"/>
        <v>Grad School</v>
      </c>
    </row>
    <row r="45465" spans="1:16">
      <c r="A45465">
        <v>2024</v>
      </c>
      <c r="B45465">
        <v>80723</v>
      </c>
      <c r="C45465">
        <v>3</v>
      </c>
      <c r="D45465">
        <v>20230300076800</v>
      </c>
      <c r="E45465">
        <v>1</v>
      </c>
      <c r="F45465">
        <v>1914.72</v>
      </c>
      <c r="G45465">
        <v>1</v>
      </c>
      <c r="H45465">
        <v>20230300076801</v>
      </c>
      <c r="I45465">
        <v>202303000768011</v>
      </c>
      <c r="J45465">
        <v>1914.72</v>
      </c>
      <c r="K45465">
        <v>41</v>
      </c>
      <c r="L45465">
        <v>2</v>
      </c>
      <c r="M45465">
        <v>120150.17843279365</v>
      </c>
      <c r="N45465">
        <v>18</v>
      </c>
      <c r="O45465">
        <v>68.757999215977989</v>
      </c>
      <c r="P45465" t="str">
        <f t="shared" si="710"/>
        <v>Grad School</v>
      </c>
    </row>
    <row r="45466" spans="1:16">
      <c r="A45466">
        <v>2024</v>
      </c>
      <c r="B45466">
        <v>80787</v>
      </c>
      <c r="C45466">
        <v>3</v>
      </c>
      <c r="D45466">
        <v>20240300072300</v>
      </c>
      <c r="E45466">
        <v>1</v>
      </c>
      <c r="F45466">
        <v>3661.12</v>
      </c>
      <c r="G45466">
        <v>1</v>
      </c>
      <c r="H45466">
        <v>20240300072301</v>
      </c>
      <c r="I45466">
        <v>202403000723011</v>
      </c>
      <c r="J45466">
        <v>3661.12</v>
      </c>
      <c r="K45466">
        <v>64</v>
      </c>
      <c r="L45466">
        <v>2</v>
      </c>
      <c r="M45466">
        <v>98456.035782054736</v>
      </c>
      <c r="N45466">
        <v>16</v>
      </c>
      <c r="O45466">
        <v>69.872232916730667</v>
      </c>
      <c r="P45466" t="str">
        <f t="shared" si="710"/>
        <v>College</v>
      </c>
    </row>
    <row r="45467" spans="1:16">
      <c r="A45467">
        <v>2024</v>
      </c>
      <c r="B45467">
        <v>80820</v>
      </c>
      <c r="C45467">
        <v>3</v>
      </c>
      <c r="D45467">
        <v>20240200083700</v>
      </c>
      <c r="E45467">
        <v>1</v>
      </c>
      <c r="F45467">
        <v>4100.4799999999996</v>
      </c>
      <c r="G45467">
        <v>1</v>
      </c>
      <c r="H45467">
        <v>20240200083701</v>
      </c>
      <c r="I45467">
        <v>202402000837011</v>
      </c>
      <c r="J45467">
        <v>4100.4799999999996</v>
      </c>
      <c r="K45467">
        <v>57</v>
      </c>
      <c r="L45467">
        <v>2</v>
      </c>
      <c r="M45467">
        <v>147888.68474417814</v>
      </c>
      <c r="N45467">
        <v>20</v>
      </c>
      <c r="O45467">
        <v>72.926711853106838</v>
      </c>
      <c r="P45467" t="str">
        <f t="shared" si="710"/>
        <v>Grad School</v>
      </c>
    </row>
    <row r="45468" spans="1:16">
      <c r="A45468">
        <v>2024</v>
      </c>
      <c r="B45468">
        <v>80989</v>
      </c>
      <c r="C45468">
        <v>3</v>
      </c>
      <c r="D45468">
        <v>20231200076100</v>
      </c>
      <c r="E45468">
        <v>1</v>
      </c>
      <c r="F45468">
        <v>1946.18</v>
      </c>
      <c r="G45468">
        <v>2</v>
      </c>
      <c r="H45468">
        <v>20231200076102</v>
      </c>
      <c r="I45468">
        <v>202312000761021</v>
      </c>
      <c r="J45468">
        <v>1946.18</v>
      </c>
      <c r="K45468">
        <v>39</v>
      </c>
      <c r="L45468">
        <v>1</v>
      </c>
      <c r="M45468">
        <v>120859.03149380245</v>
      </c>
      <c r="N45468">
        <v>18</v>
      </c>
      <c r="O45468">
        <v>72.146363202162817</v>
      </c>
      <c r="P45468" t="str">
        <f t="shared" si="710"/>
        <v>Grad School</v>
      </c>
    </row>
    <row r="45469" spans="1:16">
      <c r="A45469">
        <v>2024</v>
      </c>
      <c r="B45469">
        <v>81109</v>
      </c>
      <c r="C45469">
        <v>3</v>
      </c>
      <c r="D45469">
        <v>20230200072000</v>
      </c>
      <c r="E45469">
        <v>1</v>
      </c>
      <c r="F45469">
        <v>2216.39</v>
      </c>
      <c r="G45469">
        <v>2</v>
      </c>
      <c r="H45469">
        <v>20230200072003</v>
      </c>
      <c r="I45469">
        <v>202302000720031</v>
      </c>
      <c r="J45469">
        <v>4868.8500000000004</v>
      </c>
      <c r="K45469">
        <v>57</v>
      </c>
      <c r="L45469">
        <v>1</v>
      </c>
      <c r="M45469">
        <v>49564.124919385788</v>
      </c>
      <c r="N45469">
        <v>12</v>
      </c>
      <c r="O45469">
        <v>72.632159536775418</v>
      </c>
      <c r="P45469" t="str">
        <f t="shared" si="710"/>
        <v>High School</v>
      </c>
    </row>
    <row r="45470" spans="1:16">
      <c r="A45470">
        <v>2024</v>
      </c>
      <c r="B45470">
        <v>81321</v>
      </c>
      <c r="C45470">
        <v>3</v>
      </c>
      <c r="D45470">
        <v>20240200087500</v>
      </c>
      <c r="E45470">
        <v>1</v>
      </c>
      <c r="F45470">
        <v>4093.76</v>
      </c>
      <c r="G45470">
        <v>1</v>
      </c>
      <c r="H45470">
        <v>20240200087501</v>
      </c>
      <c r="I45470">
        <v>202402000875011</v>
      </c>
      <c r="J45470">
        <v>4093.76</v>
      </c>
      <c r="K45470">
        <v>32</v>
      </c>
      <c r="L45470">
        <v>1</v>
      </c>
      <c r="M45470">
        <v>136736.61229066769</v>
      </c>
      <c r="N45470">
        <v>20</v>
      </c>
      <c r="O45470">
        <v>65.301759682631101</v>
      </c>
      <c r="P45470" t="str">
        <f t="shared" si="710"/>
        <v>Grad School</v>
      </c>
    </row>
    <row r="45471" spans="1:16">
      <c r="A45471">
        <v>2024</v>
      </c>
      <c r="B45471">
        <v>81321</v>
      </c>
      <c r="C45471">
        <v>3</v>
      </c>
      <c r="D45471">
        <v>20240200087500</v>
      </c>
      <c r="E45471">
        <v>1</v>
      </c>
      <c r="F45471">
        <v>4093.76</v>
      </c>
      <c r="G45471">
        <v>2</v>
      </c>
      <c r="H45471">
        <v>20240200087502</v>
      </c>
      <c r="I45471">
        <v>202402000875021</v>
      </c>
      <c r="J45471">
        <v>4093.76</v>
      </c>
      <c r="K45471">
        <v>31</v>
      </c>
      <c r="L45471">
        <v>2</v>
      </c>
      <c r="M45471">
        <v>135768.54206821404</v>
      </c>
      <c r="N45471">
        <v>20</v>
      </c>
      <c r="O45471">
        <v>66.549943231185367</v>
      </c>
      <c r="P45471" t="str">
        <f t="shared" si="710"/>
        <v>Grad School</v>
      </c>
    </row>
    <row r="45472" spans="1:16">
      <c r="A45472">
        <v>2024</v>
      </c>
      <c r="B45472">
        <v>81345</v>
      </c>
      <c r="C45472">
        <v>3</v>
      </c>
      <c r="D45472">
        <v>20230300079000</v>
      </c>
      <c r="E45472">
        <v>1</v>
      </c>
      <c r="F45472">
        <v>1781.48</v>
      </c>
      <c r="G45472">
        <v>1</v>
      </c>
      <c r="H45472">
        <v>20230300079001</v>
      </c>
      <c r="I45472">
        <v>202303000790011</v>
      </c>
      <c r="J45472">
        <v>1781.48</v>
      </c>
      <c r="K45472">
        <v>53</v>
      </c>
      <c r="L45472">
        <v>1</v>
      </c>
      <c r="M45472">
        <v>47678.130786963986</v>
      </c>
      <c r="N45472">
        <v>12</v>
      </c>
      <c r="O45472">
        <v>71.614188281147719</v>
      </c>
      <c r="P45472" t="str">
        <f t="shared" si="710"/>
        <v>High School</v>
      </c>
    </row>
    <row r="45473" spans="1:16">
      <c r="A45473">
        <v>2024</v>
      </c>
      <c r="B45473">
        <v>81383</v>
      </c>
      <c r="C45473">
        <v>3</v>
      </c>
      <c r="D45473">
        <v>20240200073300</v>
      </c>
      <c r="E45473">
        <v>1</v>
      </c>
      <c r="F45473">
        <v>4680.91</v>
      </c>
      <c r="G45473">
        <v>1</v>
      </c>
      <c r="H45473">
        <v>20240200073301</v>
      </c>
      <c r="I45473">
        <v>202402000733011</v>
      </c>
      <c r="J45473">
        <v>4680.91</v>
      </c>
      <c r="K45473">
        <v>33</v>
      </c>
      <c r="L45473">
        <v>1</v>
      </c>
      <c r="M45473">
        <v>95774.690823713492</v>
      </c>
      <c r="N45473">
        <v>16</v>
      </c>
      <c r="O45473">
        <v>71.775676210433673</v>
      </c>
      <c r="P45473" t="str">
        <f t="shared" si="710"/>
        <v>College</v>
      </c>
    </row>
    <row r="45474" spans="1:16">
      <c r="A45474">
        <v>2024</v>
      </c>
      <c r="B45474">
        <v>81439</v>
      </c>
      <c r="C45474">
        <v>3</v>
      </c>
      <c r="D45474">
        <v>20240200068900</v>
      </c>
      <c r="E45474">
        <v>1</v>
      </c>
      <c r="F45474">
        <v>4576.49</v>
      </c>
      <c r="G45474">
        <v>1</v>
      </c>
      <c r="H45474">
        <v>20240200068901</v>
      </c>
      <c r="I45474">
        <v>202402000689011</v>
      </c>
      <c r="J45474">
        <v>4576.49</v>
      </c>
      <c r="K45474">
        <v>43</v>
      </c>
      <c r="L45474">
        <v>1</v>
      </c>
      <c r="M45474">
        <v>103581.92895868745</v>
      </c>
      <c r="N45474">
        <v>16</v>
      </c>
      <c r="O45474">
        <v>74.30439380425203</v>
      </c>
      <c r="P45474" t="str">
        <f t="shared" si="710"/>
        <v>College</v>
      </c>
    </row>
    <row r="45475" spans="1:16">
      <c r="A45475">
        <v>2024</v>
      </c>
      <c r="B45475">
        <v>81508</v>
      </c>
      <c r="C45475">
        <v>3</v>
      </c>
      <c r="D45475">
        <v>20221200562500</v>
      </c>
      <c r="E45475">
        <v>1</v>
      </c>
      <c r="F45475">
        <v>2161.81</v>
      </c>
      <c r="G45475">
        <v>2</v>
      </c>
      <c r="H45475">
        <v>20221200562502</v>
      </c>
      <c r="I45475">
        <v>202212005625021</v>
      </c>
      <c r="J45475">
        <v>2161.81</v>
      </c>
      <c r="K45475">
        <v>45</v>
      </c>
      <c r="L45475">
        <v>1</v>
      </c>
      <c r="M45475">
        <v>94163.911609132774</v>
      </c>
      <c r="N45475">
        <v>16</v>
      </c>
      <c r="O45475">
        <v>71.051229170040898</v>
      </c>
      <c r="P45475" t="str">
        <f t="shared" si="710"/>
        <v>College</v>
      </c>
    </row>
    <row r="45476" spans="1:16">
      <c r="A45476">
        <v>2024</v>
      </c>
      <c r="B45476">
        <v>81748</v>
      </c>
      <c r="C45476">
        <v>3</v>
      </c>
      <c r="D45476">
        <v>0</v>
      </c>
      <c r="E45476">
        <v>1</v>
      </c>
      <c r="F45476">
        <v>1966.2</v>
      </c>
      <c r="G45476">
        <v>1</v>
      </c>
      <c r="H45476">
        <v>0</v>
      </c>
      <c r="I45476">
        <v>0</v>
      </c>
      <c r="J45476">
        <v>1966.2</v>
      </c>
      <c r="K45476">
        <v>34</v>
      </c>
      <c r="L45476">
        <v>1</v>
      </c>
      <c r="M45476">
        <v>98173.390020594379</v>
      </c>
      <c r="N45476">
        <v>16</v>
      </c>
      <c r="O45476">
        <v>72.318624041576541</v>
      </c>
      <c r="P45476" t="str">
        <f t="shared" si="710"/>
        <v>College</v>
      </c>
    </row>
    <row r="45477" spans="1:16">
      <c r="A45477">
        <v>2024</v>
      </c>
      <c r="B45477">
        <v>82053</v>
      </c>
      <c r="C45477">
        <v>3</v>
      </c>
      <c r="D45477">
        <v>0</v>
      </c>
      <c r="E45477">
        <v>1</v>
      </c>
      <c r="F45477">
        <v>2537.4299999999998</v>
      </c>
      <c r="G45477">
        <v>1</v>
      </c>
      <c r="H45477">
        <v>0</v>
      </c>
      <c r="I45477">
        <v>0</v>
      </c>
      <c r="J45477">
        <v>2537.4299999999998</v>
      </c>
      <c r="K45477">
        <v>61</v>
      </c>
      <c r="L45477">
        <v>1</v>
      </c>
      <c r="M45477">
        <v>91505.646051508593</v>
      </c>
      <c r="N45477">
        <v>16</v>
      </c>
      <c r="O45477">
        <v>74.30957146687274</v>
      </c>
      <c r="P45477" t="str">
        <f t="shared" si="710"/>
        <v>College</v>
      </c>
    </row>
    <row r="45478" spans="1:16">
      <c r="A45478">
        <v>2024</v>
      </c>
      <c r="B45478">
        <v>82054</v>
      </c>
      <c r="C45478">
        <v>3</v>
      </c>
      <c r="D45478">
        <v>0</v>
      </c>
      <c r="E45478">
        <v>1</v>
      </c>
      <c r="F45478">
        <v>2391.9699999999998</v>
      </c>
      <c r="G45478">
        <v>2</v>
      </c>
      <c r="H45478">
        <v>0</v>
      </c>
      <c r="I45478">
        <v>0</v>
      </c>
      <c r="J45478">
        <v>2391.9699999999998</v>
      </c>
      <c r="K45478">
        <v>48</v>
      </c>
      <c r="L45478">
        <v>1</v>
      </c>
      <c r="M45478">
        <v>96737.154466170512</v>
      </c>
      <c r="N45478">
        <v>16</v>
      </c>
      <c r="O45478">
        <v>71.125023041448628</v>
      </c>
      <c r="P45478" t="str">
        <f t="shared" si="710"/>
        <v>College</v>
      </c>
    </row>
    <row r="45479" spans="1:16">
      <c r="A45479">
        <v>2024</v>
      </c>
      <c r="B45479">
        <v>82096</v>
      </c>
      <c r="C45479">
        <v>3</v>
      </c>
      <c r="D45479">
        <v>0</v>
      </c>
      <c r="E45479">
        <v>1</v>
      </c>
      <c r="F45479">
        <v>3052.43</v>
      </c>
      <c r="G45479">
        <v>2</v>
      </c>
      <c r="H45479">
        <v>0</v>
      </c>
      <c r="I45479">
        <v>0</v>
      </c>
      <c r="J45479">
        <v>3052.43</v>
      </c>
      <c r="K45479">
        <v>32</v>
      </c>
      <c r="L45479">
        <v>1</v>
      </c>
      <c r="M45479">
        <v>118197.64052309592</v>
      </c>
      <c r="N45479">
        <v>18</v>
      </c>
      <c r="O45479">
        <v>68.32104976530853</v>
      </c>
      <c r="P45479" t="str">
        <f t="shared" si="710"/>
        <v>Grad School</v>
      </c>
    </row>
    <row r="45480" spans="1:16">
      <c r="A45480">
        <v>2024</v>
      </c>
      <c r="B45480">
        <v>82167</v>
      </c>
      <c r="C45480">
        <v>3</v>
      </c>
      <c r="D45480">
        <v>0</v>
      </c>
      <c r="E45480">
        <v>1</v>
      </c>
      <c r="F45480">
        <v>1680.2</v>
      </c>
      <c r="G45480">
        <v>4</v>
      </c>
      <c r="H45480">
        <v>0</v>
      </c>
      <c r="I45480">
        <v>0</v>
      </c>
      <c r="J45480">
        <v>1618.88</v>
      </c>
      <c r="K45480">
        <v>59</v>
      </c>
      <c r="L45480">
        <v>1</v>
      </c>
      <c r="M45480">
        <v>33519.991731718394</v>
      </c>
      <c r="N45480">
        <v>10</v>
      </c>
      <c r="O45480">
        <v>69.640125229074272</v>
      </c>
      <c r="P45480" t="str">
        <f t="shared" si="710"/>
        <v>High School</v>
      </c>
    </row>
    <row r="45481" spans="1:16">
      <c r="A45481">
        <v>2024</v>
      </c>
      <c r="B45481">
        <v>82267</v>
      </c>
      <c r="C45481">
        <v>3</v>
      </c>
      <c r="D45481">
        <v>0</v>
      </c>
      <c r="E45481">
        <v>1</v>
      </c>
      <c r="F45481">
        <v>2395.89</v>
      </c>
      <c r="G45481">
        <v>1</v>
      </c>
      <c r="H45481">
        <v>0</v>
      </c>
      <c r="I45481">
        <v>0</v>
      </c>
      <c r="J45481">
        <v>2395.89</v>
      </c>
      <c r="K45481">
        <v>39</v>
      </c>
      <c r="L45481">
        <v>2</v>
      </c>
      <c r="M45481">
        <v>97601.985361468003</v>
      </c>
      <c r="N45481">
        <v>16</v>
      </c>
      <c r="O45481">
        <v>66.632122324923529</v>
      </c>
      <c r="P45481" t="str">
        <f t="shared" si="710"/>
        <v>College</v>
      </c>
    </row>
    <row r="45482" spans="1:16">
      <c r="A45482">
        <v>2024</v>
      </c>
      <c r="B45482">
        <v>82278</v>
      </c>
      <c r="C45482">
        <v>3</v>
      </c>
      <c r="D45482">
        <v>0</v>
      </c>
      <c r="E45482">
        <v>1</v>
      </c>
      <c r="F45482">
        <v>2004.97</v>
      </c>
      <c r="G45482">
        <v>2</v>
      </c>
      <c r="H45482">
        <v>0</v>
      </c>
      <c r="I45482">
        <v>0</v>
      </c>
      <c r="J45482">
        <v>1590.73</v>
      </c>
      <c r="K45482">
        <v>53</v>
      </c>
      <c r="L45482">
        <v>1</v>
      </c>
      <c r="M45482">
        <v>23718.316250692471</v>
      </c>
      <c r="N45482">
        <v>10</v>
      </c>
      <c r="O45482">
        <v>68.973788154189762</v>
      </c>
      <c r="P45482" t="str">
        <f t="shared" si="710"/>
        <v>High School</v>
      </c>
    </row>
    <row r="45483" spans="1:16">
      <c r="A45483">
        <v>2024</v>
      </c>
      <c r="B45483">
        <v>82348</v>
      </c>
      <c r="C45483">
        <v>3</v>
      </c>
      <c r="D45483">
        <v>20230300075700</v>
      </c>
      <c r="E45483">
        <v>1</v>
      </c>
      <c r="F45483">
        <v>4282.37</v>
      </c>
      <c r="G45483">
        <v>1</v>
      </c>
      <c r="H45483">
        <v>20230300075701</v>
      </c>
      <c r="I45483">
        <v>202303000757011</v>
      </c>
      <c r="J45483">
        <v>4282.37</v>
      </c>
      <c r="K45483">
        <v>41</v>
      </c>
      <c r="L45483">
        <v>2</v>
      </c>
      <c r="M45483">
        <v>92839.339142854311</v>
      </c>
      <c r="N45483">
        <v>16</v>
      </c>
      <c r="O45483">
        <v>71.740008752891342</v>
      </c>
      <c r="P45483" t="str">
        <f t="shared" si="710"/>
        <v>College</v>
      </c>
    </row>
    <row r="45484" spans="1:16">
      <c r="A45484">
        <v>2024</v>
      </c>
      <c r="B45484">
        <v>82422</v>
      </c>
      <c r="C45484">
        <v>3</v>
      </c>
      <c r="D45484">
        <v>20230100093700</v>
      </c>
      <c r="E45484">
        <v>1</v>
      </c>
      <c r="F45484">
        <v>1906.82</v>
      </c>
      <c r="G45484">
        <v>1</v>
      </c>
      <c r="H45484">
        <v>20230100093701</v>
      </c>
      <c r="I45484">
        <v>202301000937011</v>
      </c>
      <c r="J45484">
        <v>1906.82</v>
      </c>
      <c r="K45484">
        <v>57</v>
      </c>
      <c r="L45484">
        <v>1</v>
      </c>
      <c r="M45484">
        <v>95917.452418751534</v>
      </c>
      <c r="N45484">
        <v>16</v>
      </c>
      <c r="O45484">
        <v>72.416014002954654</v>
      </c>
      <c r="P45484" t="str">
        <f t="shared" si="710"/>
        <v>College</v>
      </c>
    </row>
    <row r="45485" spans="1:16">
      <c r="A45485">
        <v>2024</v>
      </c>
      <c r="B45485">
        <v>82434</v>
      </c>
      <c r="C45485">
        <v>3</v>
      </c>
      <c r="D45485">
        <v>20221200540700</v>
      </c>
      <c r="E45485">
        <v>1</v>
      </c>
      <c r="F45485">
        <v>2228.38</v>
      </c>
      <c r="G45485">
        <v>1</v>
      </c>
      <c r="H45485">
        <v>20221200540701</v>
      </c>
      <c r="I45485">
        <v>202212005407011</v>
      </c>
      <c r="J45485">
        <v>2228.38</v>
      </c>
      <c r="K45485">
        <v>39</v>
      </c>
      <c r="L45485">
        <v>1</v>
      </c>
      <c r="M45485">
        <v>141465.92310650554</v>
      </c>
      <c r="N45485">
        <v>20</v>
      </c>
      <c r="O45485">
        <v>68.301770038170304</v>
      </c>
      <c r="P45485" t="str">
        <f t="shared" si="710"/>
        <v>Grad School</v>
      </c>
    </row>
    <row r="45486" spans="1:16">
      <c r="A45486">
        <v>2024</v>
      </c>
      <c r="B45486">
        <v>82479</v>
      </c>
      <c r="C45486">
        <v>3</v>
      </c>
      <c r="D45486">
        <v>20230200083200</v>
      </c>
      <c r="E45486">
        <v>1</v>
      </c>
      <c r="F45486">
        <v>2106.81</v>
      </c>
      <c r="G45486">
        <v>1</v>
      </c>
      <c r="H45486">
        <v>20230200083201</v>
      </c>
      <c r="I45486">
        <v>202302000832011</v>
      </c>
      <c r="J45486">
        <v>2106.81</v>
      </c>
      <c r="K45486">
        <v>33</v>
      </c>
      <c r="L45486">
        <v>1</v>
      </c>
      <c r="M45486">
        <v>118656.77368540791</v>
      </c>
      <c r="N45486">
        <v>18</v>
      </c>
      <c r="O45486">
        <v>69.338011447669842</v>
      </c>
      <c r="P45486" t="str">
        <f t="shared" si="710"/>
        <v>Grad School</v>
      </c>
    </row>
    <row r="45487" spans="1:16">
      <c r="A45487">
        <v>2024</v>
      </c>
      <c r="B45487">
        <v>82519</v>
      </c>
      <c r="C45487">
        <v>3</v>
      </c>
      <c r="D45487">
        <v>20240200070100</v>
      </c>
      <c r="E45487">
        <v>1</v>
      </c>
      <c r="F45487">
        <v>3888.93</v>
      </c>
      <c r="G45487">
        <v>1</v>
      </c>
      <c r="H45487">
        <v>20240200070101</v>
      </c>
      <c r="I45487">
        <v>202402000701011</v>
      </c>
      <c r="J45487">
        <v>3888.93</v>
      </c>
      <c r="K45487">
        <v>54</v>
      </c>
      <c r="L45487">
        <v>2</v>
      </c>
      <c r="M45487">
        <v>115757.61968017132</v>
      </c>
      <c r="N45487">
        <v>18</v>
      </c>
      <c r="O45487">
        <v>70.052666317417348</v>
      </c>
      <c r="P45487" t="str">
        <f t="shared" si="710"/>
        <v>Grad School</v>
      </c>
    </row>
    <row r="45488" spans="1:16">
      <c r="A45488">
        <v>2024</v>
      </c>
      <c r="B45488">
        <v>82684</v>
      </c>
      <c r="C45488">
        <v>3</v>
      </c>
      <c r="D45488">
        <v>0</v>
      </c>
      <c r="E45488">
        <v>1</v>
      </c>
      <c r="F45488">
        <v>2154.5300000000002</v>
      </c>
      <c r="G45488">
        <v>1</v>
      </c>
      <c r="H45488">
        <v>0</v>
      </c>
      <c r="I45488">
        <v>0</v>
      </c>
      <c r="J45488">
        <v>2154.5300000000002</v>
      </c>
      <c r="K45488">
        <v>37</v>
      </c>
      <c r="L45488">
        <v>1</v>
      </c>
      <c r="M45488">
        <v>94502.317699913896</v>
      </c>
      <c r="N45488">
        <v>16</v>
      </c>
      <c r="O45488">
        <v>73.285540233057901</v>
      </c>
      <c r="P45488" t="str">
        <f t="shared" si="710"/>
        <v>College</v>
      </c>
    </row>
    <row r="45489" spans="1:16">
      <c r="A45489">
        <v>2024</v>
      </c>
      <c r="B45489">
        <v>82733</v>
      </c>
      <c r="C45489">
        <v>3</v>
      </c>
      <c r="D45489">
        <v>0</v>
      </c>
      <c r="E45489">
        <v>1</v>
      </c>
      <c r="F45489">
        <v>2317.84</v>
      </c>
      <c r="G45489">
        <v>1</v>
      </c>
      <c r="H45489">
        <v>0</v>
      </c>
      <c r="I45489">
        <v>0</v>
      </c>
      <c r="J45489">
        <v>2317.84</v>
      </c>
      <c r="K45489">
        <v>52</v>
      </c>
      <c r="L45489">
        <v>1</v>
      </c>
      <c r="M45489">
        <v>119018.58185794766</v>
      </c>
      <c r="N45489">
        <v>18</v>
      </c>
      <c r="O45489">
        <v>69.418669872547795</v>
      </c>
      <c r="P45489" t="str">
        <f t="shared" si="710"/>
        <v>Grad School</v>
      </c>
    </row>
    <row r="45490" spans="1:16">
      <c r="A45490">
        <v>2024</v>
      </c>
      <c r="B45490">
        <v>82778</v>
      </c>
      <c r="C45490">
        <v>3</v>
      </c>
      <c r="D45490">
        <v>0</v>
      </c>
      <c r="E45490">
        <v>1</v>
      </c>
      <c r="F45490">
        <v>2429.35</v>
      </c>
      <c r="G45490">
        <v>1</v>
      </c>
      <c r="H45490">
        <v>0</v>
      </c>
      <c r="I45490">
        <v>0</v>
      </c>
      <c r="J45490">
        <v>2429.35</v>
      </c>
      <c r="K45490">
        <v>61</v>
      </c>
      <c r="L45490">
        <v>1</v>
      </c>
      <c r="M45490">
        <v>100197.20430887204</v>
      </c>
      <c r="N45490">
        <v>16</v>
      </c>
      <c r="O45490">
        <v>72.729042744583154</v>
      </c>
      <c r="P45490" t="str">
        <f t="shared" si="710"/>
        <v>College</v>
      </c>
    </row>
    <row r="45491" spans="1:16">
      <c r="A45491">
        <v>2024</v>
      </c>
      <c r="B45491">
        <v>82810</v>
      </c>
      <c r="C45491">
        <v>3</v>
      </c>
      <c r="D45491">
        <v>0</v>
      </c>
      <c r="E45491">
        <v>1</v>
      </c>
      <c r="F45491">
        <v>2318.9499999999998</v>
      </c>
      <c r="G45491">
        <v>1</v>
      </c>
      <c r="H45491">
        <v>0</v>
      </c>
      <c r="I45491">
        <v>0</v>
      </c>
      <c r="J45491">
        <v>2318.9499999999998</v>
      </c>
      <c r="K45491">
        <v>27</v>
      </c>
      <c r="L45491">
        <v>2</v>
      </c>
      <c r="M45491">
        <v>77637.417436647971</v>
      </c>
      <c r="N45491">
        <v>14</v>
      </c>
      <c r="O45491">
        <v>71.121673352588843</v>
      </c>
      <c r="P45491" t="str">
        <f t="shared" si="710"/>
        <v>College</v>
      </c>
    </row>
    <row r="45492" spans="1:16">
      <c r="A45492">
        <v>2024</v>
      </c>
      <c r="B45492">
        <v>82831</v>
      </c>
      <c r="C45492">
        <v>3</v>
      </c>
      <c r="D45492">
        <v>20240300078800</v>
      </c>
      <c r="E45492">
        <v>1</v>
      </c>
      <c r="F45492">
        <v>4182.95</v>
      </c>
      <c r="G45492">
        <v>1</v>
      </c>
      <c r="H45492">
        <v>20240300078801</v>
      </c>
      <c r="I45492">
        <v>202403000788011</v>
      </c>
      <c r="J45492">
        <v>4182.95</v>
      </c>
      <c r="K45492">
        <v>42</v>
      </c>
      <c r="L45492">
        <v>2</v>
      </c>
      <c r="M45492">
        <v>95029.543878372875</v>
      </c>
      <c r="N45492">
        <v>16</v>
      </c>
      <c r="O45492">
        <v>68.751984225754228</v>
      </c>
      <c r="P45492" t="str">
        <f t="shared" si="710"/>
        <v>College</v>
      </c>
    </row>
    <row r="45493" spans="1:16">
      <c r="A45493">
        <v>2024</v>
      </c>
      <c r="B45493">
        <v>82840</v>
      </c>
      <c r="C45493">
        <v>3</v>
      </c>
      <c r="D45493">
        <v>20240103641800</v>
      </c>
      <c r="E45493">
        <v>1</v>
      </c>
      <c r="F45493">
        <v>4321.82</v>
      </c>
      <c r="G45493">
        <v>2</v>
      </c>
      <c r="H45493">
        <v>20240103641801</v>
      </c>
      <c r="I45493">
        <v>202401036418011</v>
      </c>
      <c r="J45493">
        <v>4321.82</v>
      </c>
      <c r="K45493">
        <v>37</v>
      </c>
      <c r="L45493">
        <v>1</v>
      </c>
      <c r="M45493">
        <v>95049.736023622303</v>
      </c>
      <c r="N45493">
        <v>16</v>
      </c>
      <c r="O45493">
        <v>71.624122971045239</v>
      </c>
      <c r="P45493" t="str">
        <f t="shared" si="710"/>
        <v>College</v>
      </c>
    </row>
    <row r="45494" spans="1:16">
      <c r="A45494">
        <v>2024</v>
      </c>
      <c r="B45494">
        <v>82852</v>
      </c>
      <c r="C45494">
        <v>3</v>
      </c>
      <c r="D45494">
        <v>0</v>
      </c>
      <c r="E45494">
        <v>1</v>
      </c>
      <c r="F45494">
        <v>2421.91</v>
      </c>
      <c r="G45494">
        <v>3</v>
      </c>
      <c r="H45494">
        <v>0</v>
      </c>
      <c r="I45494">
        <v>0</v>
      </c>
      <c r="J45494">
        <v>2421.91</v>
      </c>
      <c r="K45494">
        <v>25</v>
      </c>
      <c r="L45494">
        <v>1</v>
      </c>
      <c r="M45494">
        <v>89562.637251811611</v>
      </c>
      <c r="N45494">
        <v>16</v>
      </c>
      <c r="O45494">
        <v>76.42184977309266</v>
      </c>
      <c r="P45494" t="str">
        <f t="shared" si="710"/>
        <v>College</v>
      </c>
    </row>
    <row r="45495" spans="1:16">
      <c r="A45495">
        <v>2024</v>
      </c>
      <c r="B45495">
        <v>82937</v>
      </c>
      <c r="C45495">
        <v>3</v>
      </c>
      <c r="D45495">
        <v>0</v>
      </c>
      <c r="E45495">
        <v>1</v>
      </c>
      <c r="F45495">
        <v>2778.8</v>
      </c>
      <c r="G45495">
        <v>2</v>
      </c>
      <c r="H45495">
        <v>0</v>
      </c>
      <c r="I45495">
        <v>0</v>
      </c>
      <c r="J45495">
        <v>2778.8</v>
      </c>
      <c r="K45495">
        <v>42</v>
      </c>
      <c r="L45495">
        <v>1</v>
      </c>
      <c r="M45495">
        <v>78467.162781524254</v>
      </c>
      <c r="N45495">
        <v>14</v>
      </c>
      <c r="O45495">
        <v>69.249134865860583</v>
      </c>
      <c r="P45495" t="str">
        <f t="shared" si="710"/>
        <v>College</v>
      </c>
    </row>
    <row r="45496" spans="1:16">
      <c r="A45496">
        <v>2024</v>
      </c>
      <c r="B45496">
        <v>83087</v>
      </c>
      <c r="C45496">
        <v>3</v>
      </c>
      <c r="D45496">
        <v>0</v>
      </c>
      <c r="E45496">
        <v>1</v>
      </c>
      <c r="F45496">
        <v>2520.5100000000002</v>
      </c>
      <c r="G45496">
        <v>1</v>
      </c>
      <c r="H45496">
        <v>0</v>
      </c>
      <c r="I45496">
        <v>0</v>
      </c>
      <c r="J45496">
        <v>2520.5100000000002</v>
      </c>
      <c r="K45496">
        <v>43</v>
      </c>
      <c r="L45496">
        <v>1</v>
      </c>
      <c r="M45496">
        <v>121532.36478991633</v>
      </c>
      <c r="N45496">
        <v>18</v>
      </c>
      <c r="O45496">
        <v>69.757514495882972</v>
      </c>
      <c r="P45496" t="str">
        <f t="shared" si="710"/>
        <v>Grad School</v>
      </c>
    </row>
    <row r="45497" spans="1:16">
      <c r="A45497">
        <v>2024</v>
      </c>
      <c r="B45497">
        <v>83094</v>
      </c>
      <c r="C45497">
        <v>3</v>
      </c>
      <c r="D45497">
        <v>0</v>
      </c>
      <c r="E45497">
        <v>1</v>
      </c>
      <c r="F45497">
        <v>2826.53</v>
      </c>
      <c r="G45497">
        <v>1</v>
      </c>
      <c r="H45497">
        <v>0</v>
      </c>
      <c r="I45497">
        <v>0</v>
      </c>
      <c r="J45497">
        <v>2826.53</v>
      </c>
      <c r="K45497">
        <v>46</v>
      </c>
      <c r="L45497">
        <v>1</v>
      </c>
      <c r="M45497">
        <v>121515.11656138192</v>
      </c>
      <c r="N45497">
        <v>18</v>
      </c>
      <c r="O45497">
        <v>71.997169879423353</v>
      </c>
      <c r="P45497" t="str">
        <f t="shared" si="710"/>
        <v>Grad School</v>
      </c>
    </row>
    <row r="45498" spans="1:16">
      <c r="A45498">
        <v>2024</v>
      </c>
      <c r="B45498">
        <v>83140</v>
      </c>
      <c r="C45498">
        <v>3</v>
      </c>
      <c r="D45498">
        <v>20230300092700</v>
      </c>
      <c r="E45498">
        <v>1</v>
      </c>
      <c r="F45498">
        <v>4206.84</v>
      </c>
      <c r="G45498">
        <v>1</v>
      </c>
      <c r="H45498">
        <v>20230300092701</v>
      </c>
      <c r="I45498">
        <v>202303000927011</v>
      </c>
      <c r="J45498">
        <v>4206.84</v>
      </c>
      <c r="K45498">
        <v>51</v>
      </c>
      <c r="L45498">
        <v>1</v>
      </c>
      <c r="M45498">
        <v>92110.974821894109</v>
      </c>
      <c r="N45498">
        <v>16</v>
      </c>
      <c r="O45498">
        <v>68.415355075223971</v>
      </c>
      <c r="P45498" t="str">
        <f t="shared" si="710"/>
        <v>College</v>
      </c>
    </row>
    <row r="45499" spans="1:16">
      <c r="A45499">
        <v>2024</v>
      </c>
      <c r="B45499">
        <v>83249</v>
      </c>
      <c r="C45499">
        <v>3</v>
      </c>
      <c r="D45499">
        <v>20230300096300</v>
      </c>
      <c r="E45499">
        <v>1</v>
      </c>
      <c r="F45499">
        <v>3990.08</v>
      </c>
      <c r="G45499">
        <v>1</v>
      </c>
      <c r="H45499">
        <v>20230300096301</v>
      </c>
      <c r="I45499">
        <v>202303000963011</v>
      </c>
      <c r="J45499">
        <v>3990.08</v>
      </c>
      <c r="K45499">
        <v>61</v>
      </c>
      <c r="L45499">
        <v>1</v>
      </c>
      <c r="M45499">
        <v>72901.863000225945</v>
      </c>
      <c r="N45499">
        <v>14</v>
      </c>
      <c r="O45499">
        <v>71.513173658102261</v>
      </c>
      <c r="P45499" t="str">
        <f t="shared" si="710"/>
        <v>College</v>
      </c>
    </row>
    <row r="45500" spans="1:16">
      <c r="A45500">
        <v>2024</v>
      </c>
      <c r="B45500">
        <v>83276</v>
      </c>
      <c r="C45500">
        <v>3</v>
      </c>
      <c r="D45500">
        <v>20240200095900</v>
      </c>
      <c r="E45500">
        <v>1</v>
      </c>
      <c r="F45500">
        <v>1763.29</v>
      </c>
      <c r="G45500">
        <v>3</v>
      </c>
      <c r="H45500">
        <v>20240200095902</v>
      </c>
      <c r="I45500">
        <v>202402000959021</v>
      </c>
      <c r="J45500">
        <v>1843.38</v>
      </c>
      <c r="K45500">
        <v>42</v>
      </c>
      <c r="L45500">
        <v>1</v>
      </c>
      <c r="M45500">
        <v>117243.86631713281</v>
      </c>
      <c r="N45500">
        <v>18</v>
      </c>
      <c r="O45500">
        <v>67.011599496630453</v>
      </c>
      <c r="P45500" t="str">
        <f t="shared" si="710"/>
        <v>Grad School</v>
      </c>
    </row>
    <row r="45501" spans="1:16">
      <c r="A45501">
        <v>2024</v>
      </c>
      <c r="B45501">
        <v>83286</v>
      </c>
      <c r="C45501">
        <v>3</v>
      </c>
      <c r="D45501">
        <v>20230100104200</v>
      </c>
      <c r="E45501">
        <v>1</v>
      </c>
      <c r="F45501">
        <v>2642.68</v>
      </c>
      <c r="G45501">
        <v>1</v>
      </c>
      <c r="H45501">
        <v>20230100104201</v>
      </c>
      <c r="I45501">
        <v>202301001042011</v>
      </c>
      <c r="J45501">
        <v>2642.68</v>
      </c>
      <c r="K45501">
        <v>62</v>
      </c>
      <c r="L45501">
        <v>1</v>
      </c>
      <c r="M45501">
        <v>28171.317992110671</v>
      </c>
      <c r="N45501">
        <v>10</v>
      </c>
      <c r="O45501">
        <v>69.434300803797171</v>
      </c>
      <c r="P45501" t="str">
        <f t="shared" si="710"/>
        <v>High School</v>
      </c>
    </row>
    <row r="45502" spans="1:16">
      <c r="A45502">
        <v>2024</v>
      </c>
      <c r="B45502">
        <v>83328</v>
      </c>
      <c r="C45502">
        <v>3</v>
      </c>
      <c r="D45502">
        <v>20240100096800</v>
      </c>
      <c r="E45502">
        <v>1</v>
      </c>
      <c r="F45502">
        <v>2641.71</v>
      </c>
      <c r="G45502">
        <v>1</v>
      </c>
      <c r="H45502">
        <v>20240100096801</v>
      </c>
      <c r="I45502">
        <v>202401000968011</v>
      </c>
      <c r="J45502">
        <v>2641.71</v>
      </c>
      <c r="K45502">
        <v>26</v>
      </c>
      <c r="L45502">
        <v>2</v>
      </c>
      <c r="M45502">
        <v>98863.539331771928</v>
      </c>
      <c r="N45502">
        <v>16</v>
      </c>
      <c r="O45502">
        <v>66.924566658927432</v>
      </c>
      <c r="P45502" t="str">
        <f t="shared" si="710"/>
        <v>College</v>
      </c>
    </row>
    <row r="45503" spans="1:16">
      <c r="A45503">
        <v>2024</v>
      </c>
      <c r="B45503">
        <v>83600</v>
      </c>
      <c r="C45503">
        <v>3</v>
      </c>
      <c r="D45503">
        <v>0</v>
      </c>
      <c r="E45503">
        <v>1</v>
      </c>
      <c r="F45503">
        <v>2213.86</v>
      </c>
      <c r="G45503">
        <v>2</v>
      </c>
      <c r="H45503">
        <v>0</v>
      </c>
      <c r="I45503">
        <v>0</v>
      </c>
      <c r="J45503">
        <v>2213.86</v>
      </c>
      <c r="K45503">
        <v>40</v>
      </c>
      <c r="L45503">
        <v>2</v>
      </c>
      <c r="M45503">
        <v>93417.461658760803</v>
      </c>
      <c r="N45503">
        <v>16</v>
      </c>
      <c r="O45503">
        <v>67.523336783513003</v>
      </c>
      <c r="P45503" t="str">
        <f t="shared" si="710"/>
        <v>College</v>
      </c>
    </row>
    <row r="45504" spans="1:16">
      <c r="A45504">
        <v>2024</v>
      </c>
      <c r="B45504">
        <v>83705</v>
      </c>
      <c r="C45504">
        <v>3</v>
      </c>
      <c r="D45504">
        <v>20221200811400</v>
      </c>
      <c r="E45504">
        <v>1</v>
      </c>
      <c r="F45504">
        <v>1906.09</v>
      </c>
      <c r="G45504">
        <v>2</v>
      </c>
      <c r="H45504">
        <v>20221200811402</v>
      </c>
      <c r="I45504">
        <v>202212008114021</v>
      </c>
      <c r="J45504">
        <v>1906.09</v>
      </c>
      <c r="K45504">
        <v>53</v>
      </c>
      <c r="L45504">
        <v>2</v>
      </c>
      <c r="M45504">
        <v>94562.546237139191</v>
      </c>
      <c r="N45504">
        <v>16</v>
      </c>
      <c r="O45504">
        <v>69.963540094436311</v>
      </c>
      <c r="P45504" t="str">
        <f t="shared" si="710"/>
        <v>College</v>
      </c>
    </row>
    <row r="45505" spans="1:16">
      <c r="A45505">
        <v>2024</v>
      </c>
      <c r="B45505">
        <v>83759</v>
      </c>
      <c r="C45505">
        <v>3</v>
      </c>
      <c r="D45505">
        <v>20240200098800</v>
      </c>
      <c r="E45505">
        <v>1</v>
      </c>
      <c r="F45505">
        <v>2905.51</v>
      </c>
      <c r="G45505">
        <v>1</v>
      </c>
      <c r="H45505">
        <v>20240200098801</v>
      </c>
      <c r="I45505">
        <v>202402000988011</v>
      </c>
      <c r="J45505">
        <v>2905.51</v>
      </c>
      <c r="K45505">
        <v>35</v>
      </c>
      <c r="L45505">
        <v>1</v>
      </c>
      <c r="M45505">
        <v>89328.173671402779</v>
      </c>
      <c r="N45505">
        <v>16</v>
      </c>
      <c r="O45505">
        <v>66.563989878516097</v>
      </c>
      <c r="P45505" t="str">
        <f t="shared" si="710"/>
        <v>College</v>
      </c>
    </row>
    <row r="45506" spans="1:16">
      <c r="A45506">
        <v>2024</v>
      </c>
      <c r="B45506">
        <v>83868</v>
      </c>
      <c r="C45506">
        <v>3</v>
      </c>
      <c r="D45506">
        <v>0</v>
      </c>
      <c r="E45506">
        <v>1</v>
      </c>
      <c r="F45506">
        <v>2199.87</v>
      </c>
      <c r="G45506">
        <v>1</v>
      </c>
      <c r="H45506">
        <v>0</v>
      </c>
      <c r="I45506">
        <v>0</v>
      </c>
      <c r="J45506">
        <v>2199.87</v>
      </c>
      <c r="K45506">
        <v>43</v>
      </c>
      <c r="L45506">
        <v>1</v>
      </c>
      <c r="M45506">
        <v>49177.319687130454</v>
      </c>
      <c r="N45506">
        <v>12</v>
      </c>
      <c r="O45506">
        <v>72.044601445332049</v>
      </c>
      <c r="P45506" t="str">
        <f t="shared" si="710"/>
        <v>High School</v>
      </c>
    </row>
    <row r="45507" spans="1:16">
      <c r="A45507">
        <v>2024</v>
      </c>
      <c r="B45507">
        <v>83962</v>
      </c>
      <c r="C45507">
        <v>3</v>
      </c>
      <c r="D45507">
        <v>0</v>
      </c>
      <c r="E45507">
        <v>1</v>
      </c>
      <c r="F45507">
        <v>1984.58</v>
      </c>
      <c r="G45507">
        <v>1</v>
      </c>
      <c r="H45507">
        <v>0</v>
      </c>
      <c r="I45507">
        <v>0</v>
      </c>
      <c r="J45507">
        <v>1984.58</v>
      </c>
      <c r="K45507">
        <v>33</v>
      </c>
      <c r="L45507">
        <v>1</v>
      </c>
      <c r="M45507">
        <v>72544.591028813971</v>
      </c>
      <c r="N45507">
        <v>14</v>
      </c>
      <c r="O45507">
        <v>71.280360104472507</v>
      </c>
      <c r="P45507" t="str">
        <f t="shared" ref="P45507:P45570" si="711">IF(N45507&lt;=12,"High School",IF(N45507&lt;=16,"College","Grad School"))</f>
        <v>College</v>
      </c>
    </row>
    <row r="45508" spans="1:16">
      <c r="A45508">
        <v>2024</v>
      </c>
      <c r="B45508">
        <v>83976</v>
      </c>
      <c r="C45508">
        <v>3</v>
      </c>
      <c r="D45508">
        <v>20231200091200</v>
      </c>
      <c r="E45508">
        <v>1</v>
      </c>
      <c r="F45508">
        <v>2176.25</v>
      </c>
      <c r="G45508">
        <v>2</v>
      </c>
      <c r="H45508">
        <v>20231200091202</v>
      </c>
      <c r="I45508">
        <v>202312000912021</v>
      </c>
      <c r="J45508">
        <v>2176.25</v>
      </c>
      <c r="K45508">
        <v>55</v>
      </c>
      <c r="L45508">
        <v>1</v>
      </c>
      <c r="M45508">
        <v>98874.203119475496</v>
      </c>
      <c r="N45508">
        <v>16</v>
      </c>
      <c r="O45508">
        <v>68.271892551495412</v>
      </c>
      <c r="P45508" t="str">
        <f t="shared" si="711"/>
        <v>College</v>
      </c>
    </row>
    <row r="45509" spans="1:16">
      <c r="A45509">
        <v>2024</v>
      </c>
      <c r="B45509">
        <v>84031</v>
      </c>
      <c r="C45509">
        <v>3</v>
      </c>
      <c r="D45509">
        <v>20240100098200</v>
      </c>
      <c r="E45509">
        <v>1</v>
      </c>
      <c r="F45509">
        <v>4328.17</v>
      </c>
      <c r="G45509">
        <v>2</v>
      </c>
      <c r="H45509">
        <v>20240100098202</v>
      </c>
      <c r="I45509">
        <v>202401000982021</v>
      </c>
      <c r="J45509">
        <v>4328.17</v>
      </c>
      <c r="K45509">
        <v>58</v>
      </c>
      <c r="L45509">
        <v>1</v>
      </c>
      <c r="M45509">
        <v>96611.867920906807</v>
      </c>
      <c r="N45509">
        <v>16</v>
      </c>
      <c r="O45509">
        <v>71.346740517335931</v>
      </c>
      <c r="P45509" t="str">
        <f t="shared" si="711"/>
        <v>College</v>
      </c>
    </row>
    <row r="45510" spans="1:16">
      <c r="A45510">
        <v>2024</v>
      </c>
      <c r="B45510">
        <v>84043</v>
      </c>
      <c r="C45510">
        <v>3</v>
      </c>
      <c r="D45510">
        <v>0</v>
      </c>
      <c r="E45510">
        <v>1</v>
      </c>
      <c r="F45510">
        <v>2856.03</v>
      </c>
      <c r="G45510">
        <v>1</v>
      </c>
      <c r="H45510">
        <v>0</v>
      </c>
      <c r="I45510">
        <v>0</v>
      </c>
      <c r="J45510">
        <v>2856.03</v>
      </c>
      <c r="K45510">
        <v>34</v>
      </c>
      <c r="L45510">
        <v>1</v>
      </c>
      <c r="M45510">
        <v>95779.390575871992</v>
      </c>
      <c r="N45510">
        <v>16</v>
      </c>
      <c r="O45510">
        <v>71.87969074970546</v>
      </c>
      <c r="P45510" t="str">
        <f t="shared" si="711"/>
        <v>College</v>
      </c>
    </row>
    <row r="45511" spans="1:16">
      <c r="A45511">
        <v>2024</v>
      </c>
      <c r="B45511">
        <v>84056</v>
      </c>
      <c r="C45511">
        <v>3</v>
      </c>
      <c r="D45511">
        <v>20231200100700</v>
      </c>
      <c r="E45511">
        <v>1</v>
      </c>
      <c r="F45511">
        <v>5043.6400000000003</v>
      </c>
      <c r="G45511">
        <v>1</v>
      </c>
      <c r="H45511">
        <v>20231200100701</v>
      </c>
      <c r="I45511">
        <v>202312001007011</v>
      </c>
      <c r="J45511">
        <v>5043.6400000000003</v>
      </c>
      <c r="K45511">
        <v>39</v>
      </c>
      <c r="L45511">
        <v>2</v>
      </c>
      <c r="M45511">
        <v>97159.659999236028</v>
      </c>
      <c r="N45511">
        <v>16</v>
      </c>
      <c r="O45511">
        <v>71.663036428104064</v>
      </c>
      <c r="P45511" t="str">
        <f t="shared" si="711"/>
        <v>College</v>
      </c>
    </row>
    <row r="45512" spans="1:16">
      <c r="A45512">
        <v>2024</v>
      </c>
      <c r="B45512">
        <v>84080</v>
      </c>
      <c r="C45512">
        <v>3</v>
      </c>
      <c r="D45512">
        <v>20231200102000</v>
      </c>
      <c r="E45512">
        <v>1</v>
      </c>
      <c r="F45512">
        <v>2608.29</v>
      </c>
      <c r="G45512">
        <v>1</v>
      </c>
      <c r="H45512">
        <v>20231200102001</v>
      </c>
      <c r="I45512">
        <v>202312001020011</v>
      </c>
      <c r="J45512">
        <v>2608.29</v>
      </c>
      <c r="K45512">
        <v>42</v>
      </c>
      <c r="L45512">
        <v>1</v>
      </c>
      <c r="M45512">
        <v>98418.770672854647</v>
      </c>
      <c r="N45512">
        <v>16</v>
      </c>
      <c r="O45512">
        <v>68.031620188471052</v>
      </c>
      <c r="P45512" t="str">
        <f t="shared" si="711"/>
        <v>College</v>
      </c>
    </row>
    <row r="45513" spans="1:16">
      <c r="A45513">
        <v>2024</v>
      </c>
      <c r="B45513">
        <v>84113</v>
      </c>
      <c r="C45513">
        <v>3</v>
      </c>
      <c r="D45513">
        <v>0</v>
      </c>
      <c r="E45513">
        <v>1</v>
      </c>
      <c r="F45513">
        <v>3030.82</v>
      </c>
      <c r="G45513">
        <v>2</v>
      </c>
      <c r="H45513">
        <v>0</v>
      </c>
      <c r="I45513">
        <v>0</v>
      </c>
      <c r="J45513">
        <v>3030.82</v>
      </c>
      <c r="K45513">
        <v>43</v>
      </c>
      <c r="L45513">
        <v>1</v>
      </c>
      <c r="M45513">
        <v>74682.4057843232</v>
      </c>
      <c r="N45513">
        <v>14</v>
      </c>
      <c r="O45513">
        <v>70.544757408344879</v>
      </c>
      <c r="P45513" t="str">
        <f t="shared" si="711"/>
        <v>College</v>
      </c>
    </row>
    <row r="45514" spans="1:16">
      <c r="A45514">
        <v>2024</v>
      </c>
      <c r="B45514">
        <v>84117</v>
      </c>
      <c r="C45514">
        <v>3</v>
      </c>
      <c r="D45514">
        <v>0</v>
      </c>
      <c r="E45514">
        <v>1</v>
      </c>
      <c r="F45514">
        <v>2501.6</v>
      </c>
      <c r="G45514">
        <v>1</v>
      </c>
      <c r="H45514">
        <v>0</v>
      </c>
      <c r="I45514">
        <v>0</v>
      </c>
      <c r="J45514">
        <v>2501.6</v>
      </c>
      <c r="K45514">
        <v>42</v>
      </c>
      <c r="L45514">
        <v>1</v>
      </c>
      <c r="M45514">
        <v>52754.108674994095</v>
      </c>
      <c r="N45514">
        <v>12</v>
      </c>
      <c r="O45514">
        <v>70.17097247240369</v>
      </c>
      <c r="P45514" t="str">
        <f t="shared" si="711"/>
        <v>High School</v>
      </c>
    </row>
    <row r="45515" spans="1:16">
      <c r="A45515">
        <v>2024</v>
      </c>
      <c r="B45515">
        <v>84160</v>
      </c>
      <c r="C45515">
        <v>3</v>
      </c>
      <c r="D45515">
        <v>20230100105600</v>
      </c>
      <c r="E45515">
        <v>1</v>
      </c>
      <c r="F45515">
        <v>2204.5500000000002</v>
      </c>
      <c r="G45515">
        <v>1</v>
      </c>
      <c r="H45515">
        <v>20230100105601</v>
      </c>
      <c r="I45515">
        <v>202301001056011</v>
      </c>
      <c r="J45515">
        <v>2204.5500000000002</v>
      </c>
      <c r="K45515">
        <v>50</v>
      </c>
      <c r="L45515">
        <v>2</v>
      </c>
      <c r="M45515">
        <v>116728.85841191035</v>
      </c>
      <c r="N45515">
        <v>18</v>
      </c>
      <c r="O45515">
        <v>70.544424485263988</v>
      </c>
      <c r="P45515" t="str">
        <f t="shared" si="711"/>
        <v>Grad School</v>
      </c>
    </row>
    <row r="45516" spans="1:16">
      <c r="A45516">
        <v>2024</v>
      </c>
      <c r="B45516">
        <v>84163</v>
      </c>
      <c r="C45516">
        <v>3</v>
      </c>
      <c r="D45516">
        <v>20231200099600</v>
      </c>
      <c r="E45516">
        <v>1</v>
      </c>
      <c r="F45516">
        <v>4798.59</v>
      </c>
      <c r="G45516">
        <v>1</v>
      </c>
      <c r="H45516">
        <v>20231200099601</v>
      </c>
      <c r="I45516">
        <v>202312000996011</v>
      </c>
      <c r="J45516">
        <v>4798.59</v>
      </c>
      <c r="K45516">
        <v>47</v>
      </c>
      <c r="L45516">
        <v>1</v>
      </c>
      <c r="M45516">
        <v>73239.716917669779</v>
      </c>
      <c r="N45516">
        <v>14</v>
      </c>
      <c r="O45516">
        <v>70.453333547943217</v>
      </c>
      <c r="P45516" t="str">
        <f t="shared" si="711"/>
        <v>College</v>
      </c>
    </row>
    <row r="45517" spans="1:16">
      <c r="A45517">
        <v>2024</v>
      </c>
      <c r="B45517">
        <v>84482</v>
      </c>
      <c r="C45517">
        <v>3</v>
      </c>
      <c r="D45517">
        <v>20240300104500</v>
      </c>
      <c r="E45517">
        <v>1</v>
      </c>
      <c r="F45517">
        <v>2289.5300000000002</v>
      </c>
      <c r="G45517">
        <v>2</v>
      </c>
      <c r="H45517">
        <v>20240300104502</v>
      </c>
      <c r="I45517">
        <v>202403001045021</v>
      </c>
      <c r="J45517">
        <v>2289.5300000000002</v>
      </c>
      <c r="K45517">
        <v>42</v>
      </c>
      <c r="L45517">
        <v>2</v>
      </c>
      <c r="M45517">
        <v>93520.762880312948</v>
      </c>
      <c r="N45517">
        <v>16</v>
      </c>
      <c r="O45517">
        <v>67.905572194972137</v>
      </c>
      <c r="P45517" t="str">
        <f t="shared" si="711"/>
        <v>College</v>
      </c>
    </row>
    <row r="45518" spans="1:16">
      <c r="A45518">
        <v>2024</v>
      </c>
      <c r="B45518">
        <v>84528</v>
      </c>
      <c r="C45518">
        <v>3</v>
      </c>
      <c r="D45518">
        <v>20240200103500</v>
      </c>
      <c r="E45518">
        <v>1</v>
      </c>
      <c r="F45518">
        <v>4248.67</v>
      </c>
      <c r="G45518">
        <v>3</v>
      </c>
      <c r="H45518">
        <v>20240200103503</v>
      </c>
      <c r="I45518">
        <v>202402001035031</v>
      </c>
      <c r="J45518">
        <v>4352.26</v>
      </c>
      <c r="K45518">
        <v>39</v>
      </c>
      <c r="L45518">
        <v>1</v>
      </c>
      <c r="M45518">
        <v>115830.73220227048</v>
      </c>
      <c r="N45518">
        <v>18</v>
      </c>
      <c r="O45518">
        <v>69.903750547540611</v>
      </c>
      <c r="P45518" t="str">
        <f t="shared" si="711"/>
        <v>Grad School</v>
      </c>
    </row>
    <row r="45519" spans="1:16">
      <c r="A45519">
        <v>2024</v>
      </c>
      <c r="B45519">
        <v>84531</v>
      </c>
      <c r="C45519">
        <v>3</v>
      </c>
      <c r="D45519">
        <v>20240200103600</v>
      </c>
      <c r="E45519">
        <v>1</v>
      </c>
      <c r="F45519">
        <v>3915.29</v>
      </c>
      <c r="G45519">
        <v>1</v>
      </c>
      <c r="H45519">
        <v>20240200103601</v>
      </c>
      <c r="I45519">
        <v>202402001036011</v>
      </c>
      <c r="J45519">
        <v>3915.29</v>
      </c>
      <c r="K45519">
        <v>47</v>
      </c>
      <c r="L45519">
        <v>1</v>
      </c>
      <c r="M45519">
        <v>136661.57084652333</v>
      </c>
      <c r="N45519">
        <v>20</v>
      </c>
      <c r="O45519">
        <v>73.220871867381305</v>
      </c>
      <c r="P45519" t="str">
        <f t="shared" si="711"/>
        <v>Grad School</v>
      </c>
    </row>
    <row r="45520" spans="1:16">
      <c r="A45520">
        <v>2024</v>
      </c>
      <c r="B45520">
        <v>84727</v>
      </c>
      <c r="C45520">
        <v>3</v>
      </c>
      <c r="D45520">
        <v>20230100109000</v>
      </c>
      <c r="E45520">
        <v>1</v>
      </c>
      <c r="F45520">
        <v>1829.62</v>
      </c>
      <c r="G45520">
        <v>2</v>
      </c>
      <c r="H45520">
        <v>20230100109002</v>
      </c>
      <c r="I45520">
        <v>202301001090021</v>
      </c>
      <c r="J45520">
        <v>1829.62</v>
      </c>
      <c r="K45520">
        <v>52</v>
      </c>
      <c r="L45520">
        <v>1</v>
      </c>
      <c r="M45520">
        <v>76622.781055760119</v>
      </c>
      <c r="N45520">
        <v>14</v>
      </c>
      <c r="O45520">
        <v>70.469413565395925</v>
      </c>
      <c r="P45520" t="str">
        <f t="shared" si="711"/>
        <v>College</v>
      </c>
    </row>
    <row r="45521" spans="1:16">
      <c r="A45521">
        <v>2024</v>
      </c>
      <c r="B45521">
        <v>84962</v>
      </c>
      <c r="C45521">
        <v>3</v>
      </c>
      <c r="D45521">
        <v>0</v>
      </c>
      <c r="E45521">
        <v>1</v>
      </c>
      <c r="F45521">
        <v>2293.63</v>
      </c>
      <c r="G45521">
        <v>1</v>
      </c>
      <c r="H45521">
        <v>0</v>
      </c>
      <c r="I45521">
        <v>0</v>
      </c>
      <c r="J45521">
        <v>2293.63</v>
      </c>
      <c r="K45521">
        <v>60</v>
      </c>
      <c r="L45521">
        <v>1</v>
      </c>
      <c r="M45521">
        <v>66415.823566956955</v>
      </c>
      <c r="N45521">
        <v>14</v>
      </c>
      <c r="O45521">
        <v>68.883858984870258</v>
      </c>
      <c r="P45521" t="str">
        <f t="shared" si="711"/>
        <v>College</v>
      </c>
    </row>
    <row r="45522" spans="1:16">
      <c r="A45522">
        <v>2024</v>
      </c>
      <c r="B45522">
        <v>84962</v>
      </c>
      <c r="C45522">
        <v>3</v>
      </c>
      <c r="D45522">
        <v>0</v>
      </c>
      <c r="E45522">
        <v>1</v>
      </c>
      <c r="F45522">
        <v>2293.63</v>
      </c>
      <c r="G45522">
        <v>2</v>
      </c>
      <c r="H45522">
        <v>0</v>
      </c>
      <c r="I45522">
        <v>0</v>
      </c>
      <c r="J45522">
        <v>2293.63</v>
      </c>
      <c r="K45522">
        <v>40</v>
      </c>
      <c r="L45522">
        <v>2</v>
      </c>
      <c r="M45522">
        <v>122973.85548190885</v>
      </c>
      <c r="N45522">
        <v>18</v>
      </c>
      <c r="O45522">
        <v>70.101355907688685</v>
      </c>
      <c r="P45522" t="str">
        <f t="shared" si="711"/>
        <v>Grad School</v>
      </c>
    </row>
    <row r="45523" spans="1:16">
      <c r="A45523">
        <v>2024</v>
      </c>
      <c r="B45523">
        <v>85010</v>
      </c>
      <c r="C45523">
        <v>3</v>
      </c>
      <c r="D45523">
        <v>0</v>
      </c>
      <c r="E45523">
        <v>1</v>
      </c>
      <c r="F45523">
        <v>2791.21</v>
      </c>
      <c r="G45523">
        <v>2</v>
      </c>
      <c r="H45523">
        <v>0</v>
      </c>
      <c r="I45523">
        <v>0</v>
      </c>
      <c r="J45523">
        <v>2791.21</v>
      </c>
      <c r="K45523">
        <v>41</v>
      </c>
      <c r="L45523">
        <v>2</v>
      </c>
      <c r="M45523">
        <v>77606.961396207465</v>
      </c>
      <c r="N45523">
        <v>14</v>
      </c>
      <c r="O45523">
        <v>69.39522740659686</v>
      </c>
      <c r="P45523" t="str">
        <f t="shared" si="711"/>
        <v>College</v>
      </c>
    </row>
    <row r="45524" spans="1:16">
      <c r="A45524">
        <v>2024</v>
      </c>
      <c r="B45524">
        <v>85059</v>
      </c>
      <c r="C45524">
        <v>3</v>
      </c>
      <c r="D45524">
        <v>0</v>
      </c>
      <c r="E45524">
        <v>1</v>
      </c>
      <c r="F45524">
        <v>2441.67</v>
      </c>
      <c r="G45524">
        <v>1</v>
      </c>
      <c r="H45524">
        <v>0</v>
      </c>
      <c r="I45524">
        <v>0</v>
      </c>
      <c r="J45524">
        <v>2441.67</v>
      </c>
      <c r="K45524">
        <v>44</v>
      </c>
      <c r="L45524">
        <v>1</v>
      </c>
      <c r="M45524">
        <v>95157.598029379864</v>
      </c>
      <c r="N45524">
        <v>16</v>
      </c>
      <c r="O45524">
        <v>69.681807748623527</v>
      </c>
      <c r="P45524" t="str">
        <f t="shared" si="711"/>
        <v>College</v>
      </c>
    </row>
    <row r="45525" spans="1:16">
      <c r="A45525">
        <v>2024</v>
      </c>
      <c r="B45525">
        <v>85081</v>
      </c>
      <c r="C45525">
        <v>3</v>
      </c>
      <c r="D45525">
        <v>0</v>
      </c>
      <c r="E45525">
        <v>1</v>
      </c>
      <c r="F45525">
        <v>2233.84</v>
      </c>
      <c r="G45525">
        <v>1</v>
      </c>
      <c r="H45525">
        <v>0</v>
      </c>
      <c r="I45525">
        <v>0</v>
      </c>
      <c r="J45525">
        <v>2233.84</v>
      </c>
      <c r="K45525">
        <v>48</v>
      </c>
      <c r="L45525">
        <v>2</v>
      </c>
      <c r="M45525">
        <v>123200.58332463115</v>
      </c>
      <c r="N45525">
        <v>18</v>
      </c>
      <c r="O45525">
        <v>71.432534518483507</v>
      </c>
      <c r="P45525" t="str">
        <f t="shared" si="711"/>
        <v>Grad School</v>
      </c>
    </row>
    <row r="45526" spans="1:16">
      <c r="A45526">
        <v>2024</v>
      </c>
      <c r="B45526">
        <v>85161</v>
      </c>
      <c r="C45526">
        <v>3</v>
      </c>
      <c r="D45526">
        <v>20240200115900</v>
      </c>
      <c r="E45526">
        <v>1</v>
      </c>
      <c r="F45526">
        <v>2020.89</v>
      </c>
      <c r="G45526">
        <v>2</v>
      </c>
      <c r="H45526">
        <v>20240200115902</v>
      </c>
      <c r="I45526">
        <v>202402001159021</v>
      </c>
      <c r="J45526">
        <v>2020.89</v>
      </c>
      <c r="K45526">
        <v>51</v>
      </c>
      <c r="L45526">
        <v>1</v>
      </c>
      <c r="M45526">
        <v>91836.417388598944</v>
      </c>
      <c r="N45526">
        <v>16</v>
      </c>
      <c r="O45526">
        <v>68.046886475284396</v>
      </c>
      <c r="P45526" t="str">
        <f t="shared" si="711"/>
        <v>College</v>
      </c>
    </row>
    <row r="45527" spans="1:16">
      <c r="A45527">
        <v>2024</v>
      </c>
      <c r="B45527">
        <v>85169</v>
      </c>
      <c r="C45527">
        <v>3</v>
      </c>
      <c r="D45527">
        <v>20240200112400</v>
      </c>
      <c r="E45527">
        <v>1</v>
      </c>
      <c r="F45527">
        <v>2271.0300000000002</v>
      </c>
      <c r="G45527">
        <v>2</v>
      </c>
      <c r="H45527">
        <v>20240200112402</v>
      </c>
      <c r="I45527">
        <v>202402001124021</v>
      </c>
      <c r="J45527">
        <v>2271.0300000000002</v>
      </c>
      <c r="K45527">
        <v>27</v>
      </c>
      <c r="L45527">
        <v>1</v>
      </c>
      <c r="M45527">
        <v>98689.259707614299</v>
      </c>
      <c r="N45527">
        <v>16</v>
      </c>
      <c r="O45527">
        <v>72.136345988740302</v>
      </c>
      <c r="P45527" t="str">
        <f t="shared" si="711"/>
        <v>College</v>
      </c>
    </row>
    <row r="45528" spans="1:16">
      <c r="A45528">
        <v>2024</v>
      </c>
      <c r="B45528">
        <v>85209</v>
      </c>
      <c r="C45528">
        <v>3</v>
      </c>
      <c r="D45528">
        <v>20230300110700</v>
      </c>
      <c r="E45528">
        <v>1</v>
      </c>
      <c r="F45528">
        <v>2140.58</v>
      </c>
      <c r="G45528">
        <v>2</v>
      </c>
      <c r="H45528">
        <v>20230300110702</v>
      </c>
      <c r="I45528">
        <v>202303001107021</v>
      </c>
      <c r="J45528">
        <v>2140.58</v>
      </c>
      <c r="K45528">
        <v>45</v>
      </c>
      <c r="L45528">
        <v>1</v>
      </c>
      <c r="M45528">
        <v>92013.979859859261</v>
      </c>
      <c r="N45528">
        <v>16</v>
      </c>
      <c r="O45528">
        <v>72.995800009877271</v>
      </c>
      <c r="P45528" t="str">
        <f t="shared" si="711"/>
        <v>College</v>
      </c>
    </row>
    <row r="45529" spans="1:16">
      <c r="A45529">
        <v>2024</v>
      </c>
      <c r="B45529">
        <v>85238</v>
      </c>
      <c r="C45529">
        <v>3</v>
      </c>
      <c r="D45529">
        <v>20240306238300</v>
      </c>
      <c r="E45529">
        <v>1</v>
      </c>
      <c r="F45529">
        <v>2581.9299999999998</v>
      </c>
      <c r="G45529">
        <v>1</v>
      </c>
      <c r="H45529">
        <v>20240306238301</v>
      </c>
      <c r="I45529">
        <v>202403062383011</v>
      </c>
      <c r="J45529">
        <v>2581.9299999999998</v>
      </c>
      <c r="K45529">
        <v>34</v>
      </c>
      <c r="L45529">
        <v>1</v>
      </c>
      <c r="M45529">
        <v>120232.31900296903</v>
      </c>
      <c r="N45529">
        <v>18</v>
      </c>
      <c r="O45529">
        <v>70.925245337994753</v>
      </c>
      <c r="P45529" t="str">
        <f t="shared" si="711"/>
        <v>Grad School</v>
      </c>
    </row>
    <row r="45530" spans="1:16">
      <c r="A45530">
        <v>2024</v>
      </c>
      <c r="B45530">
        <v>85247</v>
      </c>
      <c r="C45530">
        <v>3</v>
      </c>
      <c r="D45530">
        <v>20230100070800</v>
      </c>
      <c r="E45530">
        <v>1</v>
      </c>
      <c r="F45530">
        <v>2783.8</v>
      </c>
      <c r="G45530">
        <v>2</v>
      </c>
      <c r="H45530">
        <v>20230100070802</v>
      </c>
      <c r="I45530">
        <v>202301000708021</v>
      </c>
      <c r="J45530">
        <v>2783.8</v>
      </c>
      <c r="K45530">
        <v>39</v>
      </c>
      <c r="L45530">
        <v>1</v>
      </c>
      <c r="M45530">
        <v>124623.61876708742</v>
      </c>
      <c r="N45530">
        <v>18</v>
      </c>
      <c r="O45530">
        <v>68.36347114949821</v>
      </c>
      <c r="P45530" t="str">
        <f t="shared" si="711"/>
        <v>Grad School</v>
      </c>
    </row>
    <row r="45531" spans="1:16">
      <c r="A45531">
        <v>2024</v>
      </c>
      <c r="B45531">
        <v>85259</v>
      </c>
      <c r="C45531">
        <v>3</v>
      </c>
      <c r="D45531">
        <v>20231200111600</v>
      </c>
      <c r="E45531">
        <v>1</v>
      </c>
      <c r="F45531">
        <v>4168.3100000000004</v>
      </c>
      <c r="G45531">
        <v>1</v>
      </c>
      <c r="H45531">
        <v>20231200111601</v>
      </c>
      <c r="I45531">
        <v>202312001116011</v>
      </c>
      <c r="J45531">
        <v>4168.3100000000004</v>
      </c>
      <c r="K45531">
        <v>55</v>
      </c>
      <c r="L45531">
        <v>1</v>
      </c>
      <c r="M45531">
        <v>95475.048613586536</v>
      </c>
      <c r="N45531">
        <v>16</v>
      </c>
      <c r="O45531">
        <v>70.061027739766672</v>
      </c>
      <c r="P45531" t="str">
        <f t="shared" si="711"/>
        <v>College</v>
      </c>
    </row>
    <row r="45532" spans="1:16">
      <c r="A45532">
        <v>2024</v>
      </c>
      <c r="B45532">
        <v>85382</v>
      </c>
      <c r="C45532">
        <v>3</v>
      </c>
      <c r="D45532">
        <v>0</v>
      </c>
      <c r="E45532">
        <v>1</v>
      </c>
      <c r="F45532">
        <v>2677.71</v>
      </c>
      <c r="G45532">
        <v>1</v>
      </c>
      <c r="H45532">
        <v>0</v>
      </c>
      <c r="I45532">
        <v>0</v>
      </c>
      <c r="J45532">
        <v>2677.71</v>
      </c>
      <c r="K45532">
        <v>47</v>
      </c>
      <c r="L45532">
        <v>1</v>
      </c>
      <c r="M45532">
        <v>52972.029023465933</v>
      </c>
      <c r="N45532">
        <v>12</v>
      </c>
      <c r="O45532">
        <v>66.977682241852833</v>
      </c>
      <c r="P45532" t="str">
        <f t="shared" si="711"/>
        <v>High School</v>
      </c>
    </row>
    <row r="45533" spans="1:16">
      <c r="A45533">
        <v>2024</v>
      </c>
      <c r="B45533">
        <v>85405</v>
      </c>
      <c r="C45533">
        <v>3</v>
      </c>
      <c r="D45533">
        <v>0</v>
      </c>
      <c r="E45533">
        <v>1</v>
      </c>
      <c r="F45533">
        <v>2443.0300000000002</v>
      </c>
      <c r="G45533">
        <v>3</v>
      </c>
      <c r="H45533">
        <v>0</v>
      </c>
      <c r="I45533">
        <v>0</v>
      </c>
      <c r="J45533">
        <v>2851.71</v>
      </c>
      <c r="K45533">
        <v>31</v>
      </c>
      <c r="L45533">
        <v>2</v>
      </c>
      <c r="M45533">
        <v>141476.5790832965</v>
      </c>
      <c r="N45533">
        <v>20</v>
      </c>
      <c r="O45533">
        <v>70.445689908125729</v>
      </c>
      <c r="P45533" t="str">
        <f t="shared" si="711"/>
        <v>Grad School</v>
      </c>
    </row>
    <row r="45534" spans="1:16">
      <c r="A45534">
        <v>2024</v>
      </c>
      <c r="B45534">
        <v>85427</v>
      </c>
      <c r="C45534">
        <v>3</v>
      </c>
      <c r="D45534">
        <v>0</v>
      </c>
      <c r="E45534">
        <v>1</v>
      </c>
      <c r="F45534">
        <v>4133.3599999999997</v>
      </c>
      <c r="G45534">
        <v>2</v>
      </c>
      <c r="H45534">
        <v>0</v>
      </c>
      <c r="I45534">
        <v>0</v>
      </c>
      <c r="J45534">
        <v>1800.14</v>
      </c>
      <c r="K45534">
        <v>33</v>
      </c>
      <c r="L45534">
        <v>1</v>
      </c>
      <c r="M45534">
        <v>142700.64374659458</v>
      </c>
      <c r="N45534">
        <v>20</v>
      </c>
      <c r="O45534">
        <v>70.676936867636655</v>
      </c>
      <c r="P45534" t="str">
        <f t="shared" si="711"/>
        <v>Grad School</v>
      </c>
    </row>
    <row r="45535" spans="1:16">
      <c r="A45535">
        <v>2024</v>
      </c>
      <c r="B45535">
        <v>85431</v>
      </c>
      <c r="C45535">
        <v>3</v>
      </c>
      <c r="D45535">
        <v>0</v>
      </c>
      <c r="E45535">
        <v>1</v>
      </c>
      <c r="F45535">
        <v>2102.85</v>
      </c>
      <c r="G45535">
        <v>2</v>
      </c>
      <c r="H45535">
        <v>0</v>
      </c>
      <c r="I45535">
        <v>0</v>
      </c>
      <c r="J45535">
        <v>2102.85</v>
      </c>
      <c r="K45535">
        <v>47</v>
      </c>
      <c r="L45535">
        <v>1</v>
      </c>
      <c r="M45535">
        <v>95819.490613821094</v>
      </c>
      <c r="N45535">
        <v>16</v>
      </c>
      <c r="O45535">
        <v>70.697420376034358</v>
      </c>
      <c r="P45535" t="str">
        <f t="shared" si="711"/>
        <v>College</v>
      </c>
    </row>
    <row r="45536" spans="1:16">
      <c r="A45536">
        <v>2024</v>
      </c>
      <c r="B45536">
        <v>85536</v>
      </c>
      <c r="C45536">
        <v>3</v>
      </c>
      <c r="D45536">
        <v>20231200113300</v>
      </c>
      <c r="E45536">
        <v>1</v>
      </c>
      <c r="F45536">
        <v>2022.56</v>
      </c>
      <c r="G45536">
        <v>1</v>
      </c>
      <c r="H45536">
        <v>20231200113301</v>
      </c>
      <c r="I45536">
        <v>202312001133011</v>
      </c>
      <c r="J45536">
        <v>2022.56</v>
      </c>
      <c r="K45536">
        <v>52</v>
      </c>
      <c r="L45536">
        <v>2</v>
      </c>
      <c r="M45536">
        <v>92602.537324520774</v>
      </c>
      <c r="N45536">
        <v>16</v>
      </c>
      <c r="O45536">
        <v>65.38836428681374</v>
      </c>
      <c r="P45536" t="str">
        <f t="shared" si="711"/>
        <v>College</v>
      </c>
    </row>
    <row r="45537" spans="1:16">
      <c r="A45537">
        <v>2024</v>
      </c>
      <c r="B45537">
        <v>85565</v>
      </c>
      <c r="C45537">
        <v>3</v>
      </c>
      <c r="D45537">
        <v>20240304541100</v>
      </c>
      <c r="E45537">
        <v>1</v>
      </c>
      <c r="F45537">
        <v>3687.4</v>
      </c>
      <c r="G45537">
        <v>1</v>
      </c>
      <c r="H45537">
        <v>20240304541101</v>
      </c>
      <c r="I45537">
        <v>202403045411011</v>
      </c>
      <c r="J45537">
        <v>3687.4</v>
      </c>
      <c r="K45537">
        <v>32</v>
      </c>
      <c r="L45537">
        <v>1</v>
      </c>
      <c r="M45537">
        <v>97376.588654644205</v>
      </c>
      <c r="N45537">
        <v>16</v>
      </c>
      <c r="O45537">
        <v>68.070960352739078</v>
      </c>
      <c r="P45537" t="str">
        <f t="shared" si="711"/>
        <v>College</v>
      </c>
    </row>
    <row r="45538" spans="1:16">
      <c r="A45538">
        <v>2024</v>
      </c>
      <c r="B45538">
        <v>85569</v>
      </c>
      <c r="C45538">
        <v>3</v>
      </c>
      <c r="D45538">
        <v>20231200112200</v>
      </c>
      <c r="E45538">
        <v>1</v>
      </c>
      <c r="F45538">
        <v>3792.29</v>
      </c>
      <c r="G45538">
        <v>1</v>
      </c>
      <c r="H45538">
        <v>20231200112201</v>
      </c>
      <c r="I45538">
        <v>202312001122011</v>
      </c>
      <c r="J45538">
        <v>3792.29</v>
      </c>
      <c r="K45538">
        <v>53</v>
      </c>
      <c r="L45538">
        <v>2</v>
      </c>
      <c r="M45538">
        <v>120346.9760512549</v>
      </c>
      <c r="N45538">
        <v>18</v>
      </c>
      <c r="O45538">
        <v>70.076141090704112</v>
      </c>
      <c r="P45538" t="str">
        <f t="shared" si="711"/>
        <v>Grad School</v>
      </c>
    </row>
    <row r="45539" spans="1:16">
      <c r="A45539">
        <v>2024</v>
      </c>
      <c r="B45539">
        <v>85580</v>
      </c>
      <c r="C45539">
        <v>3</v>
      </c>
      <c r="D45539">
        <v>20230100071100</v>
      </c>
      <c r="E45539">
        <v>1</v>
      </c>
      <c r="F45539">
        <v>1920.63</v>
      </c>
      <c r="G45539">
        <v>1</v>
      </c>
      <c r="H45539">
        <v>20230100071101</v>
      </c>
      <c r="I45539">
        <v>202301000711011</v>
      </c>
      <c r="J45539">
        <v>1920.63</v>
      </c>
      <c r="K45539">
        <v>31</v>
      </c>
      <c r="L45539">
        <v>2</v>
      </c>
      <c r="M45539">
        <v>71557.822604523724</v>
      </c>
      <c r="N45539">
        <v>14</v>
      </c>
      <c r="O45539">
        <v>68.099245551248103</v>
      </c>
      <c r="P45539" t="str">
        <f t="shared" si="711"/>
        <v>College</v>
      </c>
    </row>
    <row r="45540" spans="1:16">
      <c r="A45540">
        <v>2024</v>
      </c>
      <c r="B45540">
        <v>85688</v>
      </c>
      <c r="C45540">
        <v>3</v>
      </c>
      <c r="D45540">
        <v>0</v>
      </c>
      <c r="E45540">
        <v>1</v>
      </c>
      <c r="F45540">
        <v>2201.09</v>
      </c>
      <c r="G45540">
        <v>2</v>
      </c>
      <c r="H45540">
        <v>0</v>
      </c>
      <c r="I45540">
        <v>0</v>
      </c>
      <c r="J45540">
        <v>2201.09</v>
      </c>
      <c r="K45540">
        <v>52</v>
      </c>
      <c r="L45540">
        <v>2</v>
      </c>
      <c r="M45540">
        <v>97368.213792239345</v>
      </c>
      <c r="N45540">
        <v>16</v>
      </c>
      <c r="O45540">
        <v>72.778185754662672</v>
      </c>
      <c r="P45540" t="str">
        <f t="shared" si="711"/>
        <v>College</v>
      </c>
    </row>
    <row r="45541" spans="1:16">
      <c r="A45541">
        <v>2024</v>
      </c>
      <c r="B45541">
        <v>85727</v>
      </c>
      <c r="C45541">
        <v>3</v>
      </c>
      <c r="D45541">
        <v>20231200117300</v>
      </c>
      <c r="E45541">
        <v>1</v>
      </c>
      <c r="F45541">
        <v>2540.3000000000002</v>
      </c>
      <c r="G45541">
        <v>1</v>
      </c>
      <c r="H45541">
        <v>20231200117301</v>
      </c>
      <c r="I45541">
        <v>202312001173011</v>
      </c>
      <c r="J45541">
        <v>2540.3000000000002</v>
      </c>
      <c r="K45541">
        <v>34</v>
      </c>
      <c r="L45541">
        <v>2</v>
      </c>
      <c r="M45541">
        <v>92380.755487969975</v>
      </c>
      <c r="N45541">
        <v>16</v>
      </c>
      <c r="O45541">
        <v>67.280091875888331</v>
      </c>
      <c r="P45541" t="str">
        <f t="shared" si="711"/>
        <v>College</v>
      </c>
    </row>
    <row r="45542" spans="1:16">
      <c r="A45542">
        <v>2024</v>
      </c>
      <c r="B45542">
        <v>85847</v>
      </c>
      <c r="C45542">
        <v>3</v>
      </c>
      <c r="D45542">
        <v>0</v>
      </c>
      <c r="E45542">
        <v>1</v>
      </c>
      <c r="F45542">
        <v>2757.94</v>
      </c>
      <c r="G45542">
        <v>2</v>
      </c>
      <c r="H45542">
        <v>0</v>
      </c>
      <c r="I45542">
        <v>0</v>
      </c>
      <c r="J45542">
        <v>2757.94</v>
      </c>
      <c r="K45542">
        <v>35</v>
      </c>
      <c r="L45542">
        <v>1</v>
      </c>
      <c r="M45542">
        <v>95448.199891533353</v>
      </c>
      <c r="N45542">
        <v>16</v>
      </c>
      <c r="O45542">
        <v>70.425763336136839</v>
      </c>
      <c r="P45542" t="str">
        <f t="shared" si="711"/>
        <v>College</v>
      </c>
    </row>
    <row r="45543" spans="1:16">
      <c r="A45543">
        <v>2024</v>
      </c>
      <c r="B45543">
        <v>85851</v>
      </c>
      <c r="C45543">
        <v>3</v>
      </c>
      <c r="D45543">
        <v>0</v>
      </c>
      <c r="E45543">
        <v>1</v>
      </c>
      <c r="F45543">
        <v>2706.89</v>
      </c>
      <c r="G45543">
        <v>2</v>
      </c>
      <c r="H45543">
        <v>0</v>
      </c>
      <c r="I45543">
        <v>0</v>
      </c>
      <c r="J45543">
        <v>2706.89</v>
      </c>
      <c r="K45543">
        <v>32</v>
      </c>
      <c r="L45543">
        <v>1</v>
      </c>
      <c r="M45543">
        <v>122597.82269700733</v>
      </c>
      <c r="N45543">
        <v>18</v>
      </c>
      <c r="O45543">
        <v>71.421027594845995</v>
      </c>
      <c r="P45543" t="str">
        <f t="shared" si="711"/>
        <v>Grad School</v>
      </c>
    </row>
    <row r="45544" spans="1:16">
      <c r="A45544">
        <v>2024</v>
      </c>
      <c r="B45544">
        <v>85904</v>
      </c>
      <c r="C45544">
        <v>3</v>
      </c>
      <c r="D45544">
        <v>20230100117400</v>
      </c>
      <c r="E45544">
        <v>1</v>
      </c>
      <c r="F45544">
        <v>1908.12</v>
      </c>
      <c r="G45544">
        <v>1</v>
      </c>
      <c r="H45544">
        <v>20230100117401</v>
      </c>
      <c r="I45544">
        <v>202301001174011</v>
      </c>
      <c r="J45544">
        <v>1908.12</v>
      </c>
      <c r="K45544">
        <v>60</v>
      </c>
      <c r="L45544">
        <v>1</v>
      </c>
      <c r="M45544">
        <v>117728.08235711481</v>
      </c>
      <c r="N45544">
        <v>18</v>
      </c>
      <c r="O45544">
        <v>68.885540408177235</v>
      </c>
      <c r="P45544" t="str">
        <f t="shared" si="711"/>
        <v>Grad School</v>
      </c>
    </row>
    <row r="45545" spans="1:16">
      <c r="A45545">
        <v>2024</v>
      </c>
      <c r="B45545">
        <v>85913</v>
      </c>
      <c r="C45545">
        <v>3</v>
      </c>
      <c r="D45545">
        <v>20240200112500</v>
      </c>
      <c r="E45545">
        <v>1</v>
      </c>
      <c r="F45545">
        <v>2384.04</v>
      </c>
      <c r="G45545">
        <v>2</v>
      </c>
      <c r="H45545">
        <v>20240200112502</v>
      </c>
      <c r="I45545">
        <v>202402001125021</v>
      </c>
      <c r="J45545">
        <v>2384.04</v>
      </c>
      <c r="K45545">
        <v>52</v>
      </c>
      <c r="L45545">
        <v>2</v>
      </c>
      <c r="M45545">
        <v>137961.37139393997</v>
      </c>
      <c r="N45545">
        <v>20</v>
      </c>
      <c r="O45545">
        <v>70.222471347217336</v>
      </c>
      <c r="P45545" t="str">
        <f t="shared" si="711"/>
        <v>Grad School</v>
      </c>
    </row>
    <row r="45546" spans="1:16">
      <c r="A45546">
        <v>2024</v>
      </c>
      <c r="B45546">
        <v>85924</v>
      </c>
      <c r="C45546">
        <v>3</v>
      </c>
      <c r="D45546">
        <v>20240200110300</v>
      </c>
      <c r="E45546">
        <v>1</v>
      </c>
      <c r="F45546">
        <v>3614.07</v>
      </c>
      <c r="G45546">
        <v>3</v>
      </c>
      <c r="H45546">
        <v>20240200110303</v>
      </c>
      <c r="I45546">
        <v>202402001103031</v>
      </c>
      <c r="J45546">
        <v>4233.51</v>
      </c>
      <c r="K45546">
        <v>30</v>
      </c>
      <c r="L45546">
        <v>1</v>
      </c>
      <c r="M45546">
        <v>123633.01017430043</v>
      </c>
      <c r="N45546">
        <v>18</v>
      </c>
      <c r="O45546">
        <v>68.840766279700304</v>
      </c>
      <c r="P45546" t="str">
        <f t="shared" si="711"/>
        <v>Grad School</v>
      </c>
    </row>
    <row r="45547" spans="1:16">
      <c r="A45547">
        <v>2024</v>
      </c>
      <c r="B45547">
        <v>85969</v>
      </c>
      <c r="C45547">
        <v>3</v>
      </c>
      <c r="D45547">
        <v>0</v>
      </c>
      <c r="E45547">
        <v>1</v>
      </c>
      <c r="F45547">
        <v>2359.25</v>
      </c>
      <c r="G45547">
        <v>1</v>
      </c>
      <c r="H45547">
        <v>0</v>
      </c>
      <c r="I45547">
        <v>0</v>
      </c>
      <c r="J45547">
        <v>2359.25</v>
      </c>
      <c r="K45547">
        <v>43</v>
      </c>
      <c r="L45547">
        <v>2</v>
      </c>
      <c r="M45547">
        <v>88041.143386865311</v>
      </c>
      <c r="N45547">
        <v>16</v>
      </c>
      <c r="O45547">
        <v>70.016870692100369</v>
      </c>
      <c r="P45547" t="str">
        <f t="shared" si="711"/>
        <v>College</v>
      </c>
    </row>
    <row r="45548" spans="1:16">
      <c r="A45548">
        <v>2024</v>
      </c>
      <c r="B45548">
        <v>85969</v>
      </c>
      <c r="C45548">
        <v>3</v>
      </c>
      <c r="D45548">
        <v>0</v>
      </c>
      <c r="E45548">
        <v>1</v>
      </c>
      <c r="F45548">
        <v>2359.25</v>
      </c>
      <c r="G45548">
        <v>2</v>
      </c>
      <c r="H45548">
        <v>0</v>
      </c>
      <c r="I45548">
        <v>0</v>
      </c>
      <c r="J45548">
        <v>2359.25</v>
      </c>
      <c r="K45548">
        <v>44</v>
      </c>
      <c r="L45548">
        <v>1</v>
      </c>
      <c r="M45548">
        <v>72886.606604080313</v>
      </c>
      <c r="N45548">
        <v>14</v>
      </c>
      <c r="O45548">
        <v>69.402276845221465</v>
      </c>
      <c r="P45548" t="str">
        <f t="shared" si="711"/>
        <v>College</v>
      </c>
    </row>
    <row r="45549" spans="1:16">
      <c r="A45549">
        <v>2024</v>
      </c>
      <c r="B45549">
        <v>85988</v>
      </c>
      <c r="C45549">
        <v>3</v>
      </c>
      <c r="D45549">
        <v>0</v>
      </c>
      <c r="E45549">
        <v>1</v>
      </c>
      <c r="F45549">
        <v>2006.27</v>
      </c>
      <c r="G45549">
        <v>1</v>
      </c>
      <c r="H45549">
        <v>0</v>
      </c>
      <c r="I45549">
        <v>0</v>
      </c>
      <c r="J45549">
        <v>2006.27</v>
      </c>
      <c r="K45549">
        <v>51</v>
      </c>
      <c r="L45549">
        <v>2</v>
      </c>
      <c r="M45549">
        <v>115483.28985431061</v>
      </c>
      <c r="N45549">
        <v>18</v>
      </c>
      <c r="O45549">
        <v>70.420739556183548</v>
      </c>
      <c r="P45549" t="str">
        <f t="shared" si="711"/>
        <v>Grad School</v>
      </c>
    </row>
    <row r="45550" spans="1:16">
      <c r="A45550">
        <v>2024</v>
      </c>
      <c r="B45550">
        <v>85991</v>
      </c>
      <c r="C45550">
        <v>3</v>
      </c>
      <c r="D45550">
        <v>20230300112400</v>
      </c>
      <c r="E45550">
        <v>1</v>
      </c>
      <c r="F45550">
        <v>1966.9</v>
      </c>
      <c r="G45550">
        <v>1</v>
      </c>
      <c r="H45550">
        <v>20230300112401</v>
      </c>
      <c r="I45550">
        <v>202303001124011</v>
      </c>
      <c r="J45550">
        <v>1966.9</v>
      </c>
      <c r="K45550">
        <v>29</v>
      </c>
      <c r="L45550">
        <v>1</v>
      </c>
      <c r="M45550">
        <v>119581.43281445453</v>
      </c>
      <c r="N45550">
        <v>18</v>
      </c>
      <c r="O45550">
        <v>70.915732414975309</v>
      </c>
      <c r="P45550" t="str">
        <f t="shared" si="711"/>
        <v>Grad School</v>
      </c>
    </row>
    <row r="45551" spans="1:16">
      <c r="A45551">
        <v>2024</v>
      </c>
      <c r="B45551">
        <v>85997</v>
      </c>
      <c r="C45551">
        <v>3</v>
      </c>
      <c r="D45551">
        <v>20231200114200</v>
      </c>
      <c r="E45551">
        <v>1</v>
      </c>
      <c r="F45551">
        <v>1823.81</v>
      </c>
      <c r="G45551">
        <v>1</v>
      </c>
      <c r="H45551">
        <v>20231200114201</v>
      </c>
      <c r="I45551">
        <v>202312001142011</v>
      </c>
      <c r="J45551">
        <v>1823.81</v>
      </c>
      <c r="K45551">
        <v>52</v>
      </c>
      <c r="L45551">
        <v>2</v>
      </c>
      <c r="M45551">
        <v>115689.95847681916</v>
      </c>
      <c r="N45551">
        <v>18</v>
      </c>
      <c r="O45551">
        <v>68.701654775749944</v>
      </c>
      <c r="P45551" t="str">
        <f t="shared" si="711"/>
        <v>Grad School</v>
      </c>
    </row>
    <row r="45552" spans="1:16">
      <c r="A45552">
        <v>2024</v>
      </c>
      <c r="B45552">
        <v>86038</v>
      </c>
      <c r="C45552">
        <v>3</v>
      </c>
      <c r="D45552">
        <v>20230300116900</v>
      </c>
      <c r="E45552">
        <v>1</v>
      </c>
      <c r="F45552">
        <v>2375.06</v>
      </c>
      <c r="G45552">
        <v>1</v>
      </c>
      <c r="H45552">
        <v>20230300116901</v>
      </c>
      <c r="I45552">
        <v>202303001169011</v>
      </c>
      <c r="J45552">
        <v>2375.06</v>
      </c>
      <c r="K45552">
        <v>39</v>
      </c>
      <c r="L45552">
        <v>2</v>
      </c>
      <c r="M45552">
        <v>136964.58979611442</v>
      </c>
      <c r="N45552">
        <v>20</v>
      </c>
      <c r="O45552">
        <v>71.180033368024112</v>
      </c>
      <c r="P45552" t="str">
        <f t="shared" si="711"/>
        <v>Grad School</v>
      </c>
    </row>
    <row r="45553" spans="1:16">
      <c r="A45553">
        <v>2024</v>
      </c>
      <c r="B45553">
        <v>86058</v>
      </c>
      <c r="C45553">
        <v>3</v>
      </c>
      <c r="D45553">
        <v>0</v>
      </c>
      <c r="E45553">
        <v>1</v>
      </c>
      <c r="F45553">
        <v>3666.48</v>
      </c>
      <c r="G45553">
        <v>1</v>
      </c>
      <c r="H45553">
        <v>0</v>
      </c>
      <c r="I45553">
        <v>0</v>
      </c>
      <c r="J45553">
        <v>3666.48</v>
      </c>
      <c r="K45553">
        <v>62</v>
      </c>
      <c r="L45553">
        <v>1</v>
      </c>
      <c r="M45553">
        <v>94097.984182777654</v>
      </c>
      <c r="N45553">
        <v>16</v>
      </c>
      <c r="O45553">
        <v>68.065752678725175</v>
      </c>
      <c r="P45553" t="str">
        <f t="shared" si="711"/>
        <v>College</v>
      </c>
    </row>
    <row r="45554" spans="1:16">
      <c r="A45554">
        <v>2024</v>
      </c>
      <c r="B45554">
        <v>86079</v>
      </c>
      <c r="C45554">
        <v>3</v>
      </c>
      <c r="D45554">
        <v>20230200116600</v>
      </c>
      <c r="E45554">
        <v>1</v>
      </c>
      <c r="F45554">
        <v>2229.23</v>
      </c>
      <c r="G45554">
        <v>1</v>
      </c>
      <c r="H45554">
        <v>20230200116601</v>
      </c>
      <c r="I45554">
        <v>202302001166011</v>
      </c>
      <c r="J45554">
        <v>2229.23</v>
      </c>
      <c r="K45554">
        <v>48</v>
      </c>
      <c r="L45554">
        <v>1</v>
      </c>
      <c r="M45554">
        <v>115937.87219771551</v>
      </c>
      <c r="N45554">
        <v>18</v>
      </c>
      <c r="O45554">
        <v>68.104294088509178</v>
      </c>
      <c r="P45554" t="str">
        <f t="shared" si="711"/>
        <v>Grad School</v>
      </c>
    </row>
    <row r="45555" spans="1:16">
      <c r="A45555">
        <v>2024</v>
      </c>
      <c r="B45555">
        <v>86125</v>
      </c>
      <c r="C45555">
        <v>3</v>
      </c>
      <c r="D45555">
        <v>20240303675100</v>
      </c>
      <c r="E45555">
        <v>1</v>
      </c>
      <c r="F45555">
        <v>2691.52</v>
      </c>
      <c r="G45555">
        <v>1</v>
      </c>
      <c r="H45555">
        <v>0</v>
      </c>
      <c r="I45555">
        <v>0</v>
      </c>
      <c r="J45555">
        <v>2691.52</v>
      </c>
      <c r="K45555">
        <v>25</v>
      </c>
      <c r="L45555">
        <v>2</v>
      </c>
      <c r="M45555">
        <v>120293.60587909723</v>
      </c>
      <c r="N45555">
        <v>18</v>
      </c>
      <c r="O45555">
        <v>74.18774715518839</v>
      </c>
      <c r="P45555" t="str">
        <f t="shared" si="711"/>
        <v>Grad School</v>
      </c>
    </row>
    <row r="45556" spans="1:16">
      <c r="A45556">
        <v>2024</v>
      </c>
      <c r="B45556">
        <v>86129</v>
      </c>
      <c r="C45556">
        <v>3</v>
      </c>
      <c r="D45556">
        <v>20240200118300</v>
      </c>
      <c r="E45556">
        <v>1</v>
      </c>
      <c r="F45556">
        <v>2295.16</v>
      </c>
      <c r="G45556">
        <v>1</v>
      </c>
      <c r="H45556">
        <v>20240200118301</v>
      </c>
      <c r="I45556">
        <v>202402001183011</v>
      </c>
      <c r="J45556">
        <v>2295.16</v>
      </c>
      <c r="K45556">
        <v>35</v>
      </c>
      <c r="L45556">
        <v>1</v>
      </c>
      <c r="M45556">
        <v>79154.731854542886</v>
      </c>
      <c r="N45556">
        <v>14</v>
      </c>
      <c r="O45556">
        <v>73.624559391814017</v>
      </c>
      <c r="P45556" t="str">
        <f t="shared" si="711"/>
        <v>College</v>
      </c>
    </row>
    <row r="45557" spans="1:16">
      <c r="A45557">
        <v>2024</v>
      </c>
      <c r="B45557">
        <v>86134</v>
      </c>
      <c r="C45557">
        <v>3</v>
      </c>
      <c r="D45557">
        <v>20240200118700</v>
      </c>
      <c r="E45557">
        <v>1</v>
      </c>
      <c r="F45557">
        <v>5091.47</v>
      </c>
      <c r="G45557">
        <v>2</v>
      </c>
      <c r="H45557">
        <v>20240200118702</v>
      </c>
      <c r="I45557">
        <v>202402001187021</v>
      </c>
      <c r="J45557">
        <v>5091.47</v>
      </c>
      <c r="K45557">
        <v>26</v>
      </c>
      <c r="L45557">
        <v>2</v>
      </c>
      <c r="M45557">
        <v>114680.77650262999</v>
      </c>
      <c r="N45557">
        <v>18</v>
      </c>
      <c r="O45557">
        <v>66.415158481063614</v>
      </c>
      <c r="P45557" t="str">
        <f t="shared" si="711"/>
        <v>Grad School</v>
      </c>
    </row>
    <row r="45558" spans="1:16">
      <c r="A45558">
        <v>2024</v>
      </c>
      <c r="B45558">
        <v>86210</v>
      </c>
      <c r="C45558">
        <v>3</v>
      </c>
      <c r="D45558">
        <v>20240100118800</v>
      </c>
      <c r="E45558">
        <v>1</v>
      </c>
      <c r="F45558">
        <v>2275.86</v>
      </c>
      <c r="G45558">
        <v>1</v>
      </c>
      <c r="H45558">
        <v>20240100118801</v>
      </c>
      <c r="I45558">
        <v>202401001188011</v>
      </c>
      <c r="J45558">
        <v>2275.86</v>
      </c>
      <c r="K45558">
        <v>43</v>
      </c>
      <c r="L45558">
        <v>1</v>
      </c>
      <c r="M45558">
        <v>115301.23146858807</v>
      </c>
      <c r="N45558">
        <v>18</v>
      </c>
      <c r="O45558">
        <v>67.71996345275079</v>
      </c>
      <c r="P45558" t="str">
        <f t="shared" si="711"/>
        <v>Grad School</v>
      </c>
    </row>
    <row r="45559" spans="1:16">
      <c r="A45559">
        <v>2024</v>
      </c>
      <c r="B45559">
        <v>86213</v>
      </c>
      <c r="C45559">
        <v>3</v>
      </c>
      <c r="D45559">
        <v>20231200119700</v>
      </c>
      <c r="E45559">
        <v>1</v>
      </c>
      <c r="F45559">
        <v>4364.9799999999996</v>
      </c>
      <c r="G45559">
        <v>1</v>
      </c>
      <c r="H45559">
        <v>20231200119701</v>
      </c>
      <c r="I45559">
        <v>202312001197011</v>
      </c>
      <c r="J45559">
        <v>4364.9799999999996</v>
      </c>
      <c r="K45559">
        <v>63</v>
      </c>
      <c r="L45559">
        <v>1</v>
      </c>
      <c r="M45559">
        <v>118075.59548576159</v>
      </c>
      <c r="N45559">
        <v>18</v>
      </c>
      <c r="O45559">
        <v>69.305583020553982</v>
      </c>
      <c r="P45559" t="str">
        <f t="shared" si="711"/>
        <v>Grad School</v>
      </c>
    </row>
    <row r="45560" spans="1:16">
      <c r="A45560">
        <v>2024</v>
      </c>
      <c r="B45560">
        <v>86266</v>
      </c>
      <c r="C45560">
        <v>3</v>
      </c>
      <c r="D45560">
        <v>0</v>
      </c>
      <c r="E45560">
        <v>1</v>
      </c>
      <c r="F45560">
        <v>2445.44</v>
      </c>
      <c r="G45560">
        <v>1</v>
      </c>
      <c r="H45560">
        <v>0</v>
      </c>
      <c r="I45560">
        <v>0</v>
      </c>
      <c r="J45560">
        <v>2445.44</v>
      </c>
      <c r="K45560">
        <v>33</v>
      </c>
      <c r="L45560">
        <v>1</v>
      </c>
      <c r="M45560">
        <v>99637.560062222183</v>
      </c>
      <c r="N45560">
        <v>16</v>
      </c>
      <c r="O45560">
        <v>71.509678448244344</v>
      </c>
      <c r="P45560" t="str">
        <f t="shared" si="711"/>
        <v>College</v>
      </c>
    </row>
    <row r="45561" spans="1:16">
      <c r="A45561">
        <v>2024</v>
      </c>
      <c r="B45561">
        <v>86276</v>
      </c>
      <c r="C45561">
        <v>3</v>
      </c>
      <c r="D45561">
        <v>0</v>
      </c>
      <c r="E45561">
        <v>1</v>
      </c>
      <c r="F45561">
        <v>2406.0100000000002</v>
      </c>
      <c r="G45561">
        <v>2</v>
      </c>
      <c r="H45561">
        <v>0</v>
      </c>
      <c r="I45561">
        <v>0</v>
      </c>
      <c r="J45561">
        <v>2406.0100000000002</v>
      </c>
      <c r="K45561">
        <v>40</v>
      </c>
      <c r="L45561">
        <v>1</v>
      </c>
      <c r="M45561">
        <v>116490.57133572419</v>
      </c>
      <c r="N45561">
        <v>18</v>
      </c>
      <c r="O45561">
        <v>67.434241995547154</v>
      </c>
      <c r="P45561" t="str">
        <f t="shared" si="711"/>
        <v>Grad School</v>
      </c>
    </row>
    <row r="45562" spans="1:16">
      <c r="A45562">
        <v>2024</v>
      </c>
      <c r="B45562">
        <v>86322</v>
      </c>
      <c r="C45562">
        <v>3</v>
      </c>
      <c r="D45562">
        <v>0</v>
      </c>
      <c r="E45562">
        <v>1</v>
      </c>
      <c r="F45562">
        <v>2582.0700000000002</v>
      </c>
      <c r="G45562">
        <v>1</v>
      </c>
      <c r="H45562">
        <v>0</v>
      </c>
      <c r="I45562">
        <v>0</v>
      </c>
      <c r="J45562">
        <v>2582.0700000000002</v>
      </c>
      <c r="K45562">
        <v>53</v>
      </c>
      <c r="L45562">
        <v>2</v>
      </c>
      <c r="M45562">
        <v>93871.549878411592</v>
      </c>
      <c r="N45562">
        <v>16</v>
      </c>
      <c r="O45562">
        <v>69.722511005489736</v>
      </c>
      <c r="P45562" t="str">
        <f t="shared" si="711"/>
        <v>College</v>
      </c>
    </row>
    <row r="45563" spans="1:16">
      <c r="A45563">
        <v>2024</v>
      </c>
      <c r="B45563">
        <v>86329</v>
      </c>
      <c r="C45563">
        <v>3</v>
      </c>
      <c r="D45563">
        <v>0</v>
      </c>
      <c r="E45563">
        <v>1</v>
      </c>
      <c r="F45563">
        <v>3372.51</v>
      </c>
      <c r="G45563">
        <v>2</v>
      </c>
      <c r="H45563">
        <v>0</v>
      </c>
      <c r="I45563">
        <v>0</v>
      </c>
      <c r="J45563">
        <v>3372.51</v>
      </c>
      <c r="K45563">
        <v>25</v>
      </c>
      <c r="L45563">
        <v>2</v>
      </c>
      <c r="M45563">
        <v>94339.400353751931</v>
      </c>
      <c r="N45563">
        <v>16</v>
      </c>
      <c r="O45563">
        <v>69.46855832297426</v>
      </c>
      <c r="P45563" t="str">
        <f t="shared" si="711"/>
        <v>College</v>
      </c>
    </row>
    <row r="45564" spans="1:16">
      <c r="A45564">
        <v>2024</v>
      </c>
      <c r="B45564">
        <v>86372</v>
      </c>
      <c r="C45564">
        <v>3</v>
      </c>
      <c r="D45564">
        <v>0</v>
      </c>
      <c r="E45564">
        <v>1</v>
      </c>
      <c r="F45564">
        <v>2328.09</v>
      </c>
      <c r="G45564">
        <v>1</v>
      </c>
      <c r="H45564">
        <v>0</v>
      </c>
      <c r="I45564">
        <v>0</v>
      </c>
      <c r="J45564">
        <v>2328.09</v>
      </c>
      <c r="K45564">
        <v>52</v>
      </c>
      <c r="L45564">
        <v>2</v>
      </c>
      <c r="M45564">
        <v>121172.88060101632</v>
      </c>
      <c r="N45564">
        <v>18</v>
      </c>
      <c r="O45564">
        <v>70.667059760777065</v>
      </c>
      <c r="P45564" t="str">
        <f t="shared" si="711"/>
        <v>Grad School</v>
      </c>
    </row>
    <row r="45565" spans="1:16">
      <c r="A45565">
        <v>2024</v>
      </c>
      <c r="B45565">
        <v>86372</v>
      </c>
      <c r="C45565">
        <v>3</v>
      </c>
      <c r="D45565">
        <v>0</v>
      </c>
      <c r="E45565">
        <v>1</v>
      </c>
      <c r="F45565">
        <v>2328.09</v>
      </c>
      <c r="G45565">
        <v>2</v>
      </c>
      <c r="H45565">
        <v>0</v>
      </c>
      <c r="I45565">
        <v>0</v>
      </c>
      <c r="J45565">
        <v>2328.09</v>
      </c>
      <c r="K45565">
        <v>62</v>
      </c>
      <c r="L45565">
        <v>1</v>
      </c>
      <c r="M45565">
        <v>98312.143740677871</v>
      </c>
      <c r="N45565">
        <v>16</v>
      </c>
      <c r="O45565">
        <v>71.038652439926025</v>
      </c>
      <c r="P45565" t="str">
        <f t="shared" si="711"/>
        <v>College</v>
      </c>
    </row>
    <row r="45566" spans="1:16">
      <c r="A45566">
        <v>2024</v>
      </c>
      <c r="B45566">
        <v>86471</v>
      </c>
      <c r="C45566">
        <v>3</v>
      </c>
      <c r="D45566">
        <v>20230300121200</v>
      </c>
      <c r="E45566">
        <v>1</v>
      </c>
      <c r="F45566">
        <v>4121.03</v>
      </c>
      <c r="G45566">
        <v>1</v>
      </c>
      <c r="H45566">
        <v>20230300121201</v>
      </c>
      <c r="I45566">
        <v>202303001212011</v>
      </c>
      <c r="J45566">
        <v>4121.03</v>
      </c>
      <c r="K45566">
        <v>56</v>
      </c>
      <c r="L45566">
        <v>1</v>
      </c>
      <c r="M45566">
        <v>122404.34758719332</v>
      </c>
      <c r="N45566">
        <v>18</v>
      </c>
      <c r="O45566">
        <v>67.755421036014468</v>
      </c>
      <c r="P45566" t="str">
        <f t="shared" si="711"/>
        <v>Grad School</v>
      </c>
    </row>
    <row r="45567" spans="1:16">
      <c r="A45567">
        <v>2024</v>
      </c>
      <c r="B45567">
        <v>86514</v>
      </c>
      <c r="C45567">
        <v>3</v>
      </c>
      <c r="D45567">
        <v>20240200122800</v>
      </c>
      <c r="E45567">
        <v>1</v>
      </c>
      <c r="F45567">
        <v>4847.41</v>
      </c>
      <c r="G45567">
        <v>1</v>
      </c>
      <c r="H45567">
        <v>20240200122801</v>
      </c>
      <c r="I45567">
        <v>202402001228011</v>
      </c>
      <c r="J45567">
        <v>4847.41</v>
      </c>
      <c r="K45567">
        <v>32</v>
      </c>
      <c r="L45567">
        <v>1</v>
      </c>
      <c r="M45567">
        <v>73062.3214422577</v>
      </c>
      <c r="N45567">
        <v>14</v>
      </c>
      <c r="O45567">
        <v>67.320936059477134</v>
      </c>
      <c r="P45567" t="str">
        <f t="shared" si="711"/>
        <v>College</v>
      </c>
    </row>
    <row r="45568" spans="1:16">
      <c r="A45568">
        <v>2024</v>
      </c>
      <c r="B45568">
        <v>86656</v>
      </c>
      <c r="C45568">
        <v>3</v>
      </c>
      <c r="D45568">
        <v>0</v>
      </c>
      <c r="E45568">
        <v>1</v>
      </c>
      <c r="F45568">
        <v>2078.42</v>
      </c>
      <c r="G45568">
        <v>1</v>
      </c>
      <c r="H45568">
        <v>0</v>
      </c>
      <c r="I45568">
        <v>0</v>
      </c>
      <c r="J45568">
        <v>2078.42</v>
      </c>
      <c r="K45568">
        <v>39</v>
      </c>
      <c r="L45568">
        <v>1</v>
      </c>
      <c r="M45568">
        <v>94925.160795289339</v>
      </c>
      <c r="N45568">
        <v>16</v>
      </c>
      <c r="O45568">
        <v>67.693029904426822</v>
      </c>
      <c r="P45568" t="str">
        <f t="shared" si="711"/>
        <v>College</v>
      </c>
    </row>
    <row r="45569" spans="1:16">
      <c r="A45569">
        <v>2024</v>
      </c>
      <c r="B45569">
        <v>86667</v>
      </c>
      <c r="C45569">
        <v>3</v>
      </c>
      <c r="D45569">
        <v>0</v>
      </c>
      <c r="E45569">
        <v>1</v>
      </c>
      <c r="F45569">
        <v>2375.0500000000002</v>
      </c>
      <c r="G45569">
        <v>2</v>
      </c>
      <c r="H45569">
        <v>0</v>
      </c>
      <c r="I45569">
        <v>0</v>
      </c>
      <c r="J45569">
        <v>2375.0500000000002</v>
      </c>
      <c r="K45569">
        <v>46</v>
      </c>
      <c r="L45569">
        <v>1</v>
      </c>
      <c r="M45569">
        <v>77061.66584791585</v>
      </c>
      <c r="N45569">
        <v>14</v>
      </c>
      <c r="O45569">
        <v>71.469080338952097</v>
      </c>
      <c r="P45569" t="str">
        <f t="shared" si="711"/>
        <v>College</v>
      </c>
    </row>
    <row r="45570" spans="1:16">
      <c r="A45570">
        <v>2024</v>
      </c>
      <c r="B45570">
        <v>86668</v>
      </c>
      <c r="C45570">
        <v>3</v>
      </c>
      <c r="D45570">
        <v>20240200123400</v>
      </c>
      <c r="E45570">
        <v>1</v>
      </c>
      <c r="F45570">
        <v>4192.5200000000004</v>
      </c>
      <c r="G45570">
        <v>2</v>
      </c>
      <c r="H45570">
        <v>20240200123402</v>
      </c>
      <c r="I45570">
        <v>202402001234021</v>
      </c>
      <c r="J45570">
        <v>4192.5200000000004</v>
      </c>
      <c r="K45570">
        <v>39</v>
      </c>
      <c r="L45570">
        <v>2</v>
      </c>
      <c r="M45570">
        <v>95109.175586512458</v>
      </c>
      <c r="N45570">
        <v>16</v>
      </c>
      <c r="O45570">
        <v>68.21626355452895</v>
      </c>
      <c r="P45570" t="str">
        <f t="shared" si="711"/>
        <v>College</v>
      </c>
    </row>
    <row r="45571" spans="1:16">
      <c r="A45571">
        <v>2024</v>
      </c>
      <c r="B45571">
        <v>86817</v>
      </c>
      <c r="C45571">
        <v>3</v>
      </c>
      <c r="D45571">
        <v>0</v>
      </c>
      <c r="E45571">
        <v>1</v>
      </c>
      <c r="F45571">
        <v>5566.52</v>
      </c>
      <c r="G45571">
        <v>2</v>
      </c>
      <c r="H45571">
        <v>0</v>
      </c>
      <c r="I45571">
        <v>0</v>
      </c>
      <c r="J45571">
        <v>5566.52</v>
      </c>
      <c r="K45571">
        <v>36</v>
      </c>
      <c r="L45571">
        <v>1</v>
      </c>
      <c r="M45571">
        <v>91721.952175293161</v>
      </c>
      <c r="N45571">
        <v>16</v>
      </c>
      <c r="O45571">
        <v>68.257494052106082</v>
      </c>
      <c r="P45571" t="str">
        <f t="shared" ref="P45571:P45634" si="712">IF(N45571&lt;=12,"High School",IF(N45571&lt;=16,"College","Grad School"))</f>
        <v>College</v>
      </c>
    </row>
    <row r="45572" spans="1:16">
      <c r="A45572">
        <v>2024</v>
      </c>
      <c r="B45572">
        <v>86879</v>
      </c>
      <c r="C45572">
        <v>3</v>
      </c>
      <c r="D45572">
        <v>20240300125200</v>
      </c>
      <c r="E45572">
        <v>1</v>
      </c>
      <c r="F45572">
        <v>3869.61</v>
      </c>
      <c r="G45572">
        <v>1</v>
      </c>
      <c r="H45572">
        <v>20240300125201</v>
      </c>
      <c r="I45572">
        <v>202403001252011</v>
      </c>
      <c r="J45572">
        <v>3869.61</v>
      </c>
      <c r="K45572">
        <v>50</v>
      </c>
      <c r="L45572">
        <v>1</v>
      </c>
      <c r="M45572">
        <v>137727.01291051233</v>
      </c>
      <c r="N45572">
        <v>20</v>
      </c>
      <c r="O45572">
        <v>71.313269721870242</v>
      </c>
      <c r="P45572" t="str">
        <f t="shared" si="712"/>
        <v>Grad School</v>
      </c>
    </row>
    <row r="45573" spans="1:16">
      <c r="A45573">
        <v>2024</v>
      </c>
      <c r="B45573">
        <v>86881</v>
      </c>
      <c r="C45573">
        <v>3</v>
      </c>
      <c r="D45573">
        <v>20230200124400</v>
      </c>
      <c r="E45573">
        <v>1</v>
      </c>
      <c r="F45573">
        <v>3718.52</v>
      </c>
      <c r="G45573">
        <v>1</v>
      </c>
      <c r="H45573">
        <v>20230200124401</v>
      </c>
      <c r="I45573">
        <v>202302001244011</v>
      </c>
      <c r="J45573">
        <v>3718.52</v>
      </c>
      <c r="K45573">
        <v>55</v>
      </c>
      <c r="L45573">
        <v>1</v>
      </c>
      <c r="M45573">
        <v>81177.02510519624</v>
      </c>
      <c r="N45573">
        <v>14</v>
      </c>
      <c r="O45573">
        <v>68.707037040637076</v>
      </c>
      <c r="P45573" t="str">
        <f t="shared" si="712"/>
        <v>College</v>
      </c>
    </row>
    <row r="45574" spans="1:16">
      <c r="A45574">
        <v>2024</v>
      </c>
      <c r="B45574">
        <v>87032</v>
      </c>
      <c r="C45574">
        <v>3</v>
      </c>
      <c r="D45574">
        <v>20230300026200</v>
      </c>
      <c r="E45574">
        <v>1</v>
      </c>
      <c r="F45574">
        <v>662.24</v>
      </c>
      <c r="G45574">
        <v>1</v>
      </c>
      <c r="H45574">
        <v>20230300026201</v>
      </c>
      <c r="I45574">
        <v>202303000262011</v>
      </c>
      <c r="J45574">
        <v>662.24</v>
      </c>
      <c r="K45574">
        <v>48</v>
      </c>
      <c r="L45574">
        <v>1</v>
      </c>
      <c r="M45574">
        <v>42926.555921533465</v>
      </c>
      <c r="N45574">
        <v>11</v>
      </c>
      <c r="O45574">
        <v>69.691481381967009</v>
      </c>
      <c r="P45574" t="str">
        <f t="shared" si="712"/>
        <v>High School</v>
      </c>
    </row>
    <row r="45575" spans="1:16">
      <c r="A45575">
        <v>2024</v>
      </c>
      <c r="B45575">
        <v>87239</v>
      </c>
      <c r="C45575">
        <v>3</v>
      </c>
      <c r="D45575">
        <v>20240200024200</v>
      </c>
      <c r="E45575">
        <v>1</v>
      </c>
      <c r="F45575">
        <v>240.31</v>
      </c>
      <c r="G45575">
        <v>1</v>
      </c>
      <c r="H45575">
        <v>20240200024201</v>
      </c>
      <c r="I45575">
        <v>202402000242012</v>
      </c>
      <c r="J45575">
        <v>240.31</v>
      </c>
      <c r="K45575">
        <v>38</v>
      </c>
      <c r="L45575">
        <v>1</v>
      </c>
      <c r="M45575">
        <v>95532.786412543341</v>
      </c>
      <c r="N45575">
        <v>16</v>
      </c>
      <c r="O45575">
        <v>69.311468739430879</v>
      </c>
      <c r="P45575" t="str">
        <f t="shared" si="712"/>
        <v>College</v>
      </c>
    </row>
    <row r="45576" spans="1:16">
      <c r="A45576">
        <v>2024</v>
      </c>
      <c r="B45576">
        <v>87331</v>
      </c>
      <c r="C45576">
        <v>3</v>
      </c>
      <c r="D45576">
        <v>20230100030400</v>
      </c>
      <c r="E45576">
        <v>1</v>
      </c>
      <c r="F45576">
        <v>598.84</v>
      </c>
      <c r="G45576">
        <v>1</v>
      </c>
      <c r="H45576">
        <v>20230100030401</v>
      </c>
      <c r="I45576">
        <v>202301000304011</v>
      </c>
      <c r="J45576">
        <v>598.84</v>
      </c>
      <c r="K45576">
        <v>54</v>
      </c>
      <c r="L45576">
        <v>1</v>
      </c>
      <c r="M45576">
        <v>92000.078483388017</v>
      </c>
      <c r="N45576">
        <v>16</v>
      </c>
      <c r="O45576">
        <v>69.054748500279487</v>
      </c>
      <c r="P45576" t="str">
        <f t="shared" si="712"/>
        <v>College</v>
      </c>
    </row>
    <row r="45577" spans="1:16">
      <c r="A45577">
        <v>2024</v>
      </c>
      <c r="B45577">
        <v>87340</v>
      </c>
      <c r="C45577">
        <v>3</v>
      </c>
      <c r="D45577">
        <v>20231200022200</v>
      </c>
      <c r="E45577">
        <v>1</v>
      </c>
      <c r="F45577">
        <v>800.73</v>
      </c>
      <c r="G45577">
        <v>1</v>
      </c>
      <c r="H45577">
        <v>20231200022201</v>
      </c>
      <c r="I45577">
        <v>202312000222011</v>
      </c>
      <c r="J45577">
        <v>800.73</v>
      </c>
      <c r="K45577">
        <v>55</v>
      </c>
      <c r="L45577">
        <v>1</v>
      </c>
      <c r="M45577">
        <v>66112.83476249993</v>
      </c>
      <c r="N45577">
        <v>14</v>
      </c>
      <c r="O45577">
        <v>67.770567314324808</v>
      </c>
      <c r="P45577" t="str">
        <f t="shared" si="712"/>
        <v>College</v>
      </c>
    </row>
    <row r="45578" spans="1:16">
      <c r="A45578">
        <v>2024</v>
      </c>
      <c r="B45578">
        <v>87343</v>
      </c>
      <c r="C45578">
        <v>3</v>
      </c>
      <c r="D45578">
        <v>20221200155600</v>
      </c>
      <c r="E45578">
        <v>1</v>
      </c>
      <c r="F45578">
        <v>637.14</v>
      </c>
      <c r="G45578">
        <v>1</v>
      </c>
      <c r="H45578">
        <v>20221200155601</v>
      </c>
      <c r="I45578">
        <v>202212001556011</v>
      </c>
      <c r="J45578">
        <v>637.14</v>
      </c>
      <c r="K45578">
        <v>42</v>
      </c>
      <c r="L45578">
        <v>2</v>
      </c>
      <c r="M45578">
        <v>118209.37457812329</v>
      </c>
      <c r="N45578">
        <v>18</v>
      </c>
      <c r="O45578">
        <v>67.389911032837162</v>
      </c>
      <c r="P45578" t="str">
        <f t="shared" si="712"/>
        <v>Grad School</v>
      </c>
    </row>
    <row r="45579" spans="1:16">
      <c r="A45579">
        <v>2024</v>
      </c>
      <c r="B45579">
        <v>87467</v>
      </c>
      <c r="C45579">
        <v>3</v>
      </c>
      <c r="D45579">
        <v>20221200170900</v>
      </c>
      <c r="E45579">
        <v>1</v>
      </c>
      <c r="F45579">
        <v>327.04000000000002</v>
      </c>
      <c r="G45579">
        <v>2</v>
      </c>
      <c r="H45579">
        <v>20221200170902</v>
      </c>
      <c r="I45579">
        <v>202212001709021</v>
      </c>
      <c r="J45579">
        <v>327.04000000000002</v>
      </c>
      <c r="K45579">
        <v>38</v>
      </c>
      <c r="L45579">
        <v>1</v>
      </c>
      <c r="M45579">
        <v>101870.36084544337</v>
      </c>
      <c r="N45579">
        <v>16</v>
      </c>
      <c r="O45579">
        <v>70.25714492254744</v>
      </c>
      <c r="P45579" t="str">
        <f t="shared" si="712"/>
        <v>College</v>
      </c>
    </row>
    <row r="45580" spans="1:16">
      <c r="A45580">
        <v>2024</v>
      </c>
      <c r="B45580">
        <v>87469</v>
      </c>
      <c r="C45580">
        <v>3</v>
      </c>
      <c r="D45580">
        <v>20230200024400</v>
      </c>
      <c r="E45580">
        <v>1</v>
      </c>
      <c r="F45580">
        <v>504.55</v>
      </c>
      <c r="G45580">
        <v>1</v>
      </c>
      <c r="H45580">
        <v>20230200024401</v>
      </c>
      <c r="I45580">
        <v>202302000244011</v>
      </c>
      <c r="J45580">
        <v>504.55</v>
      </c>
      <c r="K45580">
        <v>32</v>
      </c>
      <c r="L45580">
        <v>1</v>
      </c>
      <c r="M45580">
        <v>99760.793470751363</v>
      </c>
      <c r="N45580">
        <v>16</v>
      </c>
      <c r="O45580">
        <v>68.785422119167293</v>
      </c>
      <c r="P45580" t="str">
        <f t="shared" si="712"/>
        <v>College</v>
      </c>
    </row>
    <row r="45581" spans="1:16">
      <c r="A45581">
        <v>2024</v>
      </c>
      <c r="B45581">
        <v>87478</v>
      </c>
      <c r="C45581">
        <v>3</v>
      </c>
      <c r="D45581">
        <v>20240100026800</v>
      </c>
      <c r="E45581">
        <v>1</v>
      </c>
      <c r="F45581">
        <v>378.74</v>
      </c>
      <c r="G45581">
        <v>2</v>
      </c>
      <c r="H45581">
        <v>20240100026802</v>
      </c>
      <c r="I45581">
        <v>202401000268021</v>
      </c>
      <c r="J45581">
        <v>378.74</v>
      </c>
      <c r="K45581">
        <v>47</v>
      </c>
      <c r="L45581">
        <v>1</v>
      </c>
      <c r="M45581">
        <v>50341.552809562359</v>
      </c>
      <c r="N45581">
        <v>12</v>
      </c>
      <c r="O45581">
        <v>68.768292640845701</v>
      </c>
      <c r="P45581" t="str">
        <f t="shared" si="712"/>
        <v>High School</v>
      </c>
    </row>
    <row r="45582" spans="1:16">
      <c r="A45582">
        <v>2024</v>
      </c>
      <c r="B45582">
        <v>87590</v>
      </c>
      <c r="C45582">
        <v>3</v>
      </c>
      <c r="D45582">
        <v>0</v>
      </c>
      <c r="E45582">
        <v>1</v>
      </c>
      <c r="F45582">
        <v>268.8</v>
      </c>
      <c r="G45582">
        <v>2</v>
      </c>
      <c r="H45582">
        <v>0</v>
      </c>
      <c r="I45582">
        <v>0</v>
      </c>
      <c r="J45582">
        <v>268.8</v>
      </c>
      <c r="K45582">
        <v>47</v>
      </c>
      <c r="L45582">
        <v>2</v>
      </c>
      <c r="M45582">
        <v>97408.211361695401</v>
      </c>
      <c r="N45582">
        <v>16</v>
      </c>
      <c r="O45582">
        <v>70.704879617631292</v>
      </c>
      <c r="P45582" t="str">
        <f t="shared" si="712"/>
        <v>College</v>
      </c>
    </row>
    <row r="45583" spans="1:16">
      <c r="A45583">
        <v>2024</v>
      </c>
      <c r="B45583">
        <v>87639</v>
      </c>
      <c r="C45583">
        <v>3</v>
      </c>
      <c r="D45583">
        <v>0</v>
      </c>
      <c r="E45583">
        <v>1</v>
      </c>
      <c r="F45583">
        <v>331.34</v>
      </c>
      <c r="G45583">
        <v>2</v>
      </c>
      <c r="H45583">
        <v>0</v>
      </c>
      <c r="I45583">
        <v>0</v>
      </c>
      <c r="J45583">
        <v>331.34</v>
      </c>
      <c r="K45583">
        <v>41</v>
      </c>
      <c r="L45583">
        <v>1</v>
      </c>
      <c r="M45583">
        <v>96081.387164626751</v>
      </c>
      <c r="N45583">
        <v>16</v>
      </c>
      <c r="O45583">
        <v>63.070657735604456</v>
      </c>
      <c r="P45583" t="str">
        <f t="shared" si="712"/>
        <v>College</v>
      </c>
    </row>
    <row r="45584" spans="1:16">
      <c r="A45584">
        <v>2024</v>
      </c>
      <c r="B45584">
        <v>87742</v>
      </c>
      <c r="C45584">
        <v>3</v>
      </c>
      <c r="D45584">
        <v>20240300023300</v>
      </c>
      <c r="E45584">
        <v>1</v>
      </c>
      <c r="F45584">
        <v>700.52</v>
      </c>
      <c r="G45584">
        <v>1</v>
      </c>
      <c r="H45584">
        <v>20240300023301</v>
      </c>
      <c r="I45584">
        <v>202403000233011</v>
      </c>
      <c r="J45584">
        <v>700.52</v>
      </c>
      <c r="K45584">
        <v>60</v>
      </c>
      <c r="L45584">
        <v>2</v>
      </c>
      <c r="M45584">
        <v>75995.038762604774</v>
      </c>
      <c r="N45584">
        <v>14</v>
      </c>
      <c r="O45584">
        <v>72.818268684290416</v>
      </c>
      <c r="P45584" t="str">
        <f t="shared" si="712"/>
        <v>College</v>
      </c>
    </row>
    <row r="45585" spans="1:16">
      <c r="A45585">
        <v>2024</v>
      </c>
      <c r="B45585">
        <v>87785</v>
      </c>
      <c r="C45585">
        <v>3</v>
      </c>
      <c r="D45585">
        <v>20231200028900</v>
      </c>
      <c r="E45585">
        <v>1</v>
      </c>
      <c r="F45585">
        <v>317.74</v>
      </c>
      <c r="G45585">
        <v>2</v>
      </c>
      <c r="H45585">
        <v>20231200028902</v>
      </c>
      <c r="I45585">
        <v>202312000289021</v>
      </c>
      <c r="J45585">
        <v>317.74</v>
      </c>
      <c r="K45585">
        <v>42</v>
      </c>
      <c r="L45585">
        <v>1</v>
      </c>
      <c r="M45585">
        <v>74084.182466500715</v>
      </c>
      <c r="N45585">
        <v>14</v>
      </c>
      <c r="O45585">
        <v>65.146346068304936</v>
      </c>
      <c r="P45585" t="str">
        <f t="shared" si="712"/>
        <v>College</v>
      </c>
    </row>
    <row r="45586" spans="1:16">
      <c r="A45586">
        <v>2024</v>
      </c>
      <c r="B45586">
        <v>87787</v>
      </c>
      <c r="C45586">
        <v>3</v>
      </c>
      <c r="D45586">
        <v>20230300028200</v>
      </c>
      <c r="E45586">
        <v>1</v>
      </c>
      <c r="F45586">
        <v>321.54000000000002</v>
      </c>
      <c r="G45586">
        <v>1</v>
      </c>
      <c r="H45586">
        <v>20230300028201</v>
      </c>
      <c r="I45586">
        <v>202303000282011</v>
      </c>
      <c r="J45586">
        <v>321.54000000000002</v>
      </c>
      <c r="K45586">
        <v>43</v>
      </c>
      <c r="L45586">
        <v>1</v>
      </c>
      <c r="M45586">
        <v>145196.87022027772</v>
      </c>
      <c r="N45586">
        <v>20</v>
      </c>
      <c r="O45586">
        <v>68.677172123960148</v>
      </c>
      <c r="P45586" t="str">
        <f t="shared" si="712"/>
        <v>Grad School</v>
      </c>
    </row>
    <row r="45587" spans="1:16">
      <c r="A45587">
        <v>2024</v>
      </c>
      <c r="B45587">
        <v>87850</v>
      </c>
      <c r="C45587">
        <v>3</v>
      </c>
      <c r="D45587">
        <v>20230300029300</v>
      </c>
      <c r="E45587">
        <v>1</v>
      </c>
      <c r="F45587">
        <v>288.79000000000002</v>
      </c>
      <c r="G45587">
        <v>1</v>
      </c>
      <c r="H45587">
        <v>20230300029301</v>
      </c>
      <c r="I45587">
        <v>202303000293011</v>
      </c>
      <c r="J45587">
        <v>288.79000000000002</v>
      </c>
      <c r="K45587">
        <v>64</v>
      </c>
      <c r="L45587">
        <v>1</v>
      </c>
      <c r="M45587">
        <v>51837.984200885774</v>
      </c>
      <c r="N45587">
        <v>12</v>
      </c>
      <c r="O45587">
        <v>69.811039009772273</v>
      </c>
      <c r="P45587" t="str">
        <f t="shared" si="712"/>
        <v>High School</v>
      </c>
    </row>
    <row r="45588" spans="1:16">
      <c r="A45588">
        <v>2024</v>
      </c>
      <c r="B45588">
        <v>87888</v>
      </c>
      <c r="C45588">
        <v>3</v>
      </c>
      <c r="D45588">
        <v>20240300024000</v>
      </c>
      <c r="E45588">
        <v>1</v>
      </c>
      <c r="F45588">
        <v>255.21</v>
      </c>
      <c r="G45588">
        <v>2</v>
      </c>
      <c r="H45588">
        <v>20240300024002</v>
      </c>
      <c r="I45588">
        <v>202403000240021</v>
      </c>
      <c r="J45588">
        <v>255.21</v>
      </c>
      <c r="K45588">
        <v>39</v>
      </c>
      <c r="L45588">
        <v>1</v>
      </c>
      <c r="M45588">
        <v>141000.43288288626</v>
      </c>
      <c r="N45588">
        <v>20</v>
      </c>
      <c r="O45588">
        <v>68.920405052911221</v>
      </c>
      <c r="P45588" t="str">
        <f t="shared" si="712"/>
        <v>Grad School</v>
      </c>
    </row>
    <row r="45589" spans="1:16">
      <c r="A45589">
        <v>2024</v>
      </c>
      <c r="B45589">
        <v>87895</v>
      </c>
      <c r="C45589">
        <v>3</v>
      </c>
      <c r="D45589">
        <v>20221200182000</v>
      </c>
      <c r="E45589">
        <v>1</v>
      </c>
      <c r="F45589">
        <v>542.1</v>
      </c>
      <c r="G45589">
        <v>2</v>
      </c>
      <c r="H45589">
        <v>20221200182002</v>
      </c>
      <c r="I45589">
        <v>202212001820021</v>
      </c>
      <c r="J45589">
        <v>542.1</v>
      </c>
      <c r="K45589">
        <v>62</v>
      </c>
      <c r="L45589">
        <v>1</v>
      </c>
      <c r="M45589">
        <v>97950.70802979311</v>
      </c>
      <c r="N45589">
        <v>16</v>
      </c>
      <c r="O45589">
        <v>70.096806278534615</v>
      </c>
      <c r="P45589" t="str">
        <f t="shared" si="712"/>
        <v>College</v>
      </c>
    </row>
    <row r="45590" spans="1:16">
      <c r="A45590">
        <v>2024</v>
      </c>
      <c r="B45590">
        <v>87906</v>
      </c>
      <c r="C45590">
        <v>3</v>
      </c>
      <c r="D45590">
        <v>20221200190100</v>
      </c>
      <c r="E45590">
        <v>1</v>
      </c>
      <c r="F45590">
        <v>311.92</v>
      </c>
      <c r="G45590">
        <v>2</v>
      </c>
      <c r="H45590">
        <v>20221200190102</v>
      </c>
      <c r="I45590">
        <v>202212001901021</v>
      </c>
      <c r="J45590">
        <v>311.92</v>
      </c>
      <c r="K45590">
        <v>37</v>
      </c>
      <c r="L45590">
        <v>1</v>
      </c>
      <c r="M45590">
        <v>72326.077588589396</v>
      </c>
      <c r="N45590">
        <v>14</v>
      </c>
      <c r="O45590">
        <v>71.06760682065628</v>
      </c>
      <c r="P45590" t="str">
        <f t="shared" si="712"/>
        <v>College</v>
      </c>
    </row>
    <row r="45591" spans="1:16">
      <c r="A45591">
        <v>2024</v>
      </c>
      <c r="B45591">
        <v>88293</v>
      </c>
      <c r="C45591">
        <v>3</v>
      </c>
      <c r="D45591">
        <v>0</v>
      </c>
      <c r="E45591">
        <v>1</v>
      </c>
      <c r="F45591">
        <v>446.66</v>
      </c>
      <c r="G45591">
        <v>5</v>
      </c>
      <c r="H45591">
        <v>0</v>
      </c>
      <c r="I45591">
        <v>0</v>
      </c>
      <c r="J45591">
        <v>487.76</v>
      </c>
      <c r="K45591">
        <v>35</v>
      </c>
      <c r="L45591">
        <v>2</v>
      </c>
      <c r="M45591">
        <v>135688.65323874654</v>
      </c>
      <c r="N45591">
        <v>20</v>
      </c>
      <c r="O45591">
        <v>67.062500445020802</v>
      </c>
      <c r="P45591" t="str">
        <f t="shared" si="712"/>
        <v>Grad School</v>
      </c>
    </row>
    <row r="45592" spans="1:16">
      <c r="A45592">
        <v>2024</v>
      </c>
      <c r="B45592">
        <v>88405</v>
      </c>
      <c r="C45592">
        <v>3</v>
      </c>
      <c r="D45592">
        <v>20230100242900</v>
      </c>
      <c r="E45592">
        <v>1</v>
      </c>
      <c r="F45592">
        <v>825.53</v>
      </c>
      <c r="G45592">
        <v>1</v>
      </c>
      <c r="H45592">
        <v>20230100242901</v>
      </c>
      <c r="I45592">
        <v>202301002429012</v>
      </c>
      <c r="J45592">
        <v>825.53</v>
      </c>
      <c r="K45592">
        <v>42</v>
      </c>
      <c r="L45592">
        <v>1</v>
      </c>
      <c r="M45592">
        <v>56262.139425444519</v>
      </c>
      <c r="N45592">
        <v>12</v>
      </c>
      <c r="O45592">
        <v>65.8595248965308</v>
      </c>
      <c r="P45592" t="str">
        <f t="shared" si="712"/>
        <v>High School</v>
      </c>
    </row>
    <row r="45593" spans="1:16">
      <c r="A45593">
        <v>2024</v>
      </c>
      <c r="B45593">
        <v>88586</v>
      </c>
      <c r="C45593">
        <v>3</v>
      </c>
      <c r="D45593">
        <v>20231200251000</v>
      </c>
      <c r="E45593">
        <v>1</v>
      </c>
      <c r="F45593">
        <v>1419.03</v>
      </c>
      <c r="G45593">
        <v>1</v>
      </c>
      <c r="H45593">
        <v>20231200251001</v>
      </c>
      <c r="I45593">
        <v>202312002510011</v>
      </c>
      <c r="J45593">
        <v>1419.03</v>
      </c>
      <c r="K45593">
        <v>32</v>
      </c>
      <c r="L45593">
        <v>1</v>
      </c>
      <c r="M45593">
        <v>120005.81608483435</v>
      </c>
      <c r="N45593">
        <v>18</v>
      </c>
      <c r="O45593">
        <v>70.015146074949399</v>
      </c>
      <c r="P45593" t="str">
        <f t="shared" si="712"/>
        <v>Grad School</v>
      </c>
    </row>
    <row r="45594" spans="1:16">
      <c r="A45594">
        <v>2024</v>
      </c>
      <c r="B45594">
        <v>88603</v>
      </c>
      <c r="C45594">
        <v>3</v>
      </c>
      <c r="D45594">
        <v>20221201865600</v>
      </c>
      <c r="E45594">
        <v>1</v>
      </c>
      <c r="F45594">
        <v>433.91</v>
      </c>
      <c r="G45594">
        <v>1</v>
      </c>
      <c r="H45594">
        <v>20221201865601</v>
      </c>
      <c r="I45594">
        <v>202212018656011</v>
      </c>
      <c r="J45594">
        <v>433.91</v>
      </c>
      <c r="K45594">
        <v>44</v>
      </c>
      <c r="L45594">
        <v>1</v>
      </c>
      <c r="M45594">
        <v>77109.363262464845</v>
      </c>
      <c r="N45594">
        <v>14</v>
      </c>
      <c r="O45594">
        <v>74.191723615088179</v>
      </c>
      <c r="P45594" t="str">
        <f t="shared" si="712"/>
        <v>College</v>
      </c>
    </row>
    <row r="45595" spans="1:16">
      <c r="A45595">
        <v>2024</v>
      </c>
      <c r="B45595">
        <v>88877</v>
      </c>
      <c r="C45595">
        <v>3</v>
      </c>
      <c r="D45595">
        <v>20240100251300</v>
      </c>
      <c r="E45595">
        <v>1</v>
      </c>
      <c r="F45595">
        <v>430.14</v>
      </c>
      <c r="G45595">
        <v>1</v>
      </c>
      <c r="H45595">
        <v>20240100251301</v>
      </c>
      <c r="I45595">
        <v>202401002513011</v>
      </c>
      <c r="J45595">
        <v>430.14</v>
      </c>
      <c r="K45595">
        <v>35</v>
      </c>
      <c r="L45595">
        <v>2</v>
      </c>
      <c r="M45595">
        <v>90887.148187656436</v>
      </c>
      <c r="N45595">
        <v>16</v>
      </c>
      <c r="O45595">
        <v>73.90726061492397</v>
      </c>
      <c r="P45595" t="str">
        <f t="shared" si="712"/>
        <v>College</v>
      </c>
    </row>
    <row r="45596" spans="1:16">
      <c r="A45596">
        <v>2024</v>
      </c>
      <c r="B45596">
        <v>89144</v>
      </c>
      <c r="C45596">
        <v>3</v>
      </c>
      <c r="D45596">
        <v>0</v>
      </c>
      <c r="E45596">
        <v>1</v>
      </c>
      <c r="F45596">
        <v>405.49</v>
      </c>
      <c r="G45596">
        <v>2</v>
      </c>
      <c r="H45596">
        <v>0</v>
      </c>
      <c r="I45596">
        <v>0</v>
      </c>
      <c r="J45596">
        <v>405.49</v>
      </c>
      <c r="K45596">
        <v>52</v>
      </c>
      <c r="L45596">
        <v>1</v>
      </c>
      <c r="M45596">
        <v>93935.462966880194</v>
      </c>
      <c r="N45596">
        <v>16</v>
      </c>
      <c r="O45596">
        <v>72.653911294536243</v>
      </c>
      <c r="P45596" t="str">
        <f t="shared" si="712"/>
        <v>College</v>
      </c>
    </row>
    <row r="45597" spans="1:16">
      <c r="A45597">
        <v>2024</v>
      </c>
      <c r="B45597">
        <v>89190</v>
      </c>
      <c r="C45597">
        <v>3</v>
      </c>
      <c r="D45597">
        <v>0</v>
      </c>
      <c r="E45597">
        <v>1</v>
      </c>
      <c r="F45597">
        <v>527.16999999999996</v>
      </c>
      <c r="G45597">
        <v>1</v>
      </c>
      <c r="H45597">
        <v>0</v>
      </c>
      <c r="I45597">
        <v>0</v>
      </c>
      <c r="J45597">
        <v>527.16999999999996</v>
      </c>
      <c r="K45597">
        <v>60</v>
      </c>
      <c r="L45597">
        <v>1</v>
      </c>
      <c r="M45597">
        <v>74089.715887257931</v>
      </c>
      <c r="N45597">
        <v>14</v>
      </c>
      <c r="O45597">
        <v>73.116616420934179</v>
      </c>
      <c r="P45597" t="str">
        <f t="shared" si="712"/>
        <v>College</v>
      </c>
    </row>
    <row r="45598" spans="1:16">
      <c r="A45598">
        <v>2024</v>
      </c>
      <c r="B45598">
        <v>89239</v>
      </c>
      <c r="C45598">
        <v>3</v>
      </c>
      <c r="D45598">
        <v>0</v>
      </c>
      <c r="E45598">
        <v>1</v>
      </c>
      <c r="F45598">
        <v>719</v>
      </c>
      <c r="G45598">
        <v>3</v>
      </c>
      <c r="H45598">
        <v>0</v>
      </c>
      <c r="I45598">
        <v>0</v>
      </c>
      <c r="J45598">
        <v>850.95</v>
      </c>
      <c r="K45598">
        <v>33</v>
      </c>
      <c r="L45598">
        <v>1</v>
      </c>
      <c r="M45598">
        <v>125888.22551969226</v>
      </c>
      <c r="N45598">
        <v>18</v>
      </c>
      <c r="O45598">
        <v>71.440830017727208</v>
      </c>
      <c r="P45598" t="str">
        <f t="shared" si="712"/>
        <v>Grad School</v>
      </c>
    </row>
    <row r="45599" spans="1:16">
      <c r="A45599">
        <v>2024</v>
      </c>
      <c r="B45599">
        <v>89451</v>
      </c>
      <c r="C45599">
        <v>3</v>
      </c>
      <c r="D45599">
        <v>0</v>
      </c>
      <c r="E45599">
        <v>1</v>
      </c>
      <c r="F45599">
        <v>808.75</v>
      </c>
      <c r="G45599">
        <v>1</v>
      </c>
      <c r="H45599">
        <v>0</v>
      </c>
      <c r="I45599">
        <v>0</v>
      </c>
      <c r="J45599">
        <v>808.75</v>
      </c>
      <c r="K45599">
        <v>42</v>
      </c>
      <c r="L45599">
        <v>2</v>
      </c>
      <c r="M45599">
        <v>137111.19420023102</v>
      </c>
      <c r="N45599">
        <v>20</v>
      </c>
      <c r="O45599">
        <v>71.269430912866923</v>
      </c>
      <c r="P45599" t="str">
        <f t="shared" si="712"/>
        <v>Grad School</v>
      </c>
    </row>
    <row r="45600" spans="1:16">
      <c r="A45600">
        <v>2024</v>
      </c>
      <c r="B45600">
        <v>89451</v>
      </c>
      <c r="C45600">
        <v>3</v>
      </c>
      <c r="D45600">
        <v>0</v>
      </c>
      <c r="E45600">
        <v>1</v>
      </c>
      <c r="F45600">
        <v>808.75</v>
      </c>
      <c r="G45600">
        <v>2</v>
      </c>
      <c r="H45600">
        <v>0</v>
      </c>
      <c r="I45600">
        <v>0</v>
      </c>
      <c r="J45600">
        <v>808.75</v>
      </c>
      <c r="K45600">
        <v>45</v>
      </c>
      <c r="L45600">
        <v>1</v>
      </c>
      <c r="M45600">
        <v>146624.4890318003</v>
      </c>
      <c r="N45600">
        <v>20</v>
      </c>
      <c r="O45600">
        <v>66.505048897122407</v>
      </c>
      <c r="P45600" t="str">
        <f t="shared" si="712"/>
        <v>Grad School</v>
      </c>
    </row>
    <row r="45601" spans="1:16">
      <c r="A45601">
        <v>2024</v>
      </c>
      <c r="B45601">
        <v>81232</v>
      </c>
      <c r="C45601">
        <v>3</v>
      </c>
      <c r="D45601">
        <v>20240300079500</v>
      </c>
      <c r="E45601">
        <v>1</v>
      </c>
      <c r="F45601">
        <v>2297.27</v>
      </c>
      <c r="G45601">
        <v>1</v>
      </c>
      <c r="H45601">
        <v>20240300079501</v>
      </c>
      <c r="I45601">
        <v>202403000795011</v>
      </c>
      <c r="J45601">
        <v>2297.27</v>
      </c>
      <c r="K45601">
        <v>42</v>
      </c>
      <c r="L45601">
        <v>1</v>
      </c>
      <c r="M45601">
        <v>137387.29367784696</v>
      </c>
      <c r="N45601">
        <v>20</v>
      </c>
      <c r="O45601">
        <v>73.336407865540792</v>
      </c>
      <c r="P45601" t="str">
        <f t="shared" si="712"/>
        <v>Grad School</v>
      </c>
    </row>
    <row r="45602" spans="1:16">
      <c r="A45602">
        <v>2024</v>
      </c>
      <c r="B45602">
        <v>8480</v>
      </c>
      <c r="C45602">
        <v>3</v>
      </c>
      <c r="D45602">
        <v>0</v>
      </c>
      <c r="E45602">
        <v>1</v>
      </c>
      <c r="F45602">
        <v>2879.87</v>
      </c>
      <c r="G45602">
        <v>2</v>
      </c>
      <c r="H45602">
        <v>0</v>
      </c>
      <c r="I45602">
        <v>0</v>
      </c>
      <c r="J45602">
        <v>2879.87</v>
      </c>
      <c r="K45602">
        <v>38</v>
      </c>
      <c r="L45602">
        <v>1</v>
      </c>
      <c r="M45602">
        <v>96830.563170813795</v>
      </c>
      <c r="N45602">
        <v>16</v>
      </c>
      <c r="O45602">
        <v>68.116792909531227</v>
      </c>
      <c r="P45602" t="str">
        <f t="shared" si="712"/>
        <v>College</v>
      </c>
    </row>
    <row r="45603" spans="1:16">
      <c r="A45603">
        <v>2024</v>
      </c>
      <c r="B45603">
        <v>18282</v>
      </c>
      <c r="C45603">
        <v>3</v>
      </c>
      <c r="D45603">
        <v>20240100274000</v>
      </c>
      <c r="E45603">
        <v>1</v>
      </c>
      <c r="F45603">
        <v>2192.8200000000002</v>
      </c>
      <c r="G45603">
        <v>1</v>
      </c>
      <c r="H45603">
        <v>20240100274001</v>
      </c>
      <c r="I45603">
        <v>202401002740011</v>
      </c>
      <c r="J45603">
        <v>2192.8200000000002</v>
      </c>
      <c r="K45603">
        <v>54</v>
      </c>
      <c r="L45603">
        <v>1</v>
      </c>
      <c r="M45603">
        <v>119161.23185306268</v>
      </c>
      <c r="N45603">
        <v>18</v>
      </c>
      <c r="O45603">
        <v>66.619328661037628</v>
      </c>
      <c r="P45603" t="str">
        <f t="shared" si="712"/>
        <v>Grad School</v>
      </c>
    </row>
    <row r="45604" spans="1:16">
      <c r="A45604">
        <v>2024</v>
      </c>
      <c r="B45604">
        <v>24219</v>
      </c>
      <c r="C45604">
        <v>3</v>
      </c>
      <c r="D45604">
        <v>0</v>
      </c>
      <c r="E45604">
        <v>1</v>
      </c>
      <c r="F45604">
        <v>3180.32</v>
      </c>
      <c r="G45604">
        <v>1</v>
      </c>
      <c r="H45604">
        <v>0</v>
      </c>
      <c r="I45604">
        <v>0</v>
      </c>
      <c r="J45604">
        <v>3180.32</v>
      </c>
      <c r="K45604">
        <v>41</v>
      </c>
      <c r="L45604">
        <v>1</v>
      </c>
      <c r="M45604">
        <v>125313.56513736186</v>
      </c>
      <c r="N45604">
        <v>18</v>
      </c>
      <c r="O45604">
        <v>69.351571570885085</v>
      </c>
      <c r="P45604" t="str">
        <f t="shared" si="712"/>
        <v>Grad School</v>
      </c>
    </row>
    <row r="45605" spans="1:16">
      <c r="A45605">
        <v>2024</v>
      </c>
      <c r="B45605">
        <v>34979</v>
      </c>
      <c r="C45605">
        <v>3</v>
      </c>
      <c r="D45605">
        <v>0</v>
      </c>
      <c r="E45605">
        <v>1</v>
      </c>
      <c r="F45605">
        <v>132.91999999999999</v>
      </c>
      <c r="G45605">
        <v>1</v>
      </c>
      <c r="H45605">
        <v>0</v>
      </c>
      <c r="I45605">
        <v>0</v>
      </c>
      <c r="J45605">
        <v>132.91999999999999</v>
      </c>
      <c r="K45605">
        <v>31</v>
      </c>
      <c r="L45605">
        <v>2</v>
      </c>
      <c r="M45605">
        <v>90831.233665078616</v>
      </c>
      <c r="N45605">
        <v>16</v>
      </c>
      <c r="O45605">
        <v>68.905242206892012</v>
      </c>
      <c r="P45605" t="str">
        <f t="shared" si="712"/>
        <v>College</v>
      </c>
    </row>
    <row r="45606" spans="1:16">
      <c r="A45606">
        <v>2024</v>
      </c>
      <c r="B45606">
        <v>48139</v>
      </c>
      <c r="C45606">
        <v>3</v>
      </c>
      <c r="D45606">
        <v>20231200217400</v>
      </c>
      <c r="E45606">
        <v>1</v>
      </c>
      <c r="F45606">
        <v>5273.85</v>
      </c>
      <c r="G45606">
        <v>1</v>
      </c>
      <c r="H45606">
        <v>20231200217401</v>
      </c>
      <c r="I45606">
        <v>202312002174011</v>
      </c>
      <c r="J45606">
        <v>5273.85</v>
      </c>
      <c r="K45606">
        <v>26</v>
      </c>
      <c r="L45606">
        <v>2</v>
      </c>
      <c r="M45606">
        <v>94665.369768162491</v>
      </c>
      <c r="N45606">
        <v>16</v>
      </c>
      <c r="O45606">
        <v>69.698632149370894</v>
      </c>
      <c r="P45606" t="str">
        <f t="shared" si="712"/>
        <v>College</v>
      </c>
    </row>
    <row r="45607" spans="1:16">
      <c r="A45607">
        <v>2024</v>
      </c>
      <c r="B45607">
        <v>30884</v>
      </c>
      <c r="C45607">
        <v>3</v>
      </c>
      <c r="D45607">
        <v>20230100150400</v>
      </c>
      <c r="E45607">
        <v>1</v>
      </c>
      <c r="F45607">
        <v>828.88</v>
      </c>
      <c r="G45607">
        <v>2</v>
      </c>
      <c r="H45607">
        <v>20230100150402</v>
      </c>
      <c r="I45607">
        <v>202301001504021</v>
      </c>
      <c r="J45607">
        <v>828.88</v>
      </c>
      <c r="K45607">
        <v>32</v>
      </c>
      <c r="L45607">
        <v>1</v>
      </c>
      <c r="M45607">
        <v>112186.79279736034</v>
      </c>
      <c r="N45607">
        <v>18</v>
      </c>
      <c r="O45607">
        <v>71.332701705746786</v>
      </c>
      <c r="P45607" t="str">
        <f t="shared" si="712"/>
        <v>Grad School</v>
      </c>
    </row>
    <row r="45608" spans="1:16">
      <c r="A45608">
        <v>2024</v>
      </c>
      <c r="B45608">
        <v>62805</v>
      </c>
      <c r="C45608">
        <v>3</v>
      </c>
      <c r="D45608">
        <v>20240300778500</v>
      </c>
      <c r="E45608">
        <v>1</v>
      </c>
      <c r="F45608">
        <v>2528.7199999999998</v>
      </c>
      <c r="G45608">
        <v>2</v>
      </c>
      <c r="H45608">
        <v>20240300778502</v>
      </c>
      <c r="I45608">
        <v>202403007785021</v>
      </c>
      <c r="J45608">
        <v>2528.7199999999998</v>
      </c>
      <c r="K45608">
        <v>43</v>
      </c>
      <c r="L45608">
        <v>2</v>
      </c>
      <c r="M45608">
        <v>124120.91626404757</v>
      </c>
      <c r="N45608">
        <v>18</v>
      </c>
      <c r="O45608">
        <v>66.219440700146535</v>
      </c>
      <c r="P45608" t="str">
        <f t="shared" si="712"/>
        <v>Grad School</v>
      </c>
    </row>
    <row r="45609" spans="1:16">
      <c r="A45609">
        <v>2024</v>
      </c>
      <c r="B45609">
        <v>59241</v>
      </c>
      <c r="C45609">
        <v>3</v>
      </c>
      <c r="D45609">
        <v>20240300655800</v>
      </c>
      <c r="E45609">
        <v>1</v>
      </c>
      <c r="F45609">
        <v>2561.48</v>
      </c>
      <c r="G45609">
        <v>1</v>
      </c>
      <c r="H45609">
        <v>20240300655801</v>
      </c>
      <c r="I45609">
        <v>202403006558011</v>
      </c>
      <c r="J45609">
        <v>2561.48</v>
      </c>
      <c r="K45609">
        <v>57</v>
      </c>
      <c r="L45609">
        <v>1</v>
      </c>
      <c r="M45609">
        <v>74798.590484064087</v>
      </c>
      <c r="N45609">
        <v>14</v>
      </c>
      <c r="O45609">
        <v>69.913050426611761</v>
      </c>
      <c r="P45609" t="str">
        <f t="shared" si="712"/>
        <v>College</v>
      </c>
    </row>
    <row r="45610" spans="1:16">
      <c r="A45610">
        <v>2024</v>
      </c>
      <c r="B45610">
        <v>19582</v>
      </c>
      <c r="C45610">
        <v>3</v>
      </c>
      <c r="D45610">
        <v>0</v>
      </c>
      <c r="E45610">
        <v>1</v>
      </c>
      <c r="F45610">
        <v>2753.37</v>
      </c>
      <c r="G45610">
        <v>1</v>
      </c>
      <c r="H45610">
        <v>0</v>
      </c>
      <c r="I45610">
        <v>0</v>
      </c>
      <c r="J45610">
        <v>2753.37</v>
      </c>
      <c r="K45610">
        <v>45</v>
      </c>
      <c r="L45610">
        <v>2</v>
      </c>
      <c r="M45610">
        <v>121459.82888431435</v>
      </c>
      <c r="N45610">
        <v>18</v>
      </c>
      <c r="O45610">
        <v>70.942520262966397</v>
      </c>
      <c r="P45610" t="str">
        <f t="shared" si="712"/>
        <v>Grad School</v>
      </c>
    </row>
    <row r="45611" spans="1:16">
      <c r="A45611">
        <v>2024</v>
      </c>
      <c r="B45611">
        <v>66497</v>
      </c>
      <c r="C45611">
        <v>3</v>
      </c>
      <c r="D45611">
        <v>0</v>
      </c>
      <c r="E45611">
        <v>1</v>
      </c>
      <c r="F45611">
        <v>533.34</v>
      </c>
      <c r="G45611">
        <v>2</v>
      </c>
      <c r="H45611">
        <v>0</v>
      </c>
      <c r="I45611">
        <v>0</v>
      </c>
      <c r="J45611">
        <v>533.34</v>
      </c>
      <c r="K45611">
        <v>43</v>
      </c>
      <c r="L45611">
        <v>1</v>
      </c>
      <c r="M45611">
        <v>99184.160694423423</v>
      </c>
      <c r="N45611">
        <v>16</v>
      </c>
      <c r="O45611">
        <v>70.926137822637045</v>
      </c>
      <c r="P45611" t="str">
        <f t="shared" si="712"/>
        <v>College</v>
      </c>
    </row>
    <row r="45612" spans="1:16">
      <c r="A45612">
        <v>2024</v>
      </c>
      <c r="B45612">
        <v>11603</v>
      </c>
      <c r="C45612">
        <v>3</v>
      </c>
      <c r="D45612">
        <v>20240200518400</v>
      </c>
      <c r="E45612">
        <v>1</v>
      </c>
      <c r="F45612">
        <v>2651.39</v>
      </c>
      <c r="G45612">
        <v>1</v>
      </c>
      <c r="H45612">
        <v>20240200518401</v>
      </c>
      <c r="I45612">
        <v>202402005184011</v>
      </c>
      <c r="J45612">
        <v>2651.39</v>
      </c>
      <c r="K45612">
        <v>60</v>
      </c>
      <c r="L45612">
        <v>1</v>
      </c>
      <c r="M45612">
        <v>85454.131496440081</v>
      </c>
      <c r="N45612">
        <v>16</v>
      </c>
      <c r="O45612">
        <v>68.145588128664613</v>
      </c>
      <c r="P45612" t="str">
        <f t="shared" si="712"/>
        <v>College</v>
      </c>
    </row>
    <row r="45613" spans="1:16">
      <c r="A45613">
        <v>2024</v>
      </c>
      <c r="B45613">
        <v>12984</v>
      </c>
      <c r="C45613">
        <v>3</v>
      </c>
      <c r="D45613">
        <v>20240100683700</v>
      </c>
      <c r="E45613">
        <v>1</v>
      </c>
      <c r="F45613">
        <v>5378.09</v>
      </c>
      <c r="G45613">
        <v>1</v>
      </c>
      <c r="H45613">
        <v>20240100683701</v>
      </c>
      <c r="I45613">
        <v>202401006837011</v>
      </c>
      <c r="J45613">
        <v>5378.09</v>
      </c>
      <c r="K45613">
        <v>59</v>
      </c>
      <c r="L45613">
        <v>1</v>
      </c>
      <c r="M45613">
        <v>51415.765028084483</v>
      </c>
      <c r="N45613">
        <v>12</v>
      </c>
      <c r="O45613">
        <v>71.517684288290511</v>
      </c>
      <c r="P45613" t="str">
        <f t="shared" si="712"/>
        <v>High School</v>
      </c>
    </row>
    <row r="45614" spans="1:16">
      <c r="A45614">
        <v>2024</v>
      </c>
      <c r="B45614">
        <v>13843</v>
      </c>
      <c r="C45614">
        <v>3</v>
      </c>
      <c r="D45614">
        <v>20230100676400</v>
      </c>
      <c r="E45614">
        <v>1</v>
      </c>
      <c r="F45614">
        <v>4459.6499999999996</v>
      </c>
      <c r="G45614">
        <v>1</v>
      </c>
      <c r="H45614">
        <v>20230100676401</v>
      </c>
      <c r="I45614">
        <v>202301006764011</v>
      </c>
      <c r="J45614">
        <v>4459.6499999999996</v>
      </c>
      <c r="K45614">
        <v>55</v>
      </c>
      <c r="L45614">
        <v>1</v>
      </c>
      <c r="M45614">
        <v>50759.117670299762</v>
      </c>
      <c r="N45614">
        <v>12</v>
      </c>
      <c r="O45614">
        <v>71.531799866809251</v>
      </c>
      <c r="P45614" t="str">
        <f t="shared" si="712"/>
        <v>High School</v>
      </c>
    </row>
    <row r="45615" spans="1:16">
      <c r="A45615">
        <v>2024</v>
      </c>
      <c r="B45615">
        <v>28601</v>
      </c>
      <c r="C45615">
        <v>3</v>
      </c>
      <c r="D45615">
        <v>0</v>
      </c>
      <c r="E45615">
        <v>1</v>
      </c>
      <c r="F45615">
        <v>497.84</v>
      </c>
      <c r="G45615">
        <v>1</v>
      </c>
      <c r="H45615">
        <v>0</v>
      </c>
      <c r="I45615">
        <v>0</v>
      </c>
      <c r="J45615">
        <v>497.84</v>
      </c>
      <c r="K45615">
        <v>38</v>
      </c>
      <c r="L45615">
        <v>2</v>
      </c>
      <c r="M45615">
        <v>76353.929932174302</v>
      </c>
      <c r="N45615">
        <v>14</v>
      </c>
      <c r="O45615">
        <v>71.002187466526138</v>
      </c>
      <c r="P45615" t="str">
        <f t="shared" si="712"/>
        <v>College</v>
      </c>
    </row>
    <row r="45616" spans="1:16">
      <c r="A45616">
        <v>2024</v>
      </c>
      <c r="B45616">
        <v>32617</v>
      </c>
      <c r="C45616">
        <v>3</v>
      </c>
      <c r="D45616">
        <v>20230300375200</v>
      </c>
      <c r="E45616">
        <v>1</v>
      </c>
      <c r="F45616">
        <v>3322.04</v>
      </c>
      <c r="G45616">
        <v>2</v>
      </c>
      <c r="H45616">
        <v>20230300375202</v>
      </c>
      <c r="I45616">
        <v>202303003752021</v>
      </c>
      <c r="J45616">
        <v>3322.04</v>
      </c>
      <c r="K45616">
        <v>62</v>
      </c>
      <c r="L45616">
        <v>2</v>
      </c>
      <c r="M45616">
        <v>102084.90992392172</v>
      </c>
      <c r="N45616">
        <v>16</v>
      </c>
      <c r="O45616">
        <v>67.545737026463158</v>
      </c>
      <c r="P45616" t="str">
        <f t="shared" si="712"/>
        <v>College</v>
      </c>
    </row>
    <row r="45617" spans="1:16">
      <c r="A45617">
        <v>2024</v>
      </c>
      <c r="B45617">
        <v>33564</v>
      </c>
      <c r="C45617">
        <v>3</v>
      </c>
      <c r="D45617">
        <v>20230200156700</v>
      </c>
      <c r="E45617">
        <v>1</v>
      </c>
      <c r="F45617">
        <v>350.23</v>
      </c>
      <c r="G45617">
        <v>1</v>
      </c>
      <c r="H45617">
        <v>20230200156701</v>
      </c>
      <c r="I45617">
        <v>202302001567011</v>
      </c>
      <c r="J45617">
        <v>350.23</v>
      </c>
      <c r="K45617">
        <v>33</v>
      </c>
      <c r="L45617">
        <v>2</v>
      </c>
      <c r="M45617">
        <v>139158.55424181707</v>
      </c>
      <c r="N45617">
        <v>20</v>
      </c>
      <c r="O45617">
        <v>71.515317642067188</v>
      </c>
      <c r="P45617" t="str">
        <f t="shared" si="712"/>
        <v>Grad School</v>
      </c>
    </row>
    <row r="45618" spans="1:16">
      <c r="A45618">
        <v>2024</v>
      </c>
      <c r="B45618">
        <v>44913</v>
      </c>
      <c r="C45618">
        <v>3</v>
      </c>
      <c r="D45618">
        <v>20230200187300</v>
      </c>
      <c r="E45618">
        <v>1</v>
      </c>
      <c r="F45618">
        <v>3699.23</v>
      </c>
      <c r="G45618">
        <v>1</v>
      </c>
      <c r="H45618">
        <v>20230200187301</v>
      </c>
      <c r="I45618">
        <v>202302001873011</v>
      </c>
      <c r="J45618">
        <v>3699.23</v>
      </c>
      <c r="K45618">
        <v>49</v>
      </c>
      <c r="L45618">
        <v>2</v>
      </c>
      <c r="M45618">
        <v>86502.45741110036</v>
      </c>
      <c r="N45618">
        <v>16</v>
      </c>
      <c r="O45618">
        <v>71.405813076105872</v>
      </c>
      <c r="P45618" t="str">
        <f t="shared" si="712"/>
        <v>College</v>
      </c>
    </row>
    <row r="45619" spans="1:16">
      <c r="A45619">
        <v>2024</v>
      </c>
      <c r="B45619">
        <v>74803</v>
      </c>
      <c r="C45619">
        <v>3</v>
      </c>
      <c r="D45619">
        <v>20230200803300</v>
      </c>
      <c r="E45619">
        <v>1</v>
      </c>
      <c r="F45619">
        <v>989.36</v>
      </c>
      <c r="G45619">
        <v>2</v>
      </c>
      <c r="H45619">
        <v>20230200803302</v>
      </c>
      <c r="I45619">
        <v>202302008033021</v>
      </c>
      <c r="J45619">
        <v>989.36</v>
      </c>
      <c r="K45619">
        <v>53</v>
      </c>
      <c r="L45619">
        <v>1</v>
      </c>
      <c r="M45619">
        <v>58196.769112339876</v>
      </c>
      <c r="N45619">
        <v>12</v>
      </c>
      <c r="O45619">
        <v>70.041401054735147</v>
      </c>
      <c r="P45619" t="str">
        <f t="shared" si="712"/>
        <v>High School</v>
      </c>
    </row>
    <row r="45620" spans="1:16">
      <c r="A45620">
        <v>2024</v>
      </c>
      <c r="B45620">
        <v>76205</v>
      </c>
      <c r="C45620">
        <v>3</v>
      </c>
      <c r="D45620">
        <v>20230200495900</v>
      </c>
      <c r="E45620">
        <v>1</v>
      </c>
      <c r="F45620">
        <v>2335.38</v>
      </c>
      <c r="G45620">
        <v>1</v>
      </c>
      <c r="H45620">
        <v>20230200495901</v>
      </c>
      <c r="I45620">
        <v>202302004959011</v>
      </c>
      <c r="J45620">
        <v>2335.38</v>
      </c>
      <c r="K45620">
        <v>53</v>
      </c>
      <c r="L45620">
        <v>1</v>
      </c>
      <c r="M45620">
        <v>116949.72148323826</v>
      </c>
      <c r="N45620">
        <v>18</v>
      </c>
      <c r="O45620">
        <v>71.403079463298482</v>
      </c>
      <c r="P45620" t="str">
        <f t="shared" si="712"/>
        <v>Grad School</v>
      </c>
    </row>
    <row r="45621" spans="1:16">
      <c r="A45621">
        <v>2024</v>
      </c>
      <c r="B45621">
        <v>6019</v>
      </c>
      <c r="C45621">
        <v>3</v>
      </c>
      <c r="D45621">
        <v>20240300138700</v>
      </c>
      <c r="E45621">
        <v>1</v>
      </c>
      <c r="F45621">
        <v>1780.49</v>
      </c>
      <c r="G45621">
        <v>1</v>
      </c>
      <c r="H45621">
        <v>20240300138701</v>
      </c>
      <c r="I45621">
        <v>202403001387011</v>
      </c>
      <c r="J45621">
        <v>1780.49</v>
      </c>
      <c r="K45621">
        <v>43</v>
      </c>
      <c r="L45621">
        <v>2</v>
      </c>
      <c r="M45621">
        <v>119035.36373243359</v>
      </c>
      <c r="N45621">
        <v>18</v>
      </c>
      <c r="O45621">
        <v>70.029969376713666</v>
      </c>
      <c r="P45621" t="str">
        <f t="shared" si="712"/>
        <v>Grad School</v>
      </c>
    </row>
    <row r="45622" spans="1:16">
      <c r="A45622">
        <v>2024</v>
      </c>
      <c r="B45622">
        <v>62456</v>
      </c>
      <c r="C45622">
        <v>3</v>
      </c>
      <c r="D45622">
        <v>0</v>
      </c>
      <c r="E45622">
        <v>1</v>
      </c>
      <c r="F45622">
        <v>3125.11</v>
      </c>
      <c r="G45622">
        <v>1</v>
      </c>
      <c r="H45622">
        <v>0</v>
      </c>
      <c r="I45622">
        <v>0</v>
      </c>
      <c r="J45622">
        <v>3125.11</v>
      </c>
      <c r="K45622">
        <v>42</v>
      </c>
      <c r="L45622">
        <v>2</v>
      </c>
      <c r="M45622">
        <v>124174.33214181082</v>
      </c>
      <c r="N45622">
        <v>18</v>
      </c>
      <c r="O45622">
        <v>70.706571193718858</v>
      </c>
      <c r="P45622" t="str">
        <f t="shared" si="712"/>
        <v>Grad School</v>
      </c>
    </row>
    <row r="45623" spans="1:16">
      <c r="A45623">
        <v>2024</v>
      </c>
      <c r="B45623">
        <v>24949</v>
      </c>
      <c r="C45623">
        <v>3</v>
      </c>
      <c r="D45623">
        <v>20231200310900</v>
      </c>
      <c r="E45623">
        <v>1</v>
      </c>
      <c r="F45623">
        <v>1566.73</v>
      </c>
      <c r="G45623">
        <v>1</v>
      </c>
      <c r="H45623">
        <v>20231200310901</v>
      </c>
      <c r="I45623">
        <v>202312003109011</v>
      </c>
      <c r="J45623">
        <v>1566.73</v>
      </c>
      <c r="K45623">
        <v>42</v>
      </c>
      <c r="L45623">
        <v>2</v>
      </c>
      <c r="M45623">
        <v>113103.62623356954</v>
      </c>
      <c r="N45623">
        <v>18</v>
      </c>
      <c r="O45623">
        <v>68.018858284803699</v>
      </c>
      <c r="P45623" t="str">
        <f t="shared" si="712"/>
        <v>Grad School</v>
      </c>
    </row>
    <row r="45624" spans="1:16">
      <c r="A45624">
        <v>2024</v>
      </c>
      <c r="B45624">
        <v>32539</v>
      </c>
      <c r="C45624">
        <v>3</v>
      </c>
      <c r="D45624">
        <v>0</v>
      </c>
      <c r="E45624">
        <v>1</v>
      </c>
      <c r="F45624">
        <v>4503.2</v>
      </c>
      <c r="G45624">
        <v>1</v>
      </c>
      <c r="H45624">
        <v>0</v>
      </c>
      <c r="I45624">
        <v>0</v>
      </c>
      <c r="J45624">
        <v>4503.2</v>
      </c>
      <c r="K45624">
        <v>53</v>
      </c>
      <c r="L45624">
        <v>1</v>
      </c>
      <c r="M45624">
        <v>124285.62284457455</v>
      </c>
      <c r="N45624">
        <v>18</v>
      </c>
      <c r="O45624">
        <v>69.990786952162466</v>
      </c>
      <c r="P45624" t="str">
        <f t="shared" si="712"/>
        <v>Grad School</v>
      </c>
    </row>
    <row r="45625" spans="1:16">
      <c r="A45625">
        <v>2024</v>
      </c>
      <c r="B45625">
        <v>83570</v>
      </c>
      <c r="C45625">
        <v>3</v>
      </c>
      <c r="D45625">
        <v>0</v>
      </c>
      <c r="E45625">
        <v>1</v>
      </c>
      <c r="F45625">
        <v>3193.61</v>
      </c>
      <c r="G45625">
        <v>1</v>
      </c>
      <c r="H45625">
        <v>0</v>
      </c>
      <c r="I45625">
        <v>0</v>
      </c>
      <c r="J45625">
        <v>3193.61</v>
      </c>
      <c r="K45625">
        <v>41</v>
      </c>
      <c r="L45625">
        <v>1</v>
      </c>
      <c r="M45625">
        <v>121085.64826687568</v>
      </c>
      <c r="N45625">
        <v>18</v>
      </c>
      <c r="O45625">
        <v>69.931624705723792</v>
      </c>
      <c r="P45625" t="str">
        <f t="shared" si="712"/>
        <v>Grad School</v>
      </c>
    </row>
    <row r="45626" spans="1:16">
      <c r="A45626">
        <v>2024</v>
      </c>
      <c r="B45626">
        <v>5947</v>
      </c>
      <c r="C45626">
        <v>3</v>
      </c>
      <c r="D45626">
        <v>20231200136600</v>
      </c>
      <c r="E45626">
        <v>1</v>
      </c>
      <c r="F45626">
        <v>1382.74</v>
      </c>
      <c r="G45626">
        <v>2</v>
      </c>
      <c r="H45626">
        <v>20231200136602</v>
      </c>
      <c r="I45626">
        <v>202312001366021</v>
      </c>
      <c r="J45626">
        <v>1382.74</v>
      </c>
      <c r="K45626">
        <v>49</v>
      </c>
      <c r="L45626">
        <v>1</v>
      </c>
      <c r="M45626">
        <v>136057.04712453805</v>
      </c>
      <c r="N45626">
        <v>20</v>
      </c>
      <c r="O45626">
        <v>71.90942889358621</v>
      </c>
      <c r="P45626" t="str">
        <f t="shared" si="712"/>
        <v>Grad School</v>
      </c>
    </row>
    <row r="45627" spans="1:16">
      <c r="A45627">
        <v>2024</v>
      </c>
      <c r="B45627">
        <v>5374</v>
      </c>
      <c r="C45627">
        <v>3</v>
      </c>
      <c r="D45627">
        <v>20230300695600</v>
      </c>
      <c r="E45627">
        <v>1</v>
      </c>
      <c r="F45627">
        <v>1055.73</v>
      </c>
      <c r="G45627">
        <v>2</v>
      </c>
      <c r="H45627">
        <v>20230300695602</v>
      </c>
      <c r="I45627">
        <v>202303006956021</v>
      </c>
      <c r="J45627">
        <v>1055.73</v>
      </c>
      <c r="K45627">
        <v>35</v>
      </c>
      <c r="L45627">
        <v>1</v>
      </c>
      <c r="M45627">
        <v>96039.321585367972</v>
      </c>
      <c r="N45627">
        <v>16</v>
      </c>
      <c r="O45627">
        <v>71.20482262166685</v>
      </c>
      <c r="P45627" t="str">
        <f t="shared" si="712"/>
        <v>College</v>
      </c>
    </row>
    <row r="45628" spans="1:16">
      <c r="A45628">
        <v>2024</v>
      </c>
      <c r="B45628">
        <v>8173</v>
      </c>
      <c r="C45628">
        <v>3</v>
      </c>
      <c r="D45628">
        <v>0</v>
      </c>
      <c r="E45628">
        <v>1</v>
      </c>
      <c r="F45628">
        <v>3781.69</v>
      </c>
      <c r="G45628">
        <v>1</v>
      </c>
      <c r="H45628">
        <v>0</v>
      </c>
      <c r="I45628">
        <v>0</v>
      </c>
      <c r="J45628">
        <v>3781.69</v>
      </c>
      <c r="K45628">
        <v>34</v>
      </c>
      <c r="L45628">
        <v>2</v>
      </c>
      <c r="M45628">
        <v>99858.627399295525</v>
      </c>
      <c r="N45628">
        <v>16</v>
      </c>
      <c r="O45628">
        <v>66.815522231499827</v>
      </c>
      <c r="P45628" t="str">
        <f t="shared" si="712"/>
        <v>College</v>
      </c>
    </row>
    <row r="45629" spans="1:16">
      <c r="A45629">
        <v>2024</v>
      </c>
      <c r="B45629">
        <v>8185</v>
      </c>
      <c r="C45629">
        <v>3</v>
      </c>
      <c r="D45629">
        <v>0</v>
      </c>
      <c r="E45629">
        <v>1</v>
      </c>
      <c r="F45629">
        <v>3684.26</v>
      </c>
      <c r="G45629">
        <v>1</v>
      </c>
      <c r="H45629">
        <v>0</v>
      </c>
      <c r="I45629">
        <v>0</v>
      </c>
      <c r="J45629">
        <v>3684.26</v>
      </c>
      <c r="K45629">
        <v>55</v>
      </c>
      <c r="L45629">
        <v>1</v>
      </c>
      <c r="M45629">
        <v>119865.16136421941</v>
      </c>
      <c r="N45629">
        <v>18</v>
      </c>
      <c r="O45629">
        <v>69.367722034683439</v>
      </c>
      <c r="P45629" t="str">
        <f t="shared" si="712"/>
        <v>Grad School</v>
      </c>
    </row>
    <row r="45630" spans="1:16">
      <c r="A45630">
        <v>2024</v>
      </c>
      <c r="B45630">
        <v>8459</v>
      </c>
      <c r="C45630">
        <v>3</v>
      </c>
      <c r="D45630">
        <v>0</v>
      </c>
      <c r="E45630">
        <v>1</v>
      </c>
      <c r="F45630">
        <v>4258.87</v>
      </c>
      <c r="G45630">
        <v>1</v>
      </c>
      <c r="H45630">
        <v>0</v>
      </c>
      <c r="I45630">
        <v>0</v>
      </c>
      <c r="J45630">
        <v>4258.87</v>
      </c>
      <c r="K45630">
        <v>43</v>
      </c>
      <c r="L45630">
        <v>1</v>
      </c>
      <c r="M45630">
        <v>109450.49186204643</v>
      </c>
      <c r="N45630">
        <v>18</v>
      </c>
      <c r="O45630">
        <v>71.39217844649589</v>
      </c>
      <c r="P45630" t="str">
        <f t="shared" si="712"/>
        <v>Grad School</v>
      </c>
    </row>
    <row r="45631" spans="1:16">
      <c r="A45631">
        <v>2024</v>
      </c>
      <c r="B45631">
        <v>13330</v>
      </c>
      <c r="C45631">
        <v>3</v>
      </c>
      <c r="D45631">
        <v>0</v>
      </c>
      <c r="E45631">
        <v>1</v>
      </c>
      <c r="F45631">
        <v>3127.93</v>
      </c>
      <c r="G45631">
        <v>1</v>
      </c>
      <c r="H45631">
        <v>0</v>
      </c>
      <c r="I45631">
        <v>0</v>
      </c>
      <c r="J45631">
        <v>3127.93</v>
      </c>
      <c r="K45631">
        <v>27</v>
      </c>
      <c r="L45631">
        <v>1</v>
      </c>
      <c r="M45631">
        <v>96934.940827880258</v>
      </c>
      <c r="N45631">
        <v>16</v>
      </c>
      <c r="O45631">
        <v>71.69951860356926</v>
      </c>
      <c r="P45631" t="str">
        <f t="shared" si="712"/>
        <v>College</v>
      </c>
    </row>
    <row r="45632" spans="1:16">
      <c r="A45632">
        <v>2024</v>
      </c>
      <c r="B45632">
        <v>19205</v>
      </c>
      <c r="C45632">
        <v>3</v>
      </c>
      <c r="D45632">
        <v>0</v>
      </c>
      <c r="E45632">
        <v>1</v>
      </c>
      <c r="F45632">
        <v>8435.4599999999991</v>
      </c>
      <c r="G45632">
        <v>1</v>
      </c>
      <c r="H45632">
        <v>0</v>
      </c>
      <c r="I45632">
        <v>0</v>
      </c>
      <c r="J45632">
        <v>8435.4599999999991</v>
      </c>
      <c r="K45632">
        <v>38</v>
      </c>
      <c r="L45632">
        <v>1</v>
      </c>
      <c r="M45632">
        <v>119949.76125665932</v>
      </c>
      <c r="N45632">
        <v>18</v>
      </c>
      <c r="O45632">
        <v>68.727877650998408</v>
      </c>
      <c r="P45632" t="str">
        <f t="shared" si="712"/>
        <v>Grad School</v>
      </c>
    </row>
    <row r="45633" spans="1:16">
      <c r="A45633">
        <v>2024</v>
      </c>
      <c r="B45633">
        <v>32027</v>
      </c>
      <c r="C45633">
        <v>3</v>
      </c>
      <c r="D45633">
        <v>20240200375400</v>
      </c>
      <c r="E45633">
        <v>1</v>
      </c>
      <c r="F45633">
        <v>2870.24</v>
      </c>
      <c r="G45633">
        <v>2</v>
      </c>
      <c r="H45633">
        <v>20240200375402</v>
      </c>
      <c r="I45633">
        <v>202402003754021</v>
      </c>
      <c r="J45633">
        <v>2870.24</v>
      </c>
      <c r="K45633">
        <v>30</v>
      </c>
      <c r="L45633">
        <v>2</v>
      </c>
      <c r="M45633">
        <v>112319.77883615591</v>
      </c>
      <c r="N45633">
        <v>18</v>
      </c>
      <c r="O45633">
        <v>71.356743112042182</v>
      </c>
      <c r="P45633" t="str">
        <f t="shared" si="712"/>
        <v>Grad School</v>
      </c>
    </row>
    <row r="45634" spans="1:16">
      <c r="A45634">
        <v>2024</v>
      </c>
      <c r="B45634">
        <v>32479</v>
      </c>
      <c r="C45634">
        <v>3</v>
      </c>
      <c r="D45634">
        <v>20230200369300</v>
      </c>
      <c r="E45634">
        <v>1</v>
      </c>
      <c r="F45634">
        <v>5470.47</v>
      </c>
      <c r="G45634">
        <v>1</v>
      </c>
      <c r="H45634">
        <v>20230200369301</v>
      </c>
      <c r="I45634">
        <v>202302003693011</v>
      </c>
      <c r="J45634">
        <v>5470.47</v>
      </c>
      <c r="K45634">
        <v>35</v>
      </c>
      <c r="L45634">
        <v>1</v>
      </c>
      <c r="M45634">
        <v>140673.64039847453</v>
      </c>
      <c r="N45634">
        <v>20</v>
      </c>
      <c r="O45634">
        <v>71.246614960500935</v>
      </c>
      <c r="P45634" t="str">
        <f t="shared" si="712"/>
        <v>Grad School</v>
      </c>
    </row>
    <row r="45635" spans="1:16">
      <c r="A45635">
        <v>2024</v>
      </c>
      <c r="B45635">
        <v>33016</v>
      </c>
      <c r="C45635">
        <v>3</v>
      </c>
      <c r="D45635">
        <v>0</v>
      </c>
      <c r="E45635">
        <v>1</v>
      </c>
      <c r="F45635">
        <v>3940.74</v>
      </c>
      <c r="G45635">
        <v>1</v>
      </c>
      <c r="H45635">
        <v>0</v>
      </c>
      <c r="I45635">
        <v>0</v>
      </c>
      <c r="J45635">
        <v>3940.74</v>
      </c>
      <c r="K45635">
        <v>36</v>
      </c>
      <c r="L45635">
        <v>1</v>
      </c>
      <c r="M45635">
        <v>117637.38119085779</v>
      </c>
      <c r="N45635">
        <v>18</v>
      </c>
      <c r="O45635">
        <v>72.87932303676422</v>
      </c>
      <c r="P45635" t="str">
        <f t="shared" ref="P45635:P45698" si="713">IF(N45635&lt;=12,"High School",IF(N45635&lt;=16,"College","Grad School"))</f>
        <v>Grad School</v>
      </c>
    </row>
    <row r="45636" spans="1:16">
      <c r="A45636">
        <v>2024</v>
      </c>
      <c r="B45636">
        <v>33866</v>
      </c>
      <c r="C45636">
        <v>3</v>
      </c>
      <c r="D45636">
        <v>20230300160300</v>
      </c>
      <c r="E45636">
        <v>1</v>
      </c>
      <c r="F45636">
        <v>393.22</v>
      </c>
      <c r="G45636">
        <v>1</v>
      </c>
      <c r="H45636">
        <v>20230300160301</v>
      </c>
      <c r="I45636">
        <v>202303001603011</v>
      </c>
      <c r="J45636">
        <v>393.22</v>
      </c>
      <c r="K45636">
        <v>46</v>
      </c>
      <c r="L45636">
        <v>1</v>
      </c>
      <c r="M45636">
        <v>133558.1556736904</v>
      </c>
      <c r="N45636">
        <v>20</v>
      </c>
      <c r="O45636">
        <v>72.947647769918092</v>
      </c>
      <c r="P45636" t="str">
        <f t="shared" si="713"/>
        <v>Grad School</v>
      </c>
    </row>
    <row r="45637" spans="1:16">
      <c r="A45637">
        <v>2024</v>
      </c>
      <c r="B45637">
        <v>36900</v>
      </c>
      <c r="C45637">
        <v>3</v>
      </c>
      <c r="D45637">
        <v>0</v>
      </c>
      <c r="E45637">
        <v>1</v>
      </c>
      <c r="F45637">
        <v>416.85</v>
      </c>
      <c r="G45637">
        <v>1</v>
      </c>
      <c r="H45637">
        <v>0</v>
      </c>
      <c r="I45637">
        <v>0</v>
      </c>
      <c r="J45637">
        <v>416.85</v>
      </c>
      <c r="K45637">
        <v>51</v>
      </c>
      <c r="L45637">
        <v>1</v>
      </c>
      <c r="M45637">
        <v>95510.769057934202</v>
      </c>
      <c r="N45637">
        <v>16</v>
      </c>
      <c r="O45637">
        <v>67.139993522781339</v>
      </c>
      <c r="P45637" t="str">
        <f t="shared" si="713"/>
        <v>College</v>
      </c>
    </row>
    <row r="45638" spans="1:16">
      <c r="A45638">
        <v>2024</v>
      </c>
      <c r="B45638">
        <v>40331</v>
      </c>
      <c r="C45638">
        <v>3</v>
      </c>
      <c r="D45638">
        <v>20231200607200</v>
      </c>
      <c r="E45638">
        <v>1</v>
      </c>
      <c r="F45638">
        <v>3129.65</v>
      </c>
      <c r="G45638">
        <v>2</v>
      </c>
      <c r="H45638">
        <v>20231200607202</v>
      </c>
      <c r="I45638">
        <v>202312006072021</v>
      </c>
      <c r="J45638">
        <v>3608.13</v>
      </c>
      <c r="K45638">
        <v>25</v>
      </c>
      <c r="L45638">
        <v>2</v>
      </c>
      <c r="M45638">
        <v>141034.90058239223</v>
      </c>
      <c r="N45638">
        <v>20</v>
      </c>
      <c r="O45638">
        <v>69.466511487753124</v>
      </c>
      <c r="P45638" t="str">
        <f t="shared" si="713"/>
        <v>Grad School</v>
      </c>
    </row>
    <row r="45639" spans="1:16">
      <c r="A45639">
        <v>2024</v>
      </c>
      <c r="B45639">
        <v>40791</v>
      </c>
      <c r="C45639">
        <v>3</v>
      </c>
      <c r="D45639">
        <v>0</v>
      </c>
      <c r="E45639">
        <v>1</v>
      </c>
      <c r="F45639">
        <v>1868.96</v>
      </c>
      <c r="G45639">
        <v>1</v>
      </c>
      <c r="H45639">
        <v>0</v>
      </c>
      <c r="I45639">
        <v>0</v>
      </c>
      <c r="J45639">
        <v>1868.96</v>
      </c>
      <c r="K45639">
        <v>53</v>
      </c>
      <c r="L45639">
        <v>1</v>
      </c>
      <c r="M45639">
        <v>95254.902525751342</v>
      </c>
      <c r="N45639">
        <v>16</v>
      </c>
      <c r="O45639">
        <v>67.580481084559835</v>
      </c>
      <c r="P45639" t="str">
        <f t="shared" si="713"/>
        <v>College</v>
      </c>
    </row>
    <row r="45640" spans="1:16">
      <c r="A45640">
        <v>2024</v>
      </c>
      <c r="B45640">
        <v>48593</v>
      </c>
      <c r="C45640">
        <v>3</v>
      </c>
      <c r="D45640">
        <v>0</v>
      </c>
      <c r="E45640">
        <v>1</v>
      </c>
      <c r="F45640">
        <v>2494.1</v>
      </c>
      <c r="G45640">
        <v>1</v>
      </c>
      <c r="H45640">
        <v>0</v>
      </c>
      <c r="I45640">
        <v>0</v>
      </c>
      <c r="J45640">
        <v>2494.1</v>
      </c>
      <c r="K45640">
        <v>38</v>
      </c>
      <c r="L45640">
        <v>1</v>
      </c>
      <c r="M45640">
        <v>103359.5185205204</v>
      </c>
      <c r="N45640">
        <v>16</v>
      </c>
      <c r="O45640">
        <v>71.820291294475808</v>
      </c>
      <c r="P45640" t="str">
        <f t="shared" si="713"/>
        <v>College</v>
      </c>
    </row>
    <row r="45641" spans="1:16">
      <c r="A45641">
        <v>2024</v>
      </c>
      <c r="B45641">
        <v>50146</v>
      </c>
      <c r="C45641">
        <v>3</v>
      </c>
      <c r="D45641">
        <v>20240300744200</v>
      </c>
      <c r="E45641">
        <v>1</v>
      </c>
      <c r="F45641">
        <v>1643.67</v>
      </c>
      <c r="G45641">
        <v>1</v>
      </c>
      <c r="H45641">
        <v>20240300744201</v>
      </c>
      <c r="I45641">
        <v>202403007442011</v>
      </c>
      <c r="J45641">
        <v>1643.67</v>
      </c>
      <c r="K45641">
        <v>45</v>
      </c>
      <c r="L45641">
        <v>1</v>
      </c>
      <c r="M45641">
        <v>92114.342055771107</v>
      </c>
      <c r="N45641">
        <v>16</v>
      </c>
      <c r="O45641">
        <v>67.856140436519041</v>
      </c>
      <c r="P45641" t="str">
        <f t="shared" si="713"/>
        <v>College</v>
      </c>
    </row>
    <row r="45642" spans="1:16">
      <c r="A45642">
        <v>2024</v>
      </c>
      <c r="B45642">
        <v>57735</v>
      </c>
      <c r="C45642">
        <v>3</v>
      </c>
      <c r="D45642">
        <v>20240300352800</v>
      </c>
      <c r="E45642">
        <v>1</v>
      </c>
      <c r="F45642">
        <v>1614.44</v>
      </c>
      <c r="G45642">
        <v>1</v>
      </c>
      <c r="H45642">
        <v>20240300352801</v>
      </c>
      <c r="I45642">
        <v>202403003528011</v>
      </c>
      <c r="J45642">
        <v>1614.44</v>
      </c>
      <c r="K45642">
        <v>53</v>
      </c>
      <c r="L45642">
        <v>2</v>
      </c>
      <c r="M45642">
        <v>116949.59499153434</v>
      </c>
      <c r="N45642">
        <v>18</v>
      </c>
      <c r="O45642">
        <v>69.013532544096861</v>
      </c>
      <c r="P45642" t="str">
        <f t="shared" si="713"/>
        <v>Grad School</v>
      </c>
    </row>
    <row r="45643" spans="1:16">
      <c r="A45643">
        <v>2024</v>
      </c>
      <c r="B45643">
        <v>59437</v>
      </c>
      <c r="C45643">
        <v>3</v>
      </c>
      <c r="D45643">
        <v>20231200653300</v>
      </c>
      <c r="E45643">
        <v>1</v>
      </c>
      <c r="F45643">
        <v>1073.8</v>
      </c>
      <c r="G45643">
        <v>2</v>
      </c>
      <c r="H45643">
        <v>20231200653302</v>
      </c>
      <c r="I45643">
        <v>202312006533021</v>
      </c>
      <c r="J45643">
        <v>1073.8</v>
      </c>
      <c r="K45643">
        <v>47</v>
      </c>
      <c r="L45643">
        <v>1</v>
      </c>
      <c r="M45643">
        <v>98149.047837471837</v>
      </c>
      <c r="N45643">
        <v>16</v>
      </c>
      <c r="O45643">
        <v>70.80452455212702</v>
      </c>
      <c r="P45643" t="str">
        <f t="shared" si="713"/>
        <v>College</v>
      </c>
    </row>
    <row r="45644" spans="1:16">
      <c r="A45644">
        <v>2024</v>
      </c>
      <c r="B45644">
        <v>61898</v>
      </c>
      <c r="C45644">
        <v>3</v>
      </c>
      <c r="D45644">
        <v>20221205683800</v>
      </c>
      <c r="E45644">
        <v>1</v>
      </c>
      <c r="F45644">
        <v>4805.3900000000003</v>
      </c>
      <c r="G45644">
        <v>1</v>
      </c>
      <c r="H45644">
        <v>20221205683801</v>
      </c>
      <c r="I45644">
        <v>202212056838011</v>
      </c>
      <c r="J45644">
        <v>4805.3900000000003</v>
      </c>
      <c r="K45644">
        <v>54</v>
      </c>
      <c r="L45644">
        <v>1</v>
      </c>
      <c r="M45644">
        <v>144040.89098456755</v>
      </c>
      <c r="N45644">
        <v>20</v>
      </c>
      <c r="O45644">
        <v>68.257354225058393</v>
      </c>
      <c r="P45644" t="str">
        <f t="shared" si="713"/>
        <v>Grad School</v>
      </c>
    </row>
    <row r="45645" spans="1:16">
      <c r="A45645">
        <v>2024</v>
      </c>
      <c r="B45645">
        <v>62440</v>
      </c>
      <c r="C45645">
        <v>3</v>
      </c>
      <c r="D45645">
        <v>0</v>
      </c>
      <c r="E45645">
        <v>1</v>
      </c>
      <c r="F45645">
        <v>2269.38</v>
      </c>
      <c r="G45645">
        <v>1</v>
      </c>
      <c r="H45645">
        <v>0</v>
      </c>
      <c r="I45645">
        <v>0</v>
      </c>
      <c r="J45645">
        <v>2269.38</v>
      </c>
      <c r="K45645">
        <v>50</v>
      </c>
      <c r="L45645">
        <v>2</v>
      </c>
      <c r="M45645">
        <v>116939.19429326995</v>
      </c>
      <c r="N45645">
        <v>18</v>
      </c>
      <c r="O45645">
        <v>68.311834743502715</v>
      </c>
      <c r="P45645" t="str">
        <f t="shared" si="713"/>
        <v>Grad School</v>
      </c>
    </row>
    <row r="45646" spans="1:16">
      <c r="A45646">
        <v>2024</v>
      </c>
      <c r="B45646">
        <v>67385</v>
      </c>
      <c r="C45646">
        <v>3</v>
      </c>
      <c r="D45646">
        <v>20221201984100</v>
      </c>
      <c r="E45646">
        <v>1</v>
      </c>
      <c r="F45646">
        <v>1162.44</v>
      </c>
      <c r="G45646">
        <v>1</v>
      </c>
      <c r="H45646">
        <v>20221201984101</v>
      </c>
      <c r="I45646">
        <v>202212019841011</v>
      </c>
      <c r="J45646">
        <v>1162.44</v>
      </c>
      <c r="K45646">
        <v>62</v>
      </c>
      <c r="L45646">
        <v>1</v>
      </c>
      <c r="M45646">
        <v>131566.40830279139</v>
      </c>
      <c r="N45646">
        <v>20</v>
      </c>
      <c r="O45646">
        <v>70.886924825599039</v>
      </c>
      <c r="P45646" t="str">
        <f t="shared" si="713"/>
        <v>Grad School</v>
      </c>
    </row>
    <row r="45647" spans="1:16">
      <c r="A45647">
        <v>2024</v>
      </c>
      <c r="B45647">
        <v>68569</v>
      </c>
      <c r="C45647">
        <v>3</v>
      </c>
      <c r="D45647">
        <v>20221202011100</v>
      </c>
      <c r="E45647">
        <v>1</v>
      </c>
      <c r="F45647">
        <v>1240.81</v>
      </c>
      <c r="G45647">
        <v>1</v>
      </c>
      <c r="H45647">
        <v>20221202011101</v>
      </c>
      <c r="I45647">
        <v>202212020111011</v>
      </c>
      <c r="J45647">
        <v>1240.81</v>
      </c>
      <c r="K45647">
        <v>42</v>
      </c>
      <c r="L45647">
        <v>1</v>
      </c>
      <c r="M45647">
        <v>93433.88515344818</v>
      </c>
      <c r="N45647">
        <v>16</v>
      </c>
      <c r="O45647">
        <v>73.437970135727397</v>
      </c>
      <c r="P45647" t="str">
        <f t="shared" si="713"/>
        <v>College</v>
      </c>
    </row>
    <row r="45648" spans="1:16">
      <c r="A45648">
        <v>2024</v>
      </c>
      <c r="B45648">
        <v>70528</v>
      </c>
      <c r="C45648">
        <v>3</v>
      </c>
      <c r="D45648">
        <v>20221200997800</v>
      </c>
      <c r="E45648">
        <v>1</v>
      </c>
      <c r="F45648">
        <v>1503.32</v>
      </c>
      <c r="G45648">
        <v>1</v>
      </c>
      <c r="H45648">
        <v>20221200997801</v>
      </c>
      <c r="I45648">
        <v>202212009978011</v>
      </c>
      <c r="J45648">
        <v>1503.32</v>
      </c>
      <c r="K45648">
        <v>60</v>
      </c>
      <c r="L45648">
        <v>2</v>
      </c>
      <c r="M45648">
        <v>121596.98685898958</v>
      </c>
      <c r="N45648">
        <v>18</v>
      </c>
      <c r="O45648">
        <v>75.312288595605423</v>
      </c>
      <c r="P45648" t="str">
        <f t="shared" si="713"/>
        <v>Grad School</v>
      </c>
    </row>
    <row r="45649" spans="1:16">
      <c r="A45649">
        <v>2024</v>
      </c>
      <c r="B45649">
        <v>70654</v>
      </c>
      <c r="C45649">
        <v>3</v>
      </c>
      <c r="D45649">
        <v>20240100132000</v>
      </c>
      <c r="E45649">
        <v>1</v>
      </c>
      <c r="F45649">
        <v>5185.78</v>
      </c>
      <c r="G45649">
        <v>2</v>
      </c>
      <c r="H45649">
        <v>20240100132002</v>
      </c>
      <c r="I45649">
        <v>202401001320021</v>
      </c>
      <c r="J45649">
        <v>5185.78</v>
      </c>
      <c r="K45649">
        <v>35</v>
      </c>
      <c r="L45649">
        <v>2</v>
      </c>
      <c r="M45649">
        <v>108970.87823736163</v>
      </c>
      <c r="N45649">
        <v>18</v>
      </c>
      <c r="O45649">
        <v>71.593195849537153</v>
      </c>
      <c r="P45649" t="str">
        <f t="shared" si="713"/>
        <v>Grad School</v>
      </c>
    </row>
    <row r="45650" spans="1:16">
      <c r="A45650">
        <v>2024</v>
      </c>
      <c r="B45650">
        <v>74800</v>
      </c>
      <c r="C45650">
        <v>3</v>
      </c>
      <c r="D45650">
        <v>20230100808800</v>
      </c>
      <c r="E45650">
        <v>1</v>
      </c>
      <c r="F45650">
        <v>1242.51</v>
      </c>
      <c r="G45650">
        <v>2</v>
      </c>
      <c r="H45650">
        <v>20230100808802</v>
      </c>
      <c r="I45650">
        <v>202301008088021</v>
      </c>
      <c r="J45650">
        <v>1242.51</v>
      </c>
      <c r="K45650">
        <v>50</v>
      </c>
      <c r="L45650">
        <v>1</v>
      </c>
      <c r="M45650">
        <v>118708.68930379982</v>
      </c>
      <c r="N45650">
        <v>18</v>
      </c>
      <c r="O45650">
        <v>68.181500519089198</v>
      </c>
      <c r="P45650" t="str">
        <f t="shared" si="713"/>
        <v>Grad School</v>
      </c>
    </row>
    <row r="45651" spans="1:16">
      <c r="A45651">
        <v>2024</v>
      </c>
      <c r="B45651">
        <v>84103</v>
      </c>
      <c r="C45651">
        <v>3</v>
      </c>
      <c r="D45651">
        <v>0</v>
      </c>
      <c r="E45651">
        <v>1</v>
      </c>
      <c r="F45651">
        <v>2199.89</v>
      </c>
      <c r="G45651">
        <v>1</v>
      </c>
      <c r="H45651">
        <v>0</v>
      </c>
      <c r="I45651">
        <v>0</v>
      </c>
      <c r="J45651">
        <v>2199.89</v>
      </c>
      <c r="K45651">
        <v>52</v>
      </c>
      <c r="L45651">
        <v>1</v>
      </c>
      <c r="M45651">
        <v>97681.939342109792</v>
      </c>
      <c r="N45651">
        <v>16</v>
      </c>
      <c r="O45651">
        <v>70.195776122005242</v>
      </c>
      <c r="P45651" t="str">
        <f t="shared" si="713"/>
        <v>College</v>
      </c>
    </row>
    <row r="45652" spans="1:16">
      <c r="A45652">
        <v>2024</v>
      </c>
      <c r="B45652">
        <v>85282</v>
      </c>
      <c r="C45652">
        <v>3</v>
      </c>
      <c r="D45652">
        <v>20230100114100</v>
      </c>
      <c r="E45652">
        <v>1</v>
      </c>
      <c r="F45652">
        <v>2295.81</v>
      </c>
      <c r="G45652">
        <v>1</v>
      </c>
      <c r="H45652">
        <v>20230100114101</v>
      </c>
      <c r="I45652">
        <v>202301001141011</v>
      </c>
      <c r="J45652">
        <v>2295.81</v>
      </c>
      <c r="K45652">
        <v>36</v>
      </c>
      <c r="L45652">
        <v>1</v>
      </c>
      <c r="M45652">
        <v>122679.62948495059</v>
      </c>
      <c r="N45652">
        <v>18</v>
      </c>
      <c r="O45652">
        <v>70.445678052756492</v>
      </c>
      <c r="P45652" t="str">
        <f t="shared" si="713"/>
        <v>Grad School</v>
      </c>
    </row>
    <row r="45653" spans="1:16">
      <c r="A45653">
        <v>2024</v>
      </c>
      <c r="B45653">
        <v>85727</v>
      </c>
      <c r="C45653">
        <v>3</v>
      </c>
      <c r="D45653">
        <v>20231200117300</v>
      </c>
      <c r="E45653">
        <v>1</v>
      </c>
      <c r="F45653">
        <v>2540.3000000000002</v>
      </c>
      <c r="G45653">
        <v>2</v>
      </c>
      <c r="H45653">
        <v>20231200117302</v>
      </c>
      <c r="I45653">
        <v>202312001173021</v>
      </c>
      <c r="J45653">
        <v>3540</v>
      </c>
      <c r="K45653">
        <v>33</v>
      </c>
      <c r="L45653">
        <v>2</v>
      </c>
      <c r="M45653">
        <v>93117.959472256844</v>
      </c>
      <c r="N45653">
        <v>16</v>
      </c>
      <c r="O45653">
        <v>70.671737432904266</v>
      </c>
      <c r="P45653" t="str">
        <f t="shared" si="713"/>
        <v>College</v>
      </c>
    </row>
    <row r="45654" spans="1:16">
      <c r="A45654">
        <v>2024</v>
      </c>
      <c r="B45654">
        <v>3365</v>
      </c>
      <c r="C45654">
        <v>3</v>
      </c>
      <c r="D45654">
        <v>20230300384200</v>
      </c>
      <c r="E45654">
        <v>1</v>
      </c>
      <c r="F45654">
        <v>1801.81</v>
      </c>
      <c r="G45654">
        <v>1</v>
      </c>
      <c r="H45654">
        <v>20230300384201</v>
      </c>
      <c r="I45654">
        <v>202303003842011</v>
      </c>
      <c r="J45654">
        <v>1801.81</v>
      </c>
      <c r="K45654">
        <v>58</v>
      </c>
      <c r="L45654">
        <v>2</v>
      </c>
      <c r="M45654">
        <v>117621.29391862711</v>
      </c>
      <c r="N45654">
        <v>18</v>
      </c>
      <c r="O45654">
        <v>70.403624540613322</v>
      </c>
      <c r="P45654" t="str">
        <f t="shared" si="713"/>
        <v>Grad School</v>
      </c>
    </row>
    <row r="45655" spans="1:16">
      <c r="A45655">
        <v>2024</v>
      </c>
      <c r="B45655">
        <v>31550</v>
      </c>
      <c r="C45655">
        <v>3</v>
      </c>
      <c r="D45655">
        <v>0</v>
      </c>
      <c r="E45655">
        <v>1</v>
      </c>
      <c r="F45655">
        <v>643.64</v>
      </c>
      <c r="G45655">
        <v>1</v>
      </c>
      <c r="H45655">
        <v>0</v>
      </c>
      <c r="I45655">
        <v>0</v>
      </c>
      <c r="J45655">
        <v>643.64</v>
      </c>
      <c r="K45655">
        <v>55</v>
      </c>
      <c r="L45655">
        <v>2</v>
      </c>
      <c r="M45655">
        <v>96821.785426018454</v>
      </c>
      <c r="N45655">
        <v>16</v>
      </c>
      <c r="O45655">
        <v>72.766403812128857</v>
      </c>
      <c r="P45655" t="str">
        <f t="shared" si="713"/>
        <v>College</v>
      </c>
    </row>
    <row r="45656" spans="1:16">
      <c r="A45656">
        <v>2024</v>
      </c>
      <c r="B45656">
        <v>86159</v>
      </c>
      <c r="C45656">
        <v>3</v>
      </c>
      <c r="D45656">
        <v>20240100117700</v>
      </c>
      <c r="E45656">
        <v>1</v>
      </c>
      <c r="F45656">
        <v>2024.15</v>
      </c>
      <c r="G45656">
        <v>1</v>
      </c>
      <c r="H45656">
        <v>20240100117701</v>
      </c>
      <c r="I45656">
        <v>202401001177011</v>
      </c>
      <c r="J45656">
        <v>2024.15</v>
      </c>
      <c r="K45656">
        <v>51</v>
      </c>
      <c r="L45656">
        <v>2</v>
      </c>
      <c r="M45656">
        <v>117648.94897449216</v>
      </c>
      <c r="N45656">
        <v>18</v>
      </c>
      <c r="O45656">
        <v>69.023163223470647</v>
      </c>
      <c r="P45656" t="str">
        <f t="shared" si="713"/>
        <v>Grad School</v>
      </c>
    </row>
    <row r="45657" spans="1:16">
      <c r="A45657">
        <v>2024</v>
      </c>
      <c r="B45657">
        <v>33804</v>
      </c>
      <c r="C45657">
        <v>3</v>
      </c>
      <c r="D45657">
        <v>20231203729800</v>
      </c>
      <c r="E45657">
        <v>1</v>
      </c>
      <c r="F45657">
        <v>441.32</v>
      </c>
      <c r="G45657">
        <v>2</v>
      </c>
      <c r="H45657">
        <v>20231203729802</v>
      </c>
      <c r="I45657">
        <v>202312037298021</v>
      </c>
      <c r="J45657">
        <v>441.32</v>
      </c>
      <c r="K45657">
        <v>34</v>
      </c>
      <c r="L45657">
        <v>1</v>
      </c>
      <c r="M45657">
        <v>114008.81523103396</v>
      </c>
      <c r="N45657">
        <v>18</v>
      </c>
      <c r="O45657">
        <v>71.144313283094903</v>
      </c>
      <c r="P45657" t="str">
        <f t="shared" si="713"/>
        <v>Grad School</v>
      </c>
    </row>
    <row r="45658" spans="1:16">
      <c r="A45658">
        <v>2024</v>
      </c>
      <c r="B45658">
        <v>17844</v>
      </c>
      <c r="C45658">
        <v>3</v>
      </c>
      <c r="D45658">
        <v>20230200303200</v>
      </c>
      <c r="E45658">
        <v>1</v>
      </c>
      <c r="F45658">
        <v>3001.52</v>
      </c>
      <c r="G45658">
        <v>2</v>
      </c>
      <c r="H45658">
        <v>20230200303202</v>
      </c>
      <c r="I45658">
        <v>202302003032021</v>
      </c>
      <c r="J45658">
        <v>3001.52</v>
      </c>
      <c r="K45658">
        <v>42</v>
      </c>
      <c r="L45658">
        <v>2</v>
      </c>
      <c r="M45658">
        <v>138663.53327726494</v>
      </c>
      <c r="N45658">
        <v>20</v>
      </c>
      <c r="O45658">
        <v>67.72818759128748</v>
      </c>
      <c r="P45658" t="str">
        <f t="shared" si="713"/>
        <v>Grad School</v>
      </c>
    </row>
    <row r="45659" spans="1:16">
      <c r="A45659">
        <v>2024</v>
      </c>
      <c r="B45659">
        <v>34051</v>
      </c>
      <c r="C45659">
        <v>3</v>
      </c>
      <c r="D45659">
        <v>20240200167700</v>
      </c>
      <c r="E45659">
        <v>1</v>
      </c>
      <c r="F45659">
        <v>153.03</v>
      </c>
      <c r="G45659">
        <v>1</v>
      </c>
      <c r="H45659">
        <v>20240200167701</v>
      </c>
      <c r="I45659">
        <v>202402001677011</v>
      </c>
      <c r="J45659">
        <v>153.03</v>
      </c>
      <c r="K45659">
        <v>42</v>
      </c>
      <c r="L45659">
        <v>2</v>
      </c>
      <c r="M45659">
        <v>121697.33138609621</v>
      </c>
      <c r="N45659">
        <v>18</v>
      </c>
      <c r="O45659">
        <v>66.108256415817749</v>
      </c>
      <c r="P45659" t="str">
        <f t="shared" si="713"/>
        <v>Grad School</v>
      </c>
    </row>
    <row r="45660" spans="1:16">
      <c r="A45660">
        <v>2024</v>
      </c>
      <c r="B45660">
        <v>34824</v>
      </c>
      <c r="C45660">
        <v>3</v>
      </c>
      <c r="D45660">
        <v>0</v>
      </c>
      <c r="E45660">
        <v>1</v>
      </c>
      <c r="F45660">
        <v>442.01</v>
      </c>
      <c r="G45660">
        <v>1</v>
      </c>
      <c r="H45660">
        <v>0</v>
      </c>
      <c r="I45660">
        <v>0</v>
      </c>
      <c r="J45660">
        <v>442.01</v>
      </c>
      <c r="K45660">
        <v>45</v>
      </c>
      <c r="L45660">
        <v>2</v>
      </c>
      <c r="M45660">
        <v>142960.24585694409</v>
      </c>
      <c r="N45660">
        <v>20</v>
      </c>
      <c r="O45660">
        <v>71.780650067208583</v>
      </c>
      <c r="P45660" t="str">
        <f t="shared" si="713"/>
        <v>Grad School</v>
      </c>
    </row>
    <row r="45661" spans="1:16">
      <c r="A45661">
        <v>2024</v>
      </c>
      <c r="B45661">
        <v>34923</v>
      </c>
      <c r="C45661">
        <v>3</v>
      </c>
      <c r="D45661">
        <v>0</v>
      </c>
      <c r="E45661">
        <v>1</v>
      </c>
      <c r="F45661">
        <v>255.78</v>
      </c>
      <c r="G45661">
        <v>1</v>
      </c>
      <c r="H45661">
        <v>0</v>
      </c>
      <c r="I45661">
        <v>0</v>
      </c>
      <c r="J45661">
        <v>255.78</v>
      </c>
      <c r="K45661">
        <v>39</v>
      </c>
      <c r="L45661">
        <v>2</v>
      </c>
      <c r="M45661">
        <v>141429.94830120853</v>
      </c>
      <c r="N45661">
        <v>20</v>
      </c>
      <c r="O45661">
        <v>68.591544620525298</v>
      </c>
      <c r="P45661" t="str">
        <f t="shared" si="713"/>
        <v>Grad School</v>
      </c>
    </row>
    <row r="45662" spans="1:16">
      <c r="A45662">
        <v>2024</v>
      </c>
      <c r="B45662">
        <v>35029</v>
      </c>
      <c r="C45662">
        <v>3</v>
      </c>
      <c r="D45662">
        <v>0</v>
      </c>
      <c r="E45662">
        <v>1</v>
      </c>
      <c r="F45662">
        <v>213.96</v>
      </c>
      <c r="G45662">
        <v>2</v>
      </c>
      <c r="H45662">
        <v>0</v>
      </c>
      <c r="I45662">
        <v>0</v>
      </c>
      <c r="J45662">
        <v>213.96</v>
      </c>
      <c r="K45662">
        <v>40</v>
      </c>
      <c r="L45662">
        <v>2</v>
      </c>
      <c r="M45662">
        <v>145588.55951531336</v>
      </c>
      <c r="N45662">
        <v>20</v>
      </c>
      <c r="O45662">
        <v>69.979943443717588</v>
      </c>
      <c r="P45662" t="str">
        <f t="shared" si="713"/>
        <v>Grad School</v>
      </c>
    </row>
    <row r="45663" spans="1:16">
      <c r="A45663">
        <v>2024</v>
      </c>
      <c r="B45663">
        <v>1337</v>
      </c>
      <c r="C45663">
        <v>3</v>
      </c>
      <c r="D45663">
        <v>20240202288000</v>
      </c>
      <c r="E45663">
        <v>1</v>
      </c>
      <c r="F45663">
        <v>1340.59</v>
      </c>
      <c r="G45663">
        <v>1</v>
      </c>
      <c r="H45663">
        <v>20240202288001</v>
      </c>
      <c r="I45663">
        <v>202402022880011</v>
      </c>
      <c r="J45663">
        <v>1340.59</v>
      </c>
      <c r="K45663">
        <v>29</v>
      </c>
      <c r="L45663">
        <v>1</v>
      </c>
      <c r="M45663">
        <v>80104.584706845053</v>
      </c>
      <c r="N45663">
        <v>14</v>
      </c>
      <c r="O45663">
        <v>70.270516360433788</v>
      </c>
      <c r="P45663" t="str">
        <f t="shared" si="713"/>
        <v>College</v>
      </c>
    </row>
    <row r="45664" spans="1:16">
      <c r="A45664">
        <v>2024</v>
      </c>
      <c r="B45664">
        <v>13256</v>
      </c>
      <c r="C45664">
        <v>3</v>
      </c>
      <c r="D45664">
        <v>20230200678900</v>
      </c>
      <c r="E45664">
        <v>1</v>
      </c>
      <c r="F45664">
        <v>6428.94</v>
      </c>
      <c r="G45664">
        <v>1</v>
      </c>
      <c r="H45664">
        <v>20230200678901</v>
      </c>
      <c r="I45664">
        <v>202302006789011</v>
      </c>
      <c r="J45664">
        <v>6428.94</v>
      </c>
      <c r="K45664">
        <v>35</v>
      </c>
      <c r="L45664">
        <v>1</v>
      </c>
      <c r="M45664">
        <v>92960.085558366729</v>
      </c>
      <c r="N45664">
        <v>16</v>
      </c>
      <c r="O45664">
        <v>69.924093868067757</v>
      </c>
      <c r="P45664" t="str">
        <f t="shared" si="713"/>
        <v>College</v>
      </c>
    </row>
    <row r="45665" spans="1:16">
      <c r="A45665">
        <v>2024</v>
      </c>
      <c r="B45665">
        <v>32296</v>
      </c>
      <c r="C45665">
        <v>3</v>
      </c>
      <c r="D45665">
        <v>20240200378600</v>
      </c>
      <c r="E45665">
        <v>1</v>
      </c>
      <c r="F45665">
        <v>2710.9</v>
      </c>
      <c r="G45665">
        <v>1</v>
      </c>
      <c r="H45665">
        <v>20240200378601</v>
      </c>
      <c r="I45665">
        <v>202402003786011</v>
      </c>
      <c r="J45665">
        <v>2710.9</v>
      </c>
      <c r="K45665">
        <v>36</v>
      </c>
      <c r="L45665">
        <v>1</v>
      </c>
      <c r="M45665">
        <v>120273.86614478387</v>
      </c>
      <c r="N45665">
        <v>18</v>
      </c>
      <c r="O45665">
        <v>71.361639467552308</v>
      </c>
      <c r="P45665" t="str">
        <f t="shared" si="713"/>
        <v>Grad School</v>
      </c>
    </row>
    <row r="45666" spans="1:16">
      <c r="A45666">
        <v>2024</v>
      </c>
      <c r="B45666">
        <v>33102</v>
      </c>
      <c r="C45666">
        <v>3</v>
      </c>
      <c r="D45666">
        <v>20240200159300</v>
      </c>
      <c r="E45666">
        <v>1</v>
      </c>
      <c r="F45666">
        <v>379.34</v>
      </c>
      <c r="G45666">
        <v>2</v>
      </c>
      <c r="H45666">
        <v>20240200159302</v>
      </c>
      <c r="I45666">
        <v>202402001593021</v>
      </c>
      <c r="J45666">
        <v>379.34</v>
      </c>
      <c r="K45666">
        <v>26</v>
      </c>
      <c r="L45666">
        <v>2</v>
      </c>
      <c r="M45666">
        <v>115506.0895283265</v>
      </c>
      <c r="N45666">
        <v>18</v>
      </c>
      <c r="O45666">
        <v>71.593092646086205</v>
      </c>
      <c r="P45666" t="str">
        <f t="shared" si="713"/>
        <v>Grad School</v>
      </c>
    </row>
    <row r="45667" spans="1:16">
      <c r="A45667">
        <v>2024</v>
      </c>
      <c r="B45667">
        <v>33339</v>
      </c>
      <c r="C45667">
        <v>3</v>
      </c>
      <c r="D45667">
        <v>20230300158700</v>
      </c>
      <c r="E45667">
        <v>1</v>
      </c>
      <c r="F45667">
        <v>393.22</v>
      </c>
      <c r="G45667">
        <v>1</v>
      </c>
      <c r="H45667">
        <v>20230300158701</v>
      </c>
      <c r="I45667">
        <v>202303001587011</v>
      </c>
      <c r="J45667">
        <v>393.22</v>
      </c>
      <c r="K45667">
        <v>45</v>
      </c>
      <c r="L45667">
        <v>1</v>
      </c>
      <c r="M45667">
        <v>95235.537931227649</v>
      </c>
      <c r="N45667">
        <v>16</v>
      </c>
      <c r="O45667">
        <v>69.211545370280263</v>
      </c>
      <c r="P45667" t="str">
        <f t="shared" si="713"/>
        <v>College</v>
      </c>
    </row>
    <row r="45668" spans="1:16">
      <c r="A45668">
        <v>2024</v>
      </c>
      <c r="B45668">
        <v>34240</v>
      </c>
      <c r="C45668">
        <v>3</v>
      </c>
      <c r="D45668">
        <v>20240300171900</v>
      </c>
      <c r="E45668">
        <v>1</v>
      </c>
      <c r="F45668">
        <v>404.82</v>
      </c>
      <c r="G45668">
        <v>1</v>
      </c>
      <c r="H45668">
        <v>20240300171901</v>
      </c>
      <c r="I45668">
        <v>202403001719011</v>
      </c>
      <c r="J45668">
        <v>404.82</v>
      </c>
      <c r="K45668">
        <v>41</v>
      </c>
      <c r="L45668">
        <v>1</v>
      </c>
      <c r="M45668">
        <v>96635.205742419712</v>
      </c>
      <c r="N45668">
        <v>16</v>
      </c>
      <c r="O45668">
        <v>68.212549432615489</v>
      </c>
      <c r="P45668" t="str">
        <f t="shared" si="713"/>
        <v>College</v>
      </c>
    </row>
    <row r="45669" spans="1:16">
      <c r="A45669">
        <v>2024</v>
      </c>
      <c r="B45669">
        <v>37477</v>
      </c>
      <c r="C45669">
        <v>3</v>
      </c>
      <c r="D45669">
        <v>0</v>
      </c>
      <c r="E45669">
        <v>1</v>
      </c>
      <c r="F45669">
        <v>636.03</v>
      </c>
      <c r="G45669">
        <v>1</v>
      </c>
      <c r="H45669">
        <v>0</v>
      </c>
      <c r="I45669">
        <v>0</v>
      </c>
      <c r="J45669">
        <v>636.03</v>
      </c>
      <c r="K45669">
        <v>41</v>
      </c>
      <c r="L45669">
        <v>1</v>
      </c>
      <c r="M45669">
        <v>93850.255297803335</v>
      </c>
      <c r="N45669">
        <v>16</v>
      </c>
      <c r="O45669">
        <v>71.971450245596813</v>
      </c>
      <c r="P45669" t="str">
        <f t="shared" si="713"/>
        <v>College</v>
      </c>
    </row>
    <row r="45670" spans="1:16">
      <c r="A45670">
        <v>2024</v>
      </c>
      <c r="B45670">
        <v>43509</v>
      </c>
      <c r="C45670">
        <v>3</v>
      </c>
      <c r="D45670">
        <v>20240203785000</v>
      </c>
      <c r="E45670">
        <v>1</v>
      </c>
      <c r="F45670">
        <v>2250.35</v>
      </c>
      <c r="G45670">
        <v>2</v>
      </c>
      <c r="H45670">
        <v>20240203785001</v>
      </c>
      <c r="I45670">
        <v>202402037850011</v>
      </c>
      <c r="J45670">
        <v>2250.35</v>
      </c>
      <c r="K45670">
        <v>31</v>
      </c>
      <c r="L45670">
        <v>2</v>
      </c>
      <c r="M45670">
        <v>125213.3020887076</v>
      </c>
      <c r="N45670">
        <v>18</v>
      </c>
      <c r="O45670">
        <v>69.507171331267926</v>
      </c>
      <c r="P45670" t="str">
        <f t="shared" si="713"/>
        <v>Grad School</v>
      </c>
    </row>
    <row r="45671" spans="1:16">
      <c r="A45671">
        <v>2024</v>
      </c>
      <c r="B45671">
        <v>43960</v>
      </c>
      <c r="C45671">
        <v>3</v>
      </c>
      <c r="D45671">
        <v>20240303795600</v>
      </c>
      <c r="E45671">
        <v>1</v>
      </c>
      <c r="F45671">
        <v>5469.67</v>
      </c>
      <c r="G45671">
        <v>1</v>
      </c>
      <c r="H45671">
        <v>0</v>
      </c>
      <c r="I45671">
        <v>0</v>
      </c>
      <c r="J45671">
        <v>5469.67</v>
      </c>
      <c r="K45671">
        <v>43</v>
      </c>
      <c r="L45671">
        <v>1</v>
      </c>
      <c r="M45671">
        <v>95665.610475337293</v>
      </c>
      <c r="N45671">
        <v>16</v>
      </c>
      <c r="O45671">
        <v>69.153039700978567</v>
      </c>
      <c r="P45671" t="str">
        <f t="shared" si="713"/>
        <v>College</v>
      </c>
    </row>
    <row r="45672" spans="1:16">
      <c r="A45672">
        <v>2024</v>
      </c>
      <c r="B45672">
        <v>50779</v>
      </c>
      <c r="C45672">
        <v>3</v>
      </c>
      <c r="D45672">
        <v>20240200747600</v>
      </c>
      <c r="E45672">
        <v>1</v>
      </c>
      <c r="F45672">
        <v>1658.79</v>
      </c>
      <c r="G45672">
        <v>1</v>
      </c>
      <c r="H45672">
        <v>20240200747601</v>
      </c>
      <c r="I45672">
        <v>202402007476011</v>
      </c>
      <c r="J45672">
        <v>1658.79</v>
      </c>
      <c r="K45672">
        <v>38</v>
      </c>
      <c r="L45672">
        <v>1</v>
      </c>
      <c r="M45672">
        <v>116594.40702304142</v>
      </c>
      <c r="N45672">
        <v>18</v>
      </c>
      <c r="O45672">
        <v>73.376152182935598</v>
      </c>
      <c r="P45672" t="str">
        <f t="shared" si="713"/>
        <v>Grad School</v>
      </c>
    </row>
    <row r="45673" spans="1:16">
      <c r="A45673">
        <v>2024</v>
      </c>
      <c r="B45673">
        <v>69387</v>
      </c>
      <c r="C45673">
        <v>3</v>
      </c>
      <c r="D45673">
        <v>20230100907500</v>
      </c>
      <c r="E45673">
        <v>1</v>
      </c>
      <c r="F45673">
        <v>321.91000000000003</v>
      </c>
      <c r="G45673">
        <v>1</v>
      </c>
      <c r="H45673">
        <v>20230100907501</v>
      </c>
      <c r="I45673">
        <v>202301009075011</v>
      </c>
      <c r="J45673">
        <v>321.91000000000003</v>
      </c>
      <c r="K45673">
        <v>52</v>
      </c>
      <c r="L45673">
        <v>1</v>
      </c>
      <c r="M45673">
        <v>92897.123536242332</v>
      </c>
      <c r="N45673">
        <v>16</v>
      </c>
      <c r="O45673">
        <v>72.547588467320153</v>
      </c>
      <c r="P45673" t="str">
        <f t="shared" si="713"/>
        <v>College</v>
      </c>
    </row>
    <row r="45674" spans="1:16">
      <c r="A45674">
        <v>2024</v>
      </c>
      <c r="B45674">
        <v>71154</v>
      </c>
      <c r="C45674">
        <v>3</v>
      </c>
      <c r="D45674">
        <v>20230100134300</v>
      </c>
      <c r="E45674">
        <v>1</v>
      </c>
      <c r="F45674">
        <v>2725.57</v>
      </c>
      <c r="G45674">
        <v>1</v>
      </c>
      <c r="H45674">
        <v>20230100134301</v>
      </c>
      <c r="I45674">
        <v>202301001343011</v>
      </c>
      <c r="J45674">
        <v>2725.57</v>
      </c>
      <c r="K45674">
        <v>36</v>
      </c>
      <c r="L45674">
        <v>1</v>
      </c>
      <c r="M45674">
        <v>74622.968129283516</v>
      </c>
      <c r="N45674">
        <v>14</v>
      </c>
      <c r="O45674">
        <v>68.925418574183709</v>
      </c>
      <c r="P45674" t="str">
        <f t="shared" si="713"/>
        <v>College</v>
      </c>
    </row>
    <row r="45675" spans="1:16">
      <c r="A45675">
        <v>2024</v>
      </c>
      <c r="B45675">
        <v>78484</v>
      </c>
      <c r="C45675">
        <v>3</v>
      </c>
      <c r="D45675">
        <v>20230100860500</v>
      </c>
      <c r="E45675">
        <v>1</v>
      </c>
      <c r="F45675">
        <v>2368.62</v>
      </c>
      <c r="G45675">
        <v>1</v>
      </c>
      <c r="H45675">
        <v>20230100860501</v>
      </c>
      <c r="I45675">
        <v>202301008605011</v>
      </c>
      <c r="J45675">
        <v>2368.62</v>
      </c>
      <c r="K45675">
        <v>42</v>
      </c>
      <c r="L45675">
        <v>1</v>
      </c>
      <c r="M45675">
        <v>73809.689592026989</v>
      </c>
      <c r="N45675">
        <v>14</v>
      </c>
      <c r="O45675">
        <v>71.357317908421706</v>
      </c>
      <c r="P45675" t="str">
        <f t="shared" si="713"/>
        <v>College</v>
      </c>
    </row>
    <row r="45676" spans="1:16">
      <c r="A45676">
        <v>2024</v>
      </c>
      <c r="B45676">
        <v>82110</v>
      </c>
      <c r="C45676">
        <v>3</v>
      </c>
      <c r="D45676">
        <v>0</v>
      </c>
      <c r="E45676">
        <v>1</v>
      </c>
      <c r="F45676">
        <v>2170.9299999999998</v>
      </c>
      <c r="G45676">
        <v>1</v>
      </c>
      <c r="H45676">
        <v>0</v>
      </c>
      <c r="I45676">
        <v>0</v>
      </c>
      <c r="J45676">
        <v>2170.9299999999998</v>
      </c>
      <c r="K45676">
        <v>51</v>
      </c>
      <c r="L45676">
        <v>1</v>
      </c>
      <c r="M45676">
        <v>101877.50491902468</v>
      </c>
      <c r="N45676">
        <v>16</v>
      </c>
      <c r="O45676">
        <v>70.594727992911459</v>
      </c>
      <c r="P45676" t="str">
        <f t="shared" si="713"/>
        <v>College</v>
      </c>
    </row>
    <row r="45677" spans="1:16">
      <c r="A45677">
        <v>2024</v>
      </c>
      <c r="B45677">
        <v>82420</v>
      </c>
      <c r="C45677">
        <v>3</v>
      </c>
      <c r="D45677">
        <v>20230200083100</v>
      </c>
      <c r="E45677">
        <v>1</v>
      </c>
      <c r="F45677">
        <v>4040.25</v>
      </c>
      <c r="G45677">
        <v>1</v>
      </c>
      <c r="H45677">
        <v>20230200083101</v>
      </c>
      <c r="I45677">
        <v>202302000831011</v>
      </c>
      <c r="J45677">
        <v>4040.25</v>
      </c>
      <c r="K45677">
        <v>47</v>
      </c>
      <c r="L45677">
        <v>1</v>
      </c>
      <c r="M45677">
        <v>92182.039345786747</v>
      </c>
      <c r="N45677">
        <v>16</v>
      </c>
      <c r="O45677">
        <v>72.52298665829764</v>
      </c>
      <c r="P45677" t="str">
        <f t="shared" si="713"/>
        <v>College</v>
      </c>
    </row>
    <row r="45678" spans="1:16">
      <c r="A45678">
        <v>2024</v>
      </c>
      <c r="B45678">
        <v>82850</v>
      </c>
      <c r="C45678">
        <v>3</v>
      </c>
      <c r="D45678">
        <v>0</v>
      </c>
      <c r="E45678">
        <v>1</v>
      </c>
      <c r="F45678">
        <v>3677.62</v>
      </c>
      <c r="G45678">
        <v>2</v>
      </c>
      <c r="H45678">
        <v>0</v>
      </c>
      <c r="I45678">
        <v>0</v>
      </c>
      <c r="J45678">
        <v>3677.62</v>
      </c>
      <c r="K45678">
        <v>50</v>
      </c>
      <c r="L45678">
        <v>2</v>
      </c>
      <c r="M45678">
        <v>121358.20602694942</v>
      </c>
      <c r="N45678">
        <v>18</v>
      </c>
      <c r="O45678">
        <v>66.400226142635134</v>
      </c>
      <c r="P45678" t="str">
        <f t="shared" si="713"/>
        <v>Grad School</v>
      </c>
    </row>
    <row r="45679" spans="1:16">
      <c r="A45679">
        <v>2024</v>
      </c>
      <c r="B45679">
        <v>85684</v>
      </c>
      <c r="C45679">
        <v>3</v>
      </c>
      <c r="D45679">
        <v>0</v>
      </c>
      <c r="E45679">
        <v>1</v>
      </c>
      <c r="F45679">
        <v>1986.36</v>
      </c>
      <c r="G45679">
        <v>1</v>
      </c>
      <c r="H45679">
        <v>0</v>
      </c>
      <c r="I45679">
        <v>0</v>
      </c>
      <c r="J45679">
        <v>1986.36</v>
      </c>
      <c r="K45679">
        <v>34</v>
      </c>
      <c r="L45679">
        <v>2</v>
      </c>
      <c r="M45679">
        <v>101055.15109253458</v>
      </c>
      <c r="N45679">
        <v>16</v>
      </c>
      <c r="O45679">
        <v>71.305693642271663</v>
      </c>
      <c r="P45679" t="str">
        <f t="shared" si="713"/>
        <v>College</v>
      </c>
    </row>
    <row r="45680" spans="1:16">
      <c r="A45680">
        <v>2024</v>
      </c>
      <c r="B45680">
        <v>89091</v>
      </c>
      <c r="C45680">
        <v>3</v>
      </c>
      <c r="D45680">
        <v>20230200249400</v>
      </c>
      <c r="E45680">
        <v>1</v>
      </c>
      <c r="F45680">
        <v>392.77</v>
      </c>
      <c r="G45680">
        <v>1</v>
      </c>
      <c r="H45680">
        <v>20230200249401</v>
      </c>
      <c r="I45680">
        <v>202302002494012</v>
      </c>
      <c r="J45680">
        <v>392.77</v>
      </c>
      <c r="K45680">
        <v>55</v>
      </c>
      <c r="L45680">
        <v>2</v>
      </c>
      <c r="M45680">
        <v>123494.82885056129</v>
      </c>
      <c r="N45680">
        <v>18</v>
      </c>
      <c r="O45680">
        <v>71.053947208706731</v>
      </c>
      <c r="P45680" t="str">
        <f t="shared" si="713"/>
        <v>Grad School</v>
      </c>
    </row>
    <row r="45681" spans="1:16">
      <c r="A45681">
        <v>2024</v>
      </c>
      <c r="B45681">
        <v>74208</v>
      </c>
      <c r="C45681">
        <v>3</v>
      </c>
      <c r="D45681">
        <v>20240100044500</v>
      </c>
      <c r="E45681">
        <v>1</v>
      </c>
      <c r="F45681">
        <v>4519.04</v>
      </c>
      <c r="G45681">
        <v>1</v>
      </c>
      <c r="H45681">
        <v>20240100044501</v>
      </c>
      <c r="I45681">
        <v>202401000445011</v>
      </c>
      <c r="J45681">
        <v>4519.04</v>
      </c>
      <c r="K45681">
        <v>56</v>
      </c>
      <c r="L45681">
        <v>1</v>
      </c>
      <c r="M45681">
        <v>90046.792325872491</v>
      </c>
      <c r="N45681">
        <v>16</v>
      </c>
      <c r="O45681">
        <v>70.024568841348767</v>
      </c>
      <c r="P45681" t="str">
        <f t="shared" si="713"/>
        <v>College</v>
      </c>
    </row>
    <row r="45682" spans="1:16">
      <c r="A45682">
        <v>2024</v>
      </c>
      <c r="B45682">
        <v>6197</v>
      </c>
      <c r="C45682">
        <v>3</v>
      </c>
      <c r="D45682">
        <v>20221201056700</v>
      </c>
      <c r="E45682">
        <v>1</v>
      </c>
      <c r="F45682">
        <v>3089.09</v>
      </c>
      <c r="G45682">
        <v>1</v>
      </c>
      <c r="H45682">
        <v>20221201056701</v>
      </c>
      <c r="I45682">
        <v>202212010567011</v>
      </c>
      <c r="J45682">
        <v>3089.09</v>
      </c>
      <c r="K45682">
        <v>59</v>
      </c>
      <c r="L45682">
        <v>2</v>
      </c>
      <c r="M45682">
        <v>66704.545198149994</v>
      </c>
      <c r="N45682">
        <v>14</v>
      </c>
      <c r="O45682">
        <v>67.937236175862068</v>
      </c>
      <c r="P45682" t="str">
        <f t="shared" si="713"/>
        <v>College</v>
      </c>
    </row>
    <row r="45683" spans="1:16">
      <c r="A45683">
        <v>2024</v>
      </c>
      <c r="B45683">
        <v>1289</v>
      </c>
      <c r="C45683">
        <v>3</v>
      </c>
      <c r="D45683">
        <v>0</v>
      </c>
      <c r="E45683">
        <v>1</v>
      </c>
      <c r="F45683">
        <v>693.59</v>
      </c>
      <c r="G45683">
        <v>1</v>
      </c>
      <c r="H45683">
        <v>0</v>
      </c>
      <c r="I45683">
        <v>0</v>
      </c>
      <c r="J45683">
        <v>693.59</v>
      </c>
      <c r="K45683">
        <v>47</v>
      </c>
      <c r="L45683">
        <v>1</v>
      </c>
      <c r="M45683">
        <v>116583.239905476</v>
      </c>
      <c r="N45683">
        <v>18</v>
      </c>
      <c r="O45683">
        <v>71.444608519752677</v>
      </c>
      <c r="P45683" t="str">
        <f t="shared" si="713"/>
        <v>Grad School</v>
      </c>
    </row>
    <row r="45684" spans="1:16">
      <c r="A45684">
        <v>2024</v>
      </c>
      <c r="B45684">
        <v>10127</v>
      </c>
      <c r="C45684">
        <v>3</v>
      </c>
      <c r="D45684">
        <v>0</v>
      </c>
      <c r="E45684">
        <v>1</v>
      </c>
      <c r="F45684">
        <v>3062.16</v>
      </c>
      <c r="G45684">
        <v>2</v>
      </c>
      <c r="H45684">
        <v>0</v>
      </c>
      <c r="I45684">
        <v>0</v>
      </c>
      <c r="J45684">
        <v>3062.16</v>
      </c>
      <c r="K45684">
        <v>41</v>
      </c>
      <c r="L45684">
        <v>2</v>
      </c>
      <c r="M45684">
        <v>116346.06398306327</v>
      </c>
      <c r="N45684">
        <v>18</v>
      </c>
      <c r="O45684">
        <v>68.982000078724653</v>
      </c>
      <c r="P45684" t="str">
        <f t="shared" si="713"/>
        <v>Grad School</v>
      </c>
    </row>
    <row r="45685" spans="1:16">
      <c r="A45685">
        <v>2024</v>
      </c>
      <c r="B45685">
        <v>10568</v>
      </c>
      <c r="C45685">
        <v>3</v>
      </c>
      <c r="D45685">
        <v>0</v>
      </c>
      <c r="E45685">
        <v>1</v>
      </c>
      <c r="F45685">
        <v>2787.9</v>
      </c>
      <c r="G45685">
        <v>2</v>
      </c>
      <c r="H45685">
        <v>0</v>
      </c>
      <c r="I45685">
        <v>0</v>
      </c>
      <c r="J45685">
        <v>2787.9</v>
      </c>
      <c r="K45685">
        <v>52</v>
      </c>
      <c r="L45685">
        <v>2</v>
      </c>
      <c r="M45685">
        <v>48688.454987638121</v>
      </c>
      <c r="N45685">
        <v>12</v>
      </c>
      <c r="O45685">
        <v>70.517645468646151</v>
      </c>
      <c r="P45685" t="str">
        <f t="shared" si="713"/>
        <v>High School</v>
      </c>
    </row>
    <row r="45686" spans="1:16">
      <c r="A45686">
        <v>2024</v>
      </c>
      <c r="B45686">
        <v>12870</v>
      </c>
      <c r="C45686">
        <v>3</v>
      </c>
      <c r="D45686">
        <v>20231200685300</v>
      </c>
      <c r="E45686">
        <v>1</v>
      </c>
      <c r="F45686">
        <v>2578.9699999999998</v>
      </c>
      <c r="G45686">
        <v>1</v>
      </c>
      <c r="H45686">
        <v>20231200685301</v>
      </c>
      <c r="I45686">
        <v>202312006853011</v>
      </c>
      <c r="J45686">
        <v>2578.9699999999998</v>
      </c>
      <c r="K45686">
        <v>33</v>
      </c>
      <c r="L45686">
        <v>1</v>
      </c>
      <c r="M45686">
        <v>94751.550052341001</v>
      </c>
      <c r="N45686">
        <v>16</v>
      </c>
      <c r="O45686">
        <v>69.925526285697572</v>
      </c>
      <c r="P45686" t="str">
        <f t="shared" si="713"/>
        <v>College</v>
      </c>
    </row>
    <row r="45687" spans="1:16">
      <c r="A45687">
        <v>2024</v>
      </c>
      <c r="B45687">
        <v>21758</v>
      </c>
      <c r="C45687">
        <v>3</v>
      </c>
      <c r="D45687">
        <v>20240100413300</v>
      </c>
      <c r="E45687">
        <v>1</v>
      </c>
      <c r="F45687">
        <v>4279.1899999999996</v>
      </c>
      <c r="G45687">
        <v>1</v>
      </c>
      <c r="H45687">
        <v>20240100413301</v>
      </c>
      <c r="I45687">
        <v>202401004133011</v>
      </c>
      <c r="J45687">
        <v>4279.1899999999996</v>
      </c>
      <c r="K45687">
        <v>49</v>
      </c>
      <c r="L45687">
        <v>1</v>
      </c>
      <c r="M45687">
        <v>116913.8284556532</v>
      </c>
      <c r="N45687">
        <v>18</v>
      </c>
      <c r="O45687">
        <v>72.090534444376274</v>
      </c>
      <c r="P45687" t="str">
        <f t="shared" si="713"/>
        <v>Grad School</v>
      </c>
    </row>
    <row r="45688" spans="1:16">
      <c r="A45688">
        <v>2024</v>
      </c>
      <c r="B45688">
        <v>55774</v>
      </c>
      <c r="C45688">
        <v>3</v>
      </c>
      <c r="D45688">
        <v>20231200053800</v>
      </c>
      <c r="E45688">
        <v>1</v>
      </c>
      <c r="F45688">
        <v>875.15</v>
      </c>
      <c r="G45688">
        <v>2</v>
      </c>
      <c r="H45688">
        <v>20231200053802</v>
      </c>
      <c r="I45688">
        <v>202312000538021</v>
      </c>
      <c r="J45688">
        <v>875.15</v>
      </c>
      <c r="K45688">
        <v>51</v>
      </c>
      <c r="L45688">
        <v>2</v>
      </c>
      <c r="M45688">
        <v>72576.775892503501</v>
      </c>
      <c r="N45688">
        <v>14</v>
      </c>
      <c r="O45688">
        <v>70.503805789702042</v>
      </c>
      <c r="P45688" t="str">
        <f t="shared" si="713"/>
        <v>College</v>
      </c>
    </row>
    <row r="45689" spans="1:16">
      <c r="A45689">
        <v>2024</v>
      </c>
      <c r="B45689">
        <v>73978</v>
      </c>
      <c r="C45689">
        <v>3</v>
      </c>
      <c r="D45689">
        <v>0</v>
      </c>
      <c r="E45689">
        <v>1</v>
      </c>
      <c r="F45689">
        <v>2109.0100000000002</v>
      </c>
      <c r="G45689">
        <v>1</v>
      </c>
      <c r="H45689">
        <v>0</v>
      </c>
      <c r="I45689">
        <v>0</v>
      </c>
      <c r="J45689">
        <v>2109.0100000000002</v>
      </c>
      <c r="K45689">
        <v>39</v>
      </c>
      <c r="L45689">
        <v>2</v>
      </c>
      <c r="M45689">
        <v>95330.386286001536</v>
      </c>
      <c r="N45689">
        <v>16</v>
      </c>
      <c r="O45689">
        <v>67.285440009815346</v>
      </c>
      <c r="P45689" t="str">
        <f t="shared" si="713"/>
        <v>College</v>
      </c>
    </row>
    <row r="45690" spans="1:16">
      <c r="A45690">
        <v>2024</v>
      </c>
      <c r="B45690">
        <v>85038</v>
      </c>
      <c r="C45690">
        <v>3</v>
      </c>
      <c r="D45690">
        <v>0</v>
      </c>
      <c r="E45690">
        <v>1</v>
      </c>
      <c r="F45690">
        <v>2580.7600000000002</v>
      </c>
      <c r="G45690">
        <v>2</v>
      </c>
      <c r="H45690">
        <v>0</v>
      </c>
      <c r="I45690">
        <v>0</v>
      </c>
      <c r="J45690">
        <v>2580.7600000000002</v>
      </c>
      <c r="K45690">
        <v>57</v>
      </c>
      <c r="L45690">
        <v>1</v>
      </c>
      <c r="M45690">
        <v>122736.51872777336</v>
      </c>
      <c r="N45690">
        <v>18</v>
      </c>
      <c r="O45690">
        <v>69.41207153799364</v>
      </c>
      <c r="P45690" t="str">
        <f t="shared" si="713"/>
        <v>Grad School</v>
      </c>
    </row>
    <row r="45691" spans="1:16">
      <c r="A45691">
        <v>2024</v>
      </c>
      <c r="B45691">
        <v>87651</v>
      </c>
      <c r="C45691">
        <v>3</v>
      </c>
      <c r="D45691">
        <v>0</v>
      </c>
      <c r="E45691">
        <v>1</v>
      </c>
      <c r="F45691">
        <v>353.04</v>
      </c>
      <c r="G45691">
        <v>2</v>
      </c>
      <c r="H45691">
        <v>0</v>
      </c>
      <c r="I45691">
        <v>0</v>
      </c>
      <c r="J45691">
        <v>353.04</v>
      </c>
      <c r="K45691">
        <v>39</v>
      </c>
      <c r="L45691">
        <v>2</v>
      </c>
      <c r="M45691">
        <v>95680.832676824561</v>
      </c>
      <c r="N45691">
        <v>16</v>
      </c>
      <c r="O45691">
        <v>66.207697570826781</v>
      </c>
      <c r="P45691" t="str">
        <f t="shared" si="713"/>
        <v>College</v>
      </c>
    </row>
    <row r="45692" spans="1:16">
      <c r="A45692">
        <v>2024</v>
      </c>
      <c r="B45692">
        <v>33788</v>
      </c>
      <c r="C45692">
        <v>3</v>
      </c>
      <c r="D45692">
        <v>20230100168400</v>
      </c>
      <c r="E45692">
        <v>1</v>
      </c>
      <c r="F45692">
        <v>404.46</v>
      </c>
      <c r="G45692">
        <v>2</v>
      </c>
      <c r="H45692">
        <v>20230100168402</v>
      </c>
      <c r="I45692">
        <v>202301001684022</v>
      </c>
      <c r="J45692">
        <v>404.46</v>
      </c>
      <c r="K45692">
        <v>64</v>
      </c>
      <c r="L45692">
        <v>1</v>
      </c>
      <c r="M45692">
        <v>121435.79797810389</v>
      </c>
      <c r="N45692">
        <v>18</v>
      </c>
      <c r="O45692">
        <v>71.508879019527967</v>
      </c>
      <c r="P45692" t="str">
        <f t="shared" si="713"/>
        <v>Grad School</v>
      </c>
    </row>
    <row r="45693" spans="1:16">
      <c r="A45693">
        <v>2024</v>
      </c>
      <c r="B45693">
        <v>65246</v>
      </c>
      <c r="C45693">
        <v>3</v>
      </c>
      <c r="D45693">
        <v>20231200801900</v>
      </c>
      <c r="E45693">
        <v>1</v>
      </c>
      <c r="F45693">
        <v>2459.9899999999998</v>
      </c>
      <c r="G45693">
        <v>1</v>
      </c>
      <c r="H45693">
        <v>20231200801901</v>
      </c>
      <c r="I45693">
        <v>202312008019011</v>
      </c>
      <c r="J45693">
        <v>2459.9899999999998</v>
      </c>
      <c r="K45693">
        <v>50</v>
      </c>
      <c r="L45693">
        <v>1</v>
      </c>
      <c r="M45693">
        <v>96722.099075254169</v>
      </c>
      <c r="N45693">
        <v>16</v>
      </c>
      <c r="O45693">
        <v>70.039401791228087</v>
      </c>
      <c r="P45693" t="str">
        <f t="shared" si="713"/>
        <v>College</v>
      </c>
    </row>
    <row r="45694" spans="1:16">
      <c r="A45694">
        <v>2024</v>
      </c>
      <c r="B45694">
        <v>10633</v>
      </c>
      <c r="C45694">
        <v>3</v>
      </c>
      <c r="D45694">
        <v>20230100520300</v>
      </c>
      <c r="E45694">
        <v>1</v>
      </c>
      <c r="F45694">
        <v>2734.65</v>
      </c>
      <c r="G45694">
        <v>2</v>
      </c>
      <c r="H45694">
        <v>20230100520302</v>
      </c>
      <c r="I45694">
        <v>202301005203021</v>
      </c>
      <c r="J45694">
        <v>2734.65</v>
      </c>
      <c r="K45694">
        <v>52</v>
      </c>
      <c r="L45694">
        <v>1</v>
      </c>
      <c r="M45694">
        <v>70753.877652064475</v>
      </c>
      <c r="N45694">
        <v>14</v>
      </c>
      <c r="O45694">
        <v>68.024232715258222</v>
      </c>
      <c r="P45694" t="str">
        <f t="shared" si="713"/>
        <v>College</v>
      </c>
    </row>
    <row r="45695" spans="1:16">
      <c r="A45695">
        <v>2024</v>
      </c>
      <c r="B45695">
        <v>45673</v>
      </c>
      <c r="C45695">
        <v>3</v>
      </c>
      <c r="D45695">
        <v>0</v>
      </c>
      <c r="E45695">
        <v>1</v>
      </c>
      <c r="F45695">
        <v>3457.46</v>
      </c>
      <c r="G45695">
        <v>2</v>
      </c>
      <c r="H45695">
        <v>0</v>
      </c>
      <c r="I45695">
        <v>0</v>
      </c>
      <c r="J45695">
        <v>3457.46</v>
      </c>
      <c r="K45695">
        <v>35</v>
      </c>
      <c r="L45695">
        <v>1</v>
      </c>
      <c r="M45695">
        <v>72779.666366053032</v>
      </c>
      <c r="N45695">
        <v>14</v>
      </c>
      <c r="O45695">
        <v>72.185631169655053</v>
      </c>
      <c r="P45695" t="str">
        <f t="shared" si="713"/>
        <v>College</v>
      </c>
    </row>
    <row r="45696" spans="1:16">
      <c r="A45696">
        <v>2024</v>
      </c>
      <c r="B45696">
        <v>63050</v>
      </c>
      <c r="C45696">
        <v>3</v>
      </c>
      <c r="D45696">
        <v>20230100790500</v>
      </c>
      <c r="E45696">
        <v>1</v>
      </c>
      <c r="F45696">
        <v>3080.25</v>
      </c>
      <c r="G45696">
        <v>1</v>
      </c>
      <c r="H45696">
        <v>20230100790501</v>
      </c>
      <c r="I45696">
        <v>202301007905011</v>
      </c>
      <c r="J45696">
        <v>3080.25</v>
      </c>
      <c r="K45696">
        <v>50</v>
      </c>
      <c r="L45696">
        <v>1</v>
      </c>
      <c r="M45696">
        <v>51165.234165037276</v>
      </c>
      <c r="N45696">
        <v>12</v>
      </c>
      <c r="O45696">
        <v>71.757336186994081</v>
      </c>
      <c r="P45696" t="str">
        <f t="shared" si="713"/>
        <v>High School</v>
      </c>
    </row>
    <row r="45697" spans="1:16">
      <c r="A45697">
        <v>2024</v>
      </c>
      <c r="B45697">
        <v>1909</v>
      </c>
      <c r="C45697">
        <v>3</v>
      </c>
      <c r="D45697">
        <v>0</v>
      </c>
      <c r="E45697">
        <v>1</v>
      </c>
      <c r="F45697">
        <v>795.25</v>
      </c>
      <c r="G45697">
        <v>1</v>
      </c>
      <c r="H45697">
        <v>0</v>
      </c>
      <c r="I45697">
        <v>0</v>
      </c>
      <c r="J45697">
        <v>795.25</v>
      </c>
      <c r="K45697">
        <v>53</v>
      </c>
      <c r="L45697">
        <v>1</v>
      </c>
      <c r="M45697">
        <v>117455.08588842284</v>
      </c>
      <c r="N45697">
        <v>18</v>
      </c>
      <c r="O45697">
        <v>64.269482660477294</v>
      </c>
      <c r="P45697" t="str">
        <f t="shared" si="713"/>
        <v>Grad School</v>
      </c>
    </row>
    <row r="45698" spans="1:16">
      <c r="A45698">
        <v>2024</v>
      </c>
      <c r="B45698">
        <v>3944</v>
      </c>
      <c r="C45698">
        <v>3</v>
      </c>
      <c r="D45698">
        <v>0</v>
      </c>
      <c r="E45698">
        <v>1</v>
      </c>
      <c r="F45698">
        <v>2278.12</v>
      </c>
      <c r="G45698">
        <v>1</v>
      </c>
      <c r="H45698">
        <v>0</v>
      </c>
      <c r="I45698">
        <v>0</v>
      </c>
      <c r="J45698">
        <v>2278.12</v>
      </c>
      <c r="K45698">
        <v>41</v>
      </c>
      <c r="L45698">
        <v>1</v>
      </c>
      <c r="M45698">
        <v>139512.95144151975</v>
      </c>
      <c r="N45698">
        <v>20</v>
      </c>
      <c r="O45698">
        <v>70.546601153293693</v>
      </c>
      <c r="P45698" t="str">
        <f t="shared" si="713"/>
        <v>Grad School</v>
      </c>
    </row>
    <row r="45699" spans="1:16">
      <c r="A45699">
        <v>2024</v>
      </c>
      <c r="B45699">
        <v>5999</v>
      </c>
      <c r="C45699">
        <v>3</v>
      </c>
      <c r="D45699">
        <v>20231200136300</v>
      </c>
      <c r="E45699">
        <v>1</v>
      </c>
      <c r="F45699">
        <v>2649.07</v>
      </c>
      <c r="G45699">
        <v>2</v>
      </c>
      <c r="H45699">
        <v>20231200136302</v>
      </c>
      <c r="I45699">
        <v>202312001363021</v>
      </c>
      <c r="J45699">
        <v>2649.07</v>
      </c>
      <c r="K45699">
        <v>53</v>
      </c>
      <c r="L45699">
        <v>1</v>
      </c>
      <c r="M45699">
        <v>121161.47441994777</v>
      </c>
      <c r="N45699">
        <v>18</v>
      </c>
      <c r="O45699">
        <v>70.021454639841181</v>
      </c>
      <c r="P45699" t="str">
        <f t="shared" ref="P45699:P45762" si="714">IF(N45699&lt;=12,"High School",IF(N45699&lt;=16,"College","Grad School"))</f>
        <v>Grad School</v>
      </c>
    </row>
    <row r="45700" spans="1:16">
      <c r="A45700">
        <v>2024</v>
      </c>
      <c r="B45700">
        <v>9678</v>
      </c>
      <c r="C45700">
        <v>3</v>
      </c>
      <c r="D45700">
        <v>0</v>
      </c>
      <c r="E45700">
        <v>1</v>
      </c>
      <c r="F45700">
        <v>1930.49</v>
      </c>
      <c r="G45700">
        <v>1</v>
      </c>
      <c r="H45700">
        <v>0</v>
      </c>
      <c r="I45700">
        <v>0</v>
      </c>
      <c r="J45700">
        <v>1930.49</v>
      </c>
      <c r="K45700">
        <v>50</v>
      </c>
      <c r="L45700">
        <v>2</v>
      </c>
      <c r="M45700">
        <v>94965.6859699864</v>
      </c>
      <c r="N45700">
        <v>16</v>
      </c>
      <c r="O45700">
        <v>68.782535496579897</v>
      </c>
      <c r="P45700" t="str">
        <f t="shared" si="714"/>
        <v>College</v>
      </c>
    </row>
    <row r="45701" spans="1:16">
      <c r="A45701">
        <v>2024</v>
      </c>
      <c r="B45701">
        <v>10742</v>
      </c>
      <c r="C45701">
        <v>3</v>
      </c>
      <c r="D45701">
        <v>0</v>
      </c>
      <c r="E45701">
        <v>1</v>
      </c>
      <c r="F45701">
        <v>3884.87</v>
      </c>
      <c r="G45701">
        <v>1</v>
      </c>
      <c r="H45701">
        <v>0</v>
      </c>
      <c r="I45701">
        <v>0</v>
      </c>
      <c r="J45701">
        <v>3884.87</v>
      </c>
      <c r="K45701">
        <v>33</v>
      </c>
      <c r="L45701">
        <v>1</v>
      </c>
      <c r="M45701">
        <v>98589.884106398837</v>
      </c>
      <c r="N45701">
        <v>16</v>
      </c>
      <c r="O45701">
        <v>72.003375045018643</v>
      </c>
      <c r="P45701" t="str">
        <f t="shared" si="714"/>
        <v>College</v>
      </c>
    </row>
    <row r="45702" spans="1:16">
      <c r="A45702">
        <v>2024</v>
      </c>
      <c r="B45702">
        <v>11455</v>
      </c>
      <c r="C45702">
        <v>3</v>
      </c>
      <c r="D45702">
        <v>20230100530200</v>
      </c>
      <c r="E45702">
        <v>1</v>
      </c>
      <c r="F45702">
        <v>4966.0200000000004</v>
      </c>
      <c r="G45702">
        <v>1</v>
      </c>
      <c r="H45702">
        <v>20230100530201</v>
      </c>
      <c r="I45702">
        <v>202301005302011</v>
      </c>
      <c r="J45702">
        <v>4966.0200000000004</v>
      </c>
      <c r="K45702">
        <v>54</v>
      </c>
      <c r="L45702">
        <v>1</v>
      </c>
      <c r="M45702">
        <v>87945.142900563354</v>
      </c>
      <c r="N45702">
        <v>16</v>
      </c>
      <c r="O45702">
        <v>69.672215906972809</v>
      </c>
      <c r="P45702" t="str">
        <f t="shared" si="714"/>
        <v>College</v>
      </c>
    </row>
    <row r="45703" spans="1:16">
      <c r="A45703">
        <v>2024</v>
      </c>
      <c r="B45703">
        <v>15449</v>
      </c>
      <c r="C45703">
        <v>3</v>
      </c>
      <c r="D45703">
        <v>20231200633100</v>
      </c>
      <c r="E45703">
        <v>1</v>
      </c>
      <c r="F45703">
        <v>2174.71</v>
      </c>
      <c r="G45703">
        <v>2</v>
      </c>
      <c r="H45703">
        <v>20231200633102</v>
      </c>
      <c r="I45703">
        <v>202312006331021</v>
      </c>
      <c r="J45703">
        <v>2174.71</v>
      </c>
      <c r="K45703">
        <v>51</v>
      </c>
      <c r="L45703">
        <v>1</v>
      </c>
      <c r="M45703">
        <v>95267.760194441871</v>
      </c>
      <c r="N45703">
        <v>16</v>
      </c>
      <c r="O45703">
        <v>66.053817285163532</v>
      </c>
      <c r="P45703" t="str">
        <f t="shared" si="714"/>
        <v>College</v>
      </c>
    </row>
    <row r="45704" spans="1:16">
      <c r="A45704">
        <v>2024</v>
      </c>
      <c r="B45704">
        <v>16285</v>
      </c>
      <c r="C45704">
        <v>3</v>
      </c>
      <c r="D45704">
        <v>20240200643800</v>
      </c>
      <c r="E45704">
        <v>1</v>
      </c>
      <c r="F45704">
        <v>2557.4</v>
      </c>
      <c r="G45704">
        <v>1</v>
      </c>
      <c r="H45704">
        <v>20240200643801</v>
      </c>
      <c r="I45704">
        <v>202402006438011</v>
      </c>
      <c r="J45704">
        <v>2557.4</v>
      </c>
      <c r="K45704">
        <v>64</v>
      </c>
      <c r="L45704">
        <v>1</v>
      </c>
      <c r="M45704">
        <v>117013.75437475312</v>
      </c>
      <c r="N45704">
        <v>18</v>
      </c>
      <c r="O45704">
        <v>71.310070412182</v>
      </c>
      <c r="P45704" t="str">
        <f t="shared" si="714"/>
        <v>Grad School</v>
      </c>
    </row>
    <row r="45705" spans="1:16">
      <c r="A45705">
        <v>2024</v>
      </c>
      <c r="B45705">
        <v>17675</v>
      </c>
      <c r="C45705">
        <v>3</v>
      </c>
      <c r="D45705">
        <v>0</v>
      </c>
      <c r="E45705">
        <v>1</v>
      </c>
      <c r="F45705">
        <v>3058.44</v>
      </c>
      <c r="G45705">
        <v>1</v>
      </c>
      <c r="H45705">
        <v>0</v>
      </c>
      <c r="I45705">
        <v>0</v>
      </c>
      <c r="J45705">
        <v>3058.44</v>
      </c>
      <c r="K45705">
        <v>34</v>
      </c>
      <c r="L45705">
        <v>2</v>
      </c>
      <c r="M45705">
        <v>132292.70777481428</v>
      </c>
      <c r="N45705">
        <v>20</v>
      </c>
      <c r="O45705">
        <v>71.396374365403076</v>
      </c>
      <c r="P45705" t="str">
        <f t="shared" si="714"/>
        <v>Grad School</v>
      </c>
    </row>
    <row r="45706" spans="1:16">
      <c r="A45706">
        <v>2024</v>
      </c>
      <c r="B45706">
        <v>17702</v>
      </c>
      <c r="C45706">
        <v>3</v>
      </c>
      <c r="D45706">
        <v>0</v>
      </c>
      <c r="E45706">
        <v>1</v>
      </c>
      <c r="F45706">
        <v>2573.27</v>
      </c>
      <c r="G45706">
        <v>2</v>
      </c>
      <c r="H45706">
        <v>0</v>
      </c>
      <c r="I45706">
        <v>0</v>
      </c>
      <c r="J45706">
        <v>2573.27</v>
      </c>
      <c r="K45706">
        <v>45</v>
      </c>
      <c r="L45706">
        <v>1</v>
      </c>
      <c r="M45706">
        <v>91879.801451623862</v>
      </c>
      <c r="N45706">
        <v>16</v>
      </c>
      <c r="O45706">
        <v>70.701070032251977</v>
      </c>
      <c r="P45706" t="str">
        <f t="shared" si="714"/>
        <v>College</v>
      </c>
    </row>
    <row r="45707" spans="1:16">
      <c r="A45707">
        <v>2024</v>
      </c>
      <c r="B45707">
        <v>20983</v>
      </c>
      <c r="C45707">
        <v>3</v>
      </c>
      <c r="D45707">
        <v>20231200402300</v>
      </c>
      <c r="E45707">
        <v>1</v>
      </c>
      <c r="F45707">
        <v>4604.6899999999996</v>
      </c>
      <c r="G45707">
        <v>1</v>
      </c>
      <c r="H45707">
        <v>20231200402301</v>
      </c>
      <c r="I45707">
        <v>202312004023011</v>
      </c>
      <c r="J45707">
        <v>4604.6899999999996</v>
      </c>
      <c r="K45707">
        <v>31</v>
      </c>
      <c r="L45707">
        <v>2</v>
      </c>
      <c r="M45707">
        <v>136709.22439216607</v>
      </c>
      <c r="N45707">
        <v>20</v>
      </c>
      <c r="O45707">
        <v>69.778790887189501</v>
      </c>
      <c r="P45707" t="str">
        <f t="shared" si="714"/>
        <v>Grad School</v>
      </c>
    </row>
    <row r="45708" spans="1:16">
      <c r="A45708">
        <v>2024</v>
      </c>
      <c r="B45708">
        <v>21913</v>
      </c>
      <c r="C45708">
        <v>3</v>
      </c>
      <c r="D45708">
        <v>0</v>
      </c>
      <c r="E45708">
        <v>1</v>
      </c>
      <c r="F45708">
        <v>2522.66</v>
      </c>
      <c r="G45708">
        <v>1</v>
      </c>
      <c r="H45708">
        <v>0</v>
      </c>
      <c r="I45708">
        <v>0</v>
      </c>
      <c r="J45708">
        <v>2522.66</v>
      </c>
      <c r="K45708">
        <v>45</v>
      </c>
      <c r="L45708">
        <v>1</v>
      </c>
      <c r="M45708">
        <v>136514.7877624816</v>
      </c>
      <c r="N45708">
        <v>20</v>
      </c>
      <c r="O45708">
        <v>72.199612437200031</v>
      </c>
      <c r="P45708" t="str">
        <f t="shared" si="714"/>
        <v>Grad School</v>
      </c>
    </row>
    <row r="45709" spans="1:16">
      <c r="A45709">
        <v>2024</v>
      </c>
      <c r="B45709">
        <v>23252</v>
      </c>
      <c r="C45709">
        <v>3</v>
      </c>
      <c r="D45709">
        <v>0</v>
      </c>
      <c r="E45709">
        <v>1</v>
      </c>
      <c r="F45709">
        <v>1741.4</v>
      </c>
      <c r="G45709">
        <v>2</v>
      </c>
      <c r="H45709">
        <v>0</v>
      </c>
      <c r="I45709">
        <v>0</v>
      </c>
      <c r="J45709">
        <v>1741.4</v>
      </c>
      <c r="K45709">
        <v>47</v>
      </c>
      <c r="L45709">
        <v>1</v>
      </c>
      <c r="M45709">
        <v>96510.295573429306</v>
      </c>
      <c r="N45709">
        <v>16</v>
      </c>
      <c r="O45709">
        <v>68.040553653183864</v>
      </c>
      <c r="P45709" t="str">
        <f t="shared" si="714"/>
        <v>College</v>
      </c>
    </row>
    <row r="45710" spans="1:16">
      <c r="A45710">
        <v>2024</v>
      </c>
      <c r="B45710">
        <v>23281</v>
      </c>
      <c r="C45710">
        <v>3</v>
      </c>
      <c r="D45710">
        <v>20231200419000</v>
      </c>
      <c r="E45710">
        <v>1</v>
      </c>
      <c r="F45710">
        <v>3688.31</v>
      </c>
      <c r="G45710">
        <v>1</v>
      </c>
      <c r="H45710">
        <v>20231200419001</v>
      </c>
      <c r="I45710">
        <v>202312004190011</v>
      </c>
      <c r="J45710">
        <v>3688.31</v>
      </c>
      <c r="K45710">
        <v>61</v>
      </c>
      <c r="L45710">
        <v>1</v>
      </c>
      <c r="M45710">
        <v>45386.981547387746</v>
      </c>
      <c r="N45710">
        <v>12</v>
      </c>
      <c r="O45710">
        <v>67.860253148229688</v>
      </c>
      <c r="P45710" t="str">
        <f t="shared" si="714"/>
        <v>High School</v>
      </c>
    </row>
    <row r="45711" spans="1:16">
      <c r="A45711">
        <v>2024</v>
      </c>
      <c r="B45711">
        <v>24237</v>
      </c>
      <c r="C45711">
        <v>3</v>
      </c>
      <c r="D45711">
        <v>0</v>
      </c>
      <c r="E45711">
        <v>1</v>
      </c>
      <c r="F45711">
        <v>1973.76</v>
      </c>
      <c r="G45711">
        <v>3</v>
      </c>
      <c r="H45711">
        <v>0</v>
      </c>
      <c r="I45711">
        <v>0</v>
      </c>
      <c r="J45711">
        <v>1973.76</v>
      </c>
      <c r="K45711">
        <v>42</v>
      </c>
      <c r="L45711">
        <v>2</v>
      </c>
      <c r="M45711">
        <v>118238.71767392664</v>
      </c>
      <c r="N45711">
        <v>18</v>
      </c>
      <c r="O45711">
        <v>70.329675572276116</v>
      </c>
      <c r="P45711" t="str">
        <f t="shared" si="714"/>
        <v>Grad School</v>
      </c>
    </row>
    <row r="45712" spans="1:16">
      <c r="A45712">
        <v>2024</v>
      </c>
      <c r="B45712">
        <v>25401</v>
      </c>
      <c r="C45712">
        <v>3</v>
      </c>
      <c r="D45712">
        <v>20230300449500</v>
      </c>
      <c r="E45712">
        <v>1</v>
      </c>
      <c r="F45712">
        <v>2389.89</v>
      </c>
      <c r="G45712">
        <v>1</v>
      </c>
      <c r="H45712">
        <v>20230300449501</v>
      </c>
      <c r="I45712">
        <v>202303004495011</v>
      </c>
      <c r="J45712">
        <v>2389.89</v>
      </c>
      <c r="K45712">
        <v>48</v>
      </c>
      <c r="L45712">
        <v>1</v>
      </c>
      <c r="M45712">
        <v>93610.266334121683</v>
      </c>
      <c r="N45712">
        <v>16</v>
      </c>
      <c r="O45712">
        <v>67.780201183986321</v>
      </c>
      <c r="P45712" t="str">
        <f t="shared" si="714"/>
        <v>College</v>
      </c>
    </row>
    <row r="45713" spans="1:16">
      <c r="A45713">
        <v>2024</v>
      </c>
      <c r="B45713">
        <v>25676</v>
      </c>
      <c r="C45713">
        <v>3</v>
      </c>
      <c r="D45713">
        <v>0</v>
      </c>
      <c r="E45713">
        <v>1</v>
      </c>
      <c r="F45713">
        <v>3367.65</v>
      </c>
      <c r="G45713">
        <v>2</v>
      </c>
      <c r="H45713">
        <v>0</v>
      </c>
      <c r="I45713">
        <v>0</v>
      </c>
      <c r="J45713">
        <v>3367.65</v>
      </c>
      <c r="K45713">
        <v>51</v>
      </c>
      <c r="L45713">
        <v>1</v>
      </c>
      <c r="M45713">
        <v>96016.279094763595</v>
      </c>
      <c r="N45713">
        <v>16</v>
      </c>
      <c r="O45713">
        <v>68.872252909794938</v>
      </c>
      <c r="P45713" t="str">
        <f t="shared" si="714"/>
        <v>College</v>
      </c>
    </row>
    <row r="45714" spans="1:16">
      <c r="A45714">
        <v>2024</v>
      </c>
      <c r="B45714">
        <v>26053</v>
      </c>
      <c r="C45714">
        <v>3</v>
      </c>
      <c r="D45714">
        <v>20221203412600</v>
      </c>
      <c r="E45714">
        <v>1</v>
      </c>
      <c r="F45714">
        <v>3764.19</v>
      </c>
      <c r="G45714">
        <v>1</v>
      </c>
      <c r="H45714">
        <v>20221203412601</v>
      </c>
      <c r="I45714">
        <v>202212034126011</v>
      </c>
      <c r="J45714">
        <v>3764.19</v>
      </c>
      <c r="K45714">
        <v>52</v>
      </c>
      <c r="L45714">
        <v>2</v>
      </c>
      <c r="M45714">
        <v>134712.46888563587</v>
      </c>
      <c r="N45714">
        <v>20</v>
      </c>
      <c r="O45714">
        <v>73.030552857991523</v>
      </c>
      <c r="P45714" t="str">
        <f t="shared" si="714"/>
        <v>Grad School</v>
      </c>
    </row>
    <row r="45715" spans="1:16">
      <c r="A45715">
        <v>2024</v>
      </c>
      <c r="B45715">
        <v>31522</v>
      </c>
      <c r="C45715">
        <v>3</v>
      </c>
      <c r="D45715">
        <v>0</v>
      </c>
      <c r="E45715">
        <v>1</v>
      </c>
      <c r="F45715">
        <v>647.16999999999996</v>
      </c>
      <c r="G45715">
        <v>1</v>
      </c>
      <c r="H45715">
        <v>0</v>
      </c>
      <c r="I45715">
        <v>0</v>
      </c>
      <c r="J45715">
        <v>647.16999999999996</v>
      </c>
      <c r="K45715">
        <v>54</v>
      </c>
      <c r="L45715">
        <v>1</v>
      </c>
      <c r="M45715">
        <v>120505.70684330486</v>
      </c>
      <c r="N45715">
        <v>18</v>
      </c>
      <c r="O45715">
        <v>66.496465090593631</v>
      </c>
      <c r="P45715" t="str">
        <f t="shared" si="714"/>
        <v>Grad School</v>
      </c>
    </row>
    <row r="45716" spans="1:16">
      <c r="A45716">
        <v>2024</v>
      </c>
      <c r="B45716">
        <v>32524</v>
      </c>
      <c r="C45716">
        <v>3</v>
      </c>
      <c r="D45716">
        <v>20230300373400</v>
      </c>
      <c r="E45716">
        <v>1</v>
      </c>
      <c r="F45716">
        <v>2765.45</v>
      </c>
      <c r="G45716">
        <v>1</v>
      </c>
      <c r="H45716">
        <v>20230300373401</v>
      </c>
      <c r="I45716">
        <v>202303003734011</v>
      </c>
      <c r="J45716">
        <v>2765.45</v>
      </c>
      <c r="K45716">
        <v>47</v>
      </c>
      <c r="L45716">
        <v>1</v>
      </c>
      <c r="M45716">
        <v>116582.30096505066</v>
      </c>
      <c r="N45716">
        <v>18</v>
      </c>
      <c r="O45716">
        <v>68.50178491477898</v>
      </c>
      <c r="P45716" t="str">
        <f t="shared" si="714"/>
        <v>Grad School</v>
      </c>
    </row>
    <row r="45717" spans="1:16">
      <c r="A45717">
        <v>2024</v>
      </c>
      <c r="B45717">
        <v>32685</v>
      </c>
      <c r="C45717">
        <v>3</v>
      </c>
      <c r="D45717">
        <v>20221202847200</v>
      </c>
      <c r="E45717">
        <v>1</v>
      </c>
      <c r="F45717">
        <v>3145.36</v>
      </c>
      <c r="G45717">
        <v>2</v>
      </c>
      <c r="H45717">
        <v>20221202847202</v>
      </c>
      <c r="I45717">
        <v>202212028472021</v>
      </c>
      <c r="J45717">
        <v>3145.36</v>
      </c>
      <c r="K45717">
        <v>60</v>
      </c>
      <c r="L45717">
        <v>1</v>
      </c>
      <c r="M45717">
        <v>112321.69970864932</v>
      </c>
      <c r="N45717">
        <v>18</v>
      </c>
      <c r="O45717">
        <v>70.123370527222534</v>
      </c>
      <c r="P45717" t="str">
        <f t="shared" si="714"/>
        <v>Grad School</v>
      </c>
    </row>
    <row r="45718" spans="1:16">
      <c r="A45718">
        <v>2024</v>
      </c>
      <c r="B45718">
        <v>33380</v>
      </c>
      <c r="C45718">
        <v>3</v>
      </c>
      <c r="D45718">
        <v>20240200175700</v>
      </c>
      <c r="E45718">
        <v>1</v>
      </c>
      <c r="F45718">
        <v>349.62</v>
      </c>
      <c r="G45718">
        <v>2</v>
      </c>
      <c r="H45718">
        <v>20240200175702</v>
      </c>
      <c r="I45718">
        <v>202402001757021</v>
      </c>
      <c r="J45718">
        <v>349.62</v>
      </c>
      <c r="K45718">
        <v>44</v>
      </c>
      <c r="L45718">
        <v>2</v>
      </c>
      <c r="M45718">
        <v>117459.68185035091</v>
      </c>
      <c r="N45718">
        <v>18</v>
      </c>
      <c r="O45718">
        <v>67.959708134319513</v>
      </c>
      <c r="P45718" t="str">
        <f t="shared" si="714"/>
        <v>Grad School</v>
      </c>
    </row>
    <row r="45719" spans="1:16">
      <c r="A45719">
        <v>2024</v>
      </c>
      <c r="B45719">
        <v>33440</v>
      </c>
      <c r="C45719">
        <v>3</v>
      </c>
      <c r="D45719">
        <v>20231200160500</v>
      </c>
      <c r="E45719">
        <v>1</v>
      </c>
      <c r="F45719">
        <v>204.89</v>
      </c>
      <c r="G45719">
        <v>1</v>
      </c>
      <c r="H45719">
        <v>20231200160501</v>
      </c>
      <c r="I45719">
        <v>202312001605011</v>
      </c>
      <c r="J45719">
        <v>204.89</v>
      </c>
      <c r="K45719">
        <v>42</v>
      </c>
      <c r="L45719">
        <v>2</v>
      </c>
      <c r="M45719">
        <v>142085.10756214362</v>
      </c>
      <c r="N45719">
        <v>20</v>
      </c>
      <c r="O45719">
        <v>67.156178367184651</v>
      </c>
      <c r="P45719" t="str">
        <f t="shared" si="714"/>
        <v>Grad School</v>
      </c>
    </row>
    <row r="45720" spans="1:16">
      <c r="A45720">
        <v>2024</v>
      </c>
      <c r="B45720">
        <v>33457</v>
      </c>
      <c r="C45720">
        <v>3</v>
      </c>
      <c r="D45720">
        <v>20230300158900</v>
      </c>
      <c r="E45720">
        <v>1</v>
      </c>
      <c r="F45720">
        <v>426.04</v>
      </c>
      <c r="G45720">
        <v>1</v>
      </c>
      <c r="H45720">
        <v>20230300158901</v>
      </c>
      <c r="I45720">
        <v>202303001589011</v>
      </c>
      <c r="J45720">
        <v>426.04</v>
      </c>
      <c r="K45720">
        <v>33</v>
      </c>
      <c r="L45720">
        <v>2</v>
      </c>
      <c r="M45720">
        <v>93048.731964210019</v>
      </c>
      <c r="N45720">
        <v>16</v>
      </c>
      <c r="O45720">
        <v>70.673545666524589</v>
      </c>
      <c r="P45720" t="str">
        <f t="shared" si="714"/>
        <v>College</v>
      </c>
    </row>
    <row r="45721" spans="1:16">
      <c r="A45721">
        <v>2024</v>
      </c>
      <c r="B45721">
        <v>34139</v>
      </c>
      <c r="C45721">
        <v>3</v>
      </c>
      <c r="D45721">
        <v>20240300169600</v>
      </c>
      <c r="E45721">
        <v>1</v>
      </c>
      <c r="F45721">
        <v>512.5</v>
      </c>
      <c r="G45721">
        <v>1</v>
      </c>
      <c r="H45721">
        <v>20240300169601</v>
      </c>
      <c r="I45721">
        <v>202403001696011</v>
      </c>
      <c r="J45721">
        <v>512.5</v>
      </c>
      <c r="K45721">
        <v>31</v>
      </c>
      <c r="L45721">
        <v>1</v>
      </c>
      <c r="M45721">
        <v>93715.726008080455</v>
      </c>
      <c r="N45721">
        <v>16</v>
      </c>
      <c r="O45721">
        <v>69.083022355596071</v>
      </c>
      <c r="P45721" t="str">
        <f t="shared" si="714"/>
        <v>College</v>
      </c>
    </row>
    <row r="45722" spans="1:16">
      <c r="A45722">
        <v>2024</v>
      </c>
      <c r="B45722">
        <v>34477</v>
      </c>
      <c r="C45722">
        <v>3</v>
      </c>
      <c r="D45722">
        <v>20240300177300</v>
      </c>
      <c r="E45722">
        <v>1</v>
      </c>
      <c r="F45722">
        <v>208.92</v>
      </c>
      <c r="G45722">
        <v>1</v>
      </c>
      <c r="H45722">
        <v>20240300177301</v>
      </c>
      <c r="I45722">
        <v>202403001773011</v>
      </c>
      <c r="J45722">
        <v>208.92</v>
      </c>
      <c r="K45722">
        <v>39</v>
      </c>
      <c r="L45722">
        <v>2</v>
      </c>
      <c r="M45722">
        <v>135781.95428904664</v>
      </c>
      <c r="N45722">
        <v>20</v>
      </c>
      <c r="O45722">
        <v>70.468672561691591</v>
      </c>
      <c r="P45722" t="str">
        <f t="shared" si="714"/>
        <v>Grad School</v>
      </c>
    </row>
    <row r="45723" spans="1:16">
      <c r="A45723">
        <v>2024</v>
      </c>
      <c r="B45723">
        <v>36207</v>
      </c>
      <c r="C45723">
        <v>3</v>
      </c>
      <c r="D45723">
        <v>20240200846200</v>
      </c>
      <c r="E45723">
        <v>1</v>
      </c>
      <c r="F45723">
        <v>2462.11</v>
      </c>
      <c r="G45723">
        <v>1</v>
      </c>
      <c r="H45723">
        <v>20240200846201</v>
      </c>
      <c r="I45723">
        <v>202402008462011</v>
      </c>
      <c r="J45723">
        <v>2462.11</v>
      </c>
      <c r="K45723">
        <v>45</v>
      </c>
      <c r="L45723">
        <v>1</v>
      </c>
      <c r="M45723">
        <v>120216.15422350955</v>
      </c>
      <c r="N45723">
        <v>18</v>
      </c>
      <c r="O45723">
        <v>70.500521605937095</v>
      </c>
      <c r="P45723" t="str">
        <f t="shared" si="714"/>
        <v>Grad School</v>
      </c>
    </row>
    <row r="45724" spans="1:16">
      <c r="A45724">
        <v>2024</v>
      </c>
      <c r="B45724">
        <v>36334</v>
      </c>
      <c r="C45724">
        <v>3</v>
      </c>
      <c r="D45724">
        <v>0</v>
      </c>
      <c r="E45724">
        <v>1</v>
      </c>
      <c r="F45724">
        <v>2346.5500000000002</v>
      </c>
      <c r="G45724">
        <v>1</v>
      </c>
      <c r="H45724">
        <v>0</v>
      </c>
      <c r="I45724">
        <v>0</v>
      </c>
      <c r="J45724">
        <v>2346.5500000000002</v>
      </c>
      <c r="K45724">
        <v>32</v>
      </c>
      <c r="L45724">
        <v>1</v>
      </c>
      <c r="M45724">
        <v>121485.48768805906</v>
      </c>
      <c r="N45724">
        <v>18</v>
      </c>
      <c r="O45724">
        <v>74.106114892282122</v>
      </c>
      <c r="P45724" t="str">
        <f t="shared" si="714"/>
        <v>Grad School</v>
      </c>
    </row>
    <row r="45725" spans="1:16">
      <c r="A45725">
        <v>2024</v>
      </c>
      <c r="B45725">
        <v>36410</v>
      </c>
      <c r="C45725">
        <v>3</v>
      </c>
      <c r="D45725">
        <v>20231200848000</v>
      </c>
      <c r="E45725">
        <v>1</v>
      </c>
      <c r="F45725">
        <v>2309.3000000000002</v>
      </c>
      <c r="G45725">
        <v>1</v>
      </c>
      <c r="H45725">
        <v>20231200848001</v>
      </c>
      <c r="I45725">
        <v>202312008480011</v>
      </c>
      <c r="J45725">
        <v>2309.3000000000002</v>
      </c>
      <c r="K45725">
        <v>33</v>
      </c>
      <c r="L45725">
        <v>1</v>
      </c>
      <c r="M45725">
        <v>119013.57311448531</v>
      </c>
      <c r="N45725">
        <v>18</v>
      </c>
      <c r="O45725">
        <v>70.773086626562147</v>
      </c>
      <c r="P45725" t="str">
        <f t="shared" si="714"/>
        <v>Grad School</v>
      </c>
    </row>
    <row r="45726" spans="1:16">
      <c r="A45726">
        <v>2024</v>
      </c>
      <c r="B45726">
        <v>37123</v>
      </c>
      <c r="C45726">
        <v>3</v>
      </c>
      <c r="D45726">
        <v>0</v>
      </c>
      <c r="E45726">
        <v>1</v>
      </c>
      <c r="F45726">
        <v>432.78</v>
      </c>
      <c r="G45726">
        <v>1</v>
      </c>
      <c r="H45726">
        <v>0</v>
      </c>
      <c r="I45726">
        <v>0</v>
      </c>
      <c r="J45726">
        <v>432.78</v>
      </c>
      <c r="K45726">
        <v>54</v>
      </c>
      <c r="L45726">
        <v>1</v>
      </c>
      <c r="M45726">
        <v>92125.985566623858</v>
      </c>
      <c r="N45726">
        <v>16</v>
      </c>
      <c r="O45726">
        <v>69.478072818610769</v>
      </c>
      <c r="P45726" t="str">
        <f t="shared" si="714"/>
        <v>College</v>
      </c>
    </row>
    <row r="45727" spans="1:16">
      <c r="A45727">
        <v>2024</v>
      </c>
      <c r="B45727">
        <v>37193</v>
      </c>
      <c r="C45727">
        <v>3</v>
      </c>
      <c r="D45727">
        <v>20230200859100</v>
      </c>
      <c r="E45727">
        <v>1</v>
      </c>
      <c r="F45727">
        <v>771.13</v>
      </c>
      <c r="G45727">
        <v>1</v>
      </c>
      <c r="H45727">
        <v>20230200859101</v>
      </c>
      <c r="I45727">
        <v>202302008591011</v>
      </c>
      <c r="J45727">
        <v>771.13</v>
      </c>
      <c r="K45727">
        <v>63</v>
      </c>
      <c r="L45727">
        <v>1</v>
      </c>
      <c r="M45727">
        <v>56752.267276123865</v>
      </c>
      <c r="N45727">
        <v>12</v>
      </c>
      <c r="O45727">
        <v>68.791102466714264</v>
      </c>
      <c r="P45727" t="str">
        <f t="shared" si="714"/>
        <v>High School</v>
      </c>
    </row>
    <row r="45728" spans="1:16">
      <c r="A45728">
        <v>2024</v>
      </c>
      <c r="B45728">
        <v>37857</v>
      </c>
      <c r="C45728">
        <v>3</v>
      </c>
      <c r="D45728">
        <v>20230200873200</v>
      </c>
      <c r="E45728">
        <v>1</v>
      </c>
      <c r="F45728">
        <v>662.57</v>
      </c>
      <c r="G45728">
        <v>2</v>
      </c>
      <c r="H45728">
        <v>20230200873202</v>
      </c>
      <c r="I45728">
        <v>202302008732021</v>
      </c>
      <c r="J45728">
        <v>662.57</v>
      </c>
      <c r="K45728">
        <v>37</v>
      </c>
      <c r="L45728">
        <v>2</v>
      </c>
      <c r="M45728">
        <v>135179.44037665406</v>
      </c>
      <c r="N45728">
        <v>20</v>
      </c>
      <c r="O45728">
        <v>68.00486097527336</v>
      </c>
      <c r="P45728" t="str">
        <f t="shared" si="714"/>
        <v>Grad School</v>
      </c>
    </row>
    <row r="45729" spans="1:16">
      <c r="A45729">
        <v>2024</v>
      </c>
      <c r="B45729">
        <v>39535</v>
      </c>
      <c r="C45729">
        <v>3</v>
      </c>
      <c r="D45729">
        <v>0</v>
      </c>
      <c r="E45729">
        <v>1</v>
      </c>
      <c r="F45729">
        <v>2173.63</v>
      </c>
      <c r="G45729">
        <v>2</v>
      </c>
      <c r="H45729">
        <v>0</v>
      </c>
      <c r="I45729">
        <v>0</v>
      </c>
      <c r="J45729">
        <v>2173.63</v>
      </c>
      <c r="K45729">
        <v>47</v>
      </c>
      <c r="L45729">
        <v>1</v>
      </c>
      <c r="M45729">
        <v>98815.740997794841</v>
      </c>
      <c r="N45729">
        <v>16</v>
      </c>
      <c r="O45729">
        <v>70.669394715810029</v>
      </c>
      <c r="P45729" t="str">
        <f t="shared" si="714"/>
        <v>College</v>
      </c>
    </row>
    <row r="45730" spans="1:16">
      <c r="A45730">
        <v>2024</v>
      </c>
      <c r="B45730">
        <v>40148</v>
      </c>
      <c r="C45730">
        <v>3</v>
      </c>
      <c r="D45730">
        <v>20230100588700</v>
      </c>
      <c r="E45730">
        <v>1</v>
      </c>
      <c r="F45730">
        <v>4266.38</v>
      </c>
      <c r="G45730">
        <v>2</v>
      </c>
      <c r="H45730">
        <v>20230100588702</v>
      </c>
      <c r="I45730">
        <v>202301005887021</v>
      </c>
      <c r="J45730">
        <v>4266.38</v>
      </c>
      <c r="K45730">
        <v>56</v>
      </c>
      <c r="L45730">
        <v>1</v>
      </c>
      <c r="M45730">
        <v>112746.6979999516</v>
      </c>
      <c r="N45730">
        <v>18</v>
      </c>
      <c r="O45730">
        <v>68.364817122391472</v>
      </c>
      <c r="P45730" t="str">
        <f t="shared" si="714"/>
        <v>Grad School</v>
      </c>
    </row>
    <row r="45731" spans="1:16">
      <c r="A45731">
        <v>2024</v>
      </c>
      <c r="B45731">
        <v>41299</v>
      </c>
      <c r="C45731">
        <v>3</v>
      </c>
      <c r="D45731">
        <v>20230200708100</v>
      </c>
      <c r="E45731">
        <v>1</v>
      </c>
      <c r="F45731">
        <v>1846.74</v>
      </c>
      <c r="G45731">
        <v>1</v>
      </c>
      <c r="H45731">
        <v>20230200708101</v>
      </c>
      <c r="I45731">
        <v>202302007081011</v>
      </c>
      <c r="J45731">
        <v>1846.74</v>
      </c>
      <c r="K45731">
        <v>42</v>
      </c>
      <c r="L45731">
        <v>1</v>
      </c>
      <c r="M45731">
        <v>91256.509035498573</v>
      </c>
      <c r="N45731">
        <v>16</v>
      </c>
      <c r="O45731">
        <v>69.891234382858812</v>
      </c>
      <c r="P45731" t="str">
        <f t="shared" si="714"/>
        <v>College</v>
      </c>
    </row>
    <row r="45732" spans="1:16">
      <c r="A45732">
        <v>2024</v>
      </c>
      <c r="B45732">
        <v>41554</v>
      </c>
      <c r="C45732">
        <v>3</v>
      </c>
      <c r="D45732">
        <v>20240300719500</v>
      </c>
      <c r="E45732">
        <v>1</v>
      </c>
      <c r="F45732">
        <v>2045.77</v>
      </c>
      <c r="G45732">
        <v>2</v>
      </c>
      <c r="H45732">
        <v>20240300719502</v>
      </c>
      <c r="I45732">
        <v>202403007195021</v>
      </c>
      <c r="J45732">
        <v>2045.77</v>
      </c>
      <c r="K45732">
        <v>31</v>
      </c>
      <c r="L45732">
        <v>2</v>
      </c>
      <c r="M45732">
        <v>142863.51422708764</v>
      </c>
      <c r="N45732">
        <v>20</v>
      </c>
      <c r="O45732">
        <v>67.824607538403797</v>
      </c>
      <c r="P45732" t="str">
        <f t="shared" si="714"/>
        <v>Grad School</v>
      </c>
    </row>
    <row r="45733" spans="1:16">
      <c r="A45733">
        <v>2024</v>
      </c>
      <c r="B45733">
        <v>45878</v>
      </c>
      <c r="C45733">
        <v>3</v>
      </c>
      <c r="D45733">
        <v>20230100205700</v>
      </c>
      <c r="E45733">
        <v>1</v>
      </c>
      <c r="F45733">
        <v>2228.2399999999998</v>
      </c>
      <c r="G45733">
        <v>1</v>
      </c>
      <c r="H45733">
        <v>20230100205701</v>
      </c>
      <c r="I45733">
        <v>202301002057011</v>
      </c>
      <c r="J45733">
        <v>2228.2399999999998</v>
      </c>
      <c r="K45733">
        <v>48</v>
      </c>
      <c r="L45733">
        <v>1</v>
      </c>
      <c r="M45733">
        <v>95131.389459597805</v>
      </c>
      <c r="N45733">
        <v>16</v>
      </c>
      <c r="O45733">
        <v>71.181948868214803</v>
      </c>
      <c r="P45733" t="str">
        <f t="shared" si="714"/>
        <v>College</v>
      </c>
    </row>
    <row r="45734" spans="1:16">
      <c r="A45734">
        <v>2024</v>
      </c>
      <c r="B45734">
        <v>47396</v>
      </c>
      <c r="C45734">
        <v>3</v>
      </c>
      <c r="D45734">
        <v>20230300207900</v>
      </c>
      <c r="E45734">
        <v>1</v>
      </c>
      <c r="F45734">
        <v>2943.88</v>
      </c>
      <c r="G45734">
        <v>1</v>
      </c>
      <c r="H45734">
        <v>20230300207901</v>
      </c>
      <c r="I45734">
        <v>202303002079011</v>
      </c>
      <c r="J45734">
        <v>2943.88</v>
      </c>
      <c r="K45734">
        <v>57</v>
      </c>
      <c r="L45734">
        <v>2</v>
      </c>
      <c r="M45734">
        <v>139417.35002308371</v>
      </c>
      <c r="N45734">
        <v>20</v>
      </c>
      <c r="O45734">
        <v>68.260941025144021</v>
      </c>
      <c r="P45734" t="str">
        <f t="shared" si="714"/>
        <v>Grad School</v>
      </c>
    </row>
    <row r="45735" spans="1:16">
      <c r="A45735">
        <v>2024</v>
      </c>
      <c r="B45735">
        <v>53240</v>
      </c>
      <c r="C45735">
        <v>3</v>
      </c>
      <c r="D45735">
        <v>20230200018400</v>
      </c>
      <c r="E45735">
        <v>1</v>
      </c>
      <c r="F45735">
        <v>1724.92</v>
      </c>
      <c r="G45735">
        <v>2</v>
      </c>
      <c r="H45735">
        <v>20230200018402</v>
      </c>
      <c r="I45735">
        <v>202302000184021</v>
      </c>
      <c r="J45735">
        <v>1724.92</v>
      </c>
      <c r="K45735">
        <v>43</v>
      </c>
      <c r="L45735">
        <v>1</v>
      </c>
      <c r="M45735">
        <v>123213.52818309516</v>
      </c>
      <c r="N45735">
        <v>18</v>
      </c>
      <c r="O45735">
        <v>73.451041639133081</v>
      </c>
      <c r="P45735" t="str">
        <f t="shared" si="714"/>
        <v>Grad School</v>
      </c>
    </row>
    <row r="45736" spans="1:16">
      <c r="A45736">
        <v>2024</v>
      </c>
      <c r="B45736">
        <v>58292</v>
      </c>
      <c r="C45736">
        <v>3</v>
      </c>
      <c r="D45736">
        <v>20221202560100</v>
      </c>
      <c r="E45736">
        <v>1</v>
      </c>
      <c r="F45736">
        <v>1992.58</v>
      </c>
      <c r="G45736">
        <v>1</v>
      </c>
      <c r="H45736">
        <v>20221202560101</v>
      </c>
      <c r="I45736">
        <v>202212025601011</v>
      </c>
      <c r="J45736">
        <v>1992.58</v>
      </c>
      <c r="K45736">
        <v>35</v>
      </c>
      <c r="L45736">
        <v>2</v>
      </c>
      <c r="M45736">
        <v>143110.88951021776</v>
      </c>
      <c r="N45736">
        <v>20</v>
      </c>
      <c r="O45736">
        <v>70.107568710189611</v>
      </c>
      <c r="P45736" t="str">
        <f t="shared" si="714"/>
        <v>Grad School</v>
      </c>
    </row>
    <row r="45737" spans="1:16">
      <c r="A45737">
        <v>2024</v>
      </c>
      <c r="B45737">
        <v>58499</v>
      </c>
      <c r="C45737">
        <v>3</v>
      </c>
      <c r="D45737">
        <v>0</v>
      </c>
      <c r="E45737">
        <v>1</v>
      </c>
      <c r="F45737">
        <v>1296</v>
      </c>
      <c r="G45737">
        <v>1</v>
      </c>
      <c r="H45737">
        <v>0</v>
      </c>
      <c r="I45737">
        <v>0</v>
      </c>
      <c r="J45737">
        <v>1296</v>
      </c>
      <c r="K45737">
        <v>42</v>
      </c>
      <c r="L45737">
        <v>1</v>
      </c>
      <c r="M45737">
        <v>114297.14735702208</v>
      </c>
      <c r="N45737">
        <v>18</v>
      </c>
      <c r="O45737">
        <v>68.940748348621298</v>
      </c>
      <c r="P45737" t="str">
        <f t="shared" si="714"/>
        <v>Grad School</v>
      </c>
    </row>
    <row r="45738" spans="1:16">
      <c r="A45738">
        <v>2024</v>
      </c>
      <c r="B45738">
        <v>59470</v>
      </c>
      <c r="C45738">
        <v>3</v>
      </c>
      <c r="D45738">
        <v>20221204874600</v>
      </c>
      <c r="E45738">
        <v>1</v>
      </c>
      <c r="F45738">
        <v>1490.78</v>
      </c>
      <c r="G45738">
        <v>1</v>
      </c>
      <c r="H45738">
        <v>20221204874601</v>
      </c>
      <c r="I45738">
        <v>202212048746011</v>
      </c>
      <c r="J45738">
        <v>1490.78</v>
      </c>
      <c r="K45738">
        <v>53</v>
      </c>
      <c r="L45738">
        <v>2</v>
      </c>
      <c r="M45738">
        <v>125032.90702830203</v>
      </c>
      <c r="N45738">
        <v>18</v>
      </c>
      <c r="O45738">
        <v>68.676069743940019</v>
      </c>
      <c r="P45738" t="str">
        <f t="shared" si="714"/>
        <v>Grad School</v>
      </c>
    </row>
    <row r="45739" spans="1:16">
      <c r="A45739">
        <v>2024</v>
      </c>
      <c r="B45739">
        <v>61920</v>
      </c>
      <c r="C45739">
        <v>3</v>
      </c>
      <c r="D45739">
        <v>20240200772000</v>
      </c>
      <c r="E45739">
        <v>1</v>
      </c>
      <c r="F45739">
        <v>1896.65</v>
      </c>
      <c r="G45739">
        <v>1</v>
      </c>
      <c r="H45739">
        <v>20240200772001</v>
      </c>
      <c r="I45739">
        <v>202402007720011</v>
      </c>
      <c r="J45739">
        <v>1896.65</v>
      </c>
      <c r="K45739">
        <v>47</v>
      </c>
      <c r="L45739">
        <v>2</v>
      </c>
      <c r="M45739">
        <v>96243.174102572884</v>
      </c>
      <c r="N45739">
        <v>16</v>
      </c>
      <c r="O45739">
        <v>69.866624248328435</v>
      </c>
      <c r="P45739" t="str">
        <f t="shared" si="714"/>
        <v>College</v>
      </c>
    </row>
    <row r="45740" spans="1:16">
      <c r="A45740">
        <v>2024</v>
      </c>
      <c r="B45740">
        <v>62195</v>
      </c>
      <c r="C45740">
        <v>3</v>
      </c>
      <c r="D45740">
        <v>0</v>
      </c>
      <c r="E45740">
        <v>1</v>
      </c>
      <c r="F45740">
        <v>2417.1</v>
      </c>
      <c r="G45740">
        <v>1</v>
      </c>
      <c r="H45740">
        <v>0</v>
      </c>
      <c r="I45740">
        <v>0</v>
      </c>
      <c r="J45740">
        <v>2417.1</v>
      </c>
      <c r="K45740">
        <v>51</v>
      </c>
      <c r="L45740">
        <v>1</v>
      </c>
      <c r="M45740">
        <v>117803.15056489916</v>
      </c>
      <c r="N45740">
        <v>18</v>
      </c>
      <c r="O45740">
        <v>72.413962207662905</v>
      </c>
      <c r="P45740" t="str">
        <f t="shared" si="714"/>
        <v>Grad School</v>
      </c>
    </row>
    <row r="45741" spans="1:16">
      <c r="A45741">
        <v>2024</v>
      </c>
      <c r="B45741">
        <v>62273</v>
      </c>
      <c r="C45741">
        <v>3</v>
      </c>
      <c r="D45741">
        <v>0</v>
      </c>
      <c r="E45741">
        <v>1</v>
      </c>
      <c r="F45741">
        <v>5141.03</v>
      </c>
      <c r="G45741">
        <v>1</v>
      </c>
      <c r="H45741">
        <v>0</v>
      </c>
      <c r="I45741">
        <v>0</v>
      </c>
      <c r="J45741">
        <v>5141.03</v>
      </c>
      <c r="K45741">
        <v>31</v>
      </c>
      <c r="L45741">
        <v>1</v>
      </c>
      <c r="M45741">
        <v>97358.587106409264</v>
      </c>
      <c r="N45741">
        <v>16</v>
      </c>
      <c r="O45741">
        <v>69.3359047000244</v>
      </c>
      <c r="P45741" t="str">
        <f t="shared" si="714"/>
        <v>College</v>
      </c>
    </row>
    <row r="45742" spans="1:16">
      <c r="A45742">
        <v>2024</v>
      </c>
      <c r="B45742">
        <v>65685</v>
      </c>
      <c r="C45742">
        <v>3</v>
      </c>
      <c r="D45742">
        <v>20240100801100</v>
      </c>
      <c r="E45742">
        <v>1</v>
      </c>
      <c r="F45742">
        <v>4098.2700000000004</v>
      </c>
      <c r="G45742">
        <v>1</v>
      </c>
      <c r="H45742">
        <v>20240100801101</v>
      </c>
      <c r="I45742">
        <v>202401008011011</v>
      </c>
      <c r="J45742">
        <v>4098.2700000000004</v>
      </c>
      <c r="K45742">
        <v>58</v>
      </c>
      <c r="L45742">
        <v>1</v>
      </c>
      <c r="M45742">
        <v>74832.263508888456</v>
      </c>
      <c r="N45742">
        <v>14</v>
      </c>
      <c r="O45742">
        <v>69.163956806019385</v>
      </c>
      <c r="P45742" t="str">
        <f t="shared" si="714"/>
        <v>College</v>
      </c>
    </row>
    <row r="45743" spans="1:16">
      <c r="A45743">
        <v>2024</v>
      </c>
      <c r="B45743">
        <v>65750</v>
      </c>
      <c r="C45743">
        <v>3</v>
      </c>
      <c r="D45743">
        <v>20221206059700</v>
      </c>
      <c r="E45743">
        <v>1</v>
      </c>
      <c r="F45743">
        <v>2664</v>
      </c>
      <c r="G45743">
        <v>1</v>
      </c>
      <c r="H45743">
        <v>20221206059701</v>
      </c>
      <c r="I45743">
        <v>202212060597011</v>
      </c>
      <c r="J45743">
        <v>2664</v>
      </c>
      <c r="K45743">
        <v>54</v>
      </c>
      <c r="L45743">
        <v>2</v>
      </c>
      <c r="M45743">
        <v>90430.864119187027</v>
      </c>
      <c r="N45743">
        <v>16</v>
      </c>
      <c r="O45743">
        <v>66.845216864971619</v>
      </c>
      <c r="P45743" t="str">
        <f t="shared" si="714"/>
        <v>College</v>
      </c>
    </row>
    <row r="45744" spans="1:16">
      <c r="A45744">
        <v>2024</v>
      </c>
      <c r="B45744">
        <v>66745</v>
      </c>
      <c r="C45744">
        <v>3</v>
      </c>
      <c r="D45744">
        <v>20230200460400</v>
      </c>
      <c r="E45744">
        <v>1</v>
      </c>
      <c r="F45744">
        <v>689.86</v>
      </c>
      <c r="G45744">
        <v>2</v>
      </c>
      <c r="H45744">
        <v>20230200460402</v>
      </c>
      <c r="I45744">
        <v>202302004604021</v>
      </c>
      <c r="J45744">
        <v>542.9</v>
      </c>
      <c r="K45744">
        <v>48</v>
      </c>
      <c r="L45744">
        <v>1</v>
      </c>
      <c r="M45744">
        <v>121179.18415075821</v>
      </c>
      <c r="N45744">
        <v>18</v>
      </c>
      <c r="O45744">
        <v>69.721013743221235</v>
      </c>
      <c r="P45744" t="str">
        <f t="shared" si="714"/>
        <v>Grad School</v>
      </c>
    </row>
    <row r="45745" spans="1:16">
      <c r="A45745">
        <v>2024</v>
      </c>
      <c r="B45745">
        <v>71104</v>
      </c>
      <c r="C45745">
        <v>3</v>
      </c>
      <c r="D45745">
        <v>20240200136500</v>
      </c>
      <c r="E45745">
        <v>1</v>
      </c>
      <c r="F45745">
        <v>2138.79</v>
      </c>
      <c r="G45745">
        <v>1</v>
      </c>
      <c r="H45745">
        <v>20240200136501</v>
      </c>
      <c r="I45745">
        <v>202402001365011</v>
      </c>
      <c r="J45745">
        <v>2138.79</v>
      </c>
      <c r="K45745">
        <v>53</v>
      </c>
      <c r="L45745">
        <v>1</v>
      </c>
      <c r="M45745">
        <v>94974.884152665865</v>
      </c>
      <c r="N45745">
        <v>16</v>
      </c>
      <c r="O45745">
        <v>70.296638600532901</v>
      </c>
      <c r="P45745" t="str">
        <f t="shared" si="714"/>
        <v>College</v>
      </c>
    </row>
    <row r="45746" spans="1:16">
      <c r="A45746">
        <v>2024</v>
      </c>
      <c r="B45746">
        <v>74333</v>
      </c>
      <c r="C45746">
        <v>3</v>
      </c>
      <c r="D45746">
        <v>20230100036800</v>
      </c>
      <c r="E45746">
        <v>1</v>
      </c>
      <c r="F45746">
        <v>4384.2700000000004</v>
      </c>
      <c r="G45746">
        <v>2</v>
      </c>
      <c r="H45746">
        <v>20230100036802</v>
      </c>
      <c r="I45746">
        <v>202301000368021</v>
      </c>
      <c r="J45746">
        <v>4384.2700000000004</v>
      </c>
      <c r="K45746">
        <v>56</v>
      </c>
      <c r="L45746">
        <v>2</v>
      </c>
      <c r="M45746">
        <v>97891.869711023872</v>
      </c>
      <c r="N45746">
        <v>16</v>
      </c>
      <c r="O45746">
        <v>70.312755285219723</v>
      </c>
      <c r="P45746" t="str">
        <f t="shared" si="714"/>
        <v>College</v>
      </c>
    </row>
    <row r="45747" spans="1:16">
      <c r="A45747">
        <v>2024</v>
      </c>
      <c r="B45747">
        <v>74930</v>
      </c>
      <c r="C45747">
        <v>3</v>
      </c>
      <c r="D45747">
        <v>20230100809800</v>
      </c>
      <c r="E45747">
        <v>1</v>
      </c>
      <c r="F45747">
        <v>1215.71</v>
      </c>
      <c r="G45747">
        <v>1</v>
      </c>
      <c r="H45747">
        <v>20230100809801</v>
      </c>
      <c r="I45747">
        <v>202301008098011</v>
      </c>
      <c r="J45747">
        <v>1215.71</v>
      </c>
      <c r="K45747">
        <v>49</v>
      </c>
      <c r="L45747">
        <v>1</v>
      </c>
      <c r="M45747">
        <v>50325.318105519276</v>
      </c>
      <c r="N45747">
        <v>12</v>
      </c>
      <c r="O45747">
        <v>68.004434711581752</v>
      </c>
      <c r="P45747" t="str">
        <f t="shared" si="714"/>
        <v>High School</v>
      </c>
    </row>
    <row r="45748" spans="1:16">
      <c r="A45748">
        <v>2024</v>
      </c>
      <c r="B45748">
        <v>77667</v>
      </c>
      <c r="C45748">
        <v>3</v>
      </c>
      <c r="D45748">
        <v>20240100857900</v>
      </c>
      <c r="E45748">
        <v>1</v>
      </c>
      <c r="F45748">
        <v>1879.99</v>
      </c>
      <c r="G45748">
        <v>1</v>
      </c>
      <c r="H45748">
        <v>20240100857901</v>
      </c>
      <c r="I45748">
        <v>202401008579011</v>
      </c>
      <c r="J45748">
        <v>1879.99</v>
      </c>
      <c r="K45748">
        <v>31</v>
      </c>
      <c r="L45748">
        <v>1</v>
      </c>
      <c r="M45748">
        <v>94175.366886891599</v>
      </c>
      <c r="N45748">
        <v>16</v>
      </c>
      <c r="O45748">
        <v>69.303512880413635</v>
      </c>
      <c r="P45748" t="str">
        <f t="shared" si="714"/>
        <v>College</v>
      </c>
    </row>
    <row r="45749" spans="1:16">
      <c r="A45749">
        <v>2024</v>
      </c>
      <c r="B45749">
        <v>77840</v>
      </c>
      <c r="C45749">
        <v>3</v>
      </c>
      <c r="D45749">
        <v>20221206421200</v>
      </c>
      <c r="E45749">
        <v>1</v>
      </c>
      <c r="F45749">
        <v>5196.6899999999996</v>
      </c>
      <c r="G45749">
        <v>1</v>
      </c>
      <c r="H45749">
        <v>20221206421201</v>
      </c>
      <c r="I45749">
        <v>202212064212012</v>
      </c>
      <c r="J45749">
        <v>5196.6899999999996</v>
      </c>
      <c r="K45749">
        <v>26</v>
      </c>
      <c r="L45749">
        <v>1</v>
      </c>
      <c r="M45749">
        <v>99092.526368698265</v>
      </c>
      <c r="N45749">
        <v>16</v>
      </c>
      <c r="O45749">
        <v>71.262635709770976</v>
      </c>
      <c r="P45749" t="str">
        <f t="shared" si="714"/>
        <v>College</v>
      </c>
    </row>
    <row r="45750" spans="1:16">
      <c r="A45750">
        <v>2024</v>
      </c>
      <c r="B45750">
        <v>78076</v>
      </c>
      <c r="C45750">
        <v>3</v>
      </c>
      <c r="D45750">
        <v>0</v>
      </c>
      <c r="E45750">
        <v>1</v>
      </c>
      <c r="F45750">
        <v>3285.27</v>
      </c>
      <c r="G45750">
        <v>1</v>
      </c>
      <c r="H45750">
        <v>0</v>
      </c>
      <c r="I45750">
        <v>0</v>
      </c>
      <c r="J45750">
        <v>3285.27</v>
      </c>
      <c r="K45750">
        <v>34</v>
      </c>
      <c r="L45750">
        <v>1</v>
      </c>
      <c r="M45750">
        <v>111738.59875127116</v>
      </c>
      <c r="N45750">
        <v>18</v>
      </c>
      <c r="O45750">
        <v>68.593260531047733</v>
      </c>
      <c r="P45750" t="str">
        <f t="shared" si="714"/>
        <v>Grad School</v>
      </c>
    </row>
    <row r="45751" spans="1:16">
      <c r="A45751">
        <v>2024</v>
      </c>
      <c r="B45751">
        <v>79555</v>
      </c>
      <c r="C45751">
        <v>3</v>
      </c>
      <c r="D45751">
        <v>0</v>
      </c>
      <c r="E45751">
        <v>1</v>
      </c>
      <c r="F45751">
        <v>1249.8399999999999</v>
      </c>
      <c r="G45751">
        <v>1</v>
      </c>
      <c r="H45751">
        <v>0</v>
      </c>
      <c r="I45751">
        <v>0</v>
      </c>
      <c r="J45751">
        <v>1249.8399999999999</v>
      </c>
      <c r="K45751">
        <v>47</v>
      </c>
      <c r="L45751">
        <v>1</v>
      </c>
      <c r="M45751">
        <v>143457.24739236271</v>
      </c>
      <c r="N45751">
        <v>20</v>
      </c>
      <c r="O45751">
        <v>71.934217156852654</v>
      </c>
      <c r="P45751" t="str">
        <f t="shared" si="714"/>
        <v>Grad School</v>
      </c>
    </row>
    <row r="45752" spans="1:16">
      <c r="A45752">
        <v>2024</v>
      </c>
      <c r="B45752">
        <v>80424</v>
      </c>
      <c r="C45752">
        <v>3</v>
      </c>
      <c r="D45752">
        <v>0</v>
      </c>
      <c r="E45752">
        <v>1</v>
      </c>
      <c r="F45752">
        <v>2826.64</v>
      </c>
      <c r="G45752">
        <v>1</v>
      </c>
      <c r="H45752">
        <v>0</v>
      </c>
      <c r="I45752">
        <v>0</v>
      </c>
      <c r="J45752">
        <v>2826.64</v>
      </c>
      <c r="K45752">
        <v>45</v>
      </c>
      <c r="L45752">
        <v>1</v>
      </c>
      <c r="M45752">
        <v>92459.984699145789</v>
      </c>
      <c r="N45752">
        <v>16</v>
      </c>
      <c r="O45752">
        <v>74.326949625483422</v>
      </c>
      <c r="P45752" t="str">
        <f t="shared" si="714"/>
        <v>College</v>
      </c>
    </row>
    <row r="45753" spans="1:16">
      <c r="A45753">
        <v>2024</v>
      </c>
      <c r="B45753">
        <v>80577</v>
      </c>
      <c r="C45753">
        <v>3</v>
      </c>
      <c r="D45753">
        <v>20230100094400</v>
      </c>
      <c r="E45753">
        <v>1</v>
      </c>
      <c r="F45753">
        <v>2769.26</v>
      </c>
      <c r="G45753">
        <v>1</v>
      </c>
      <c r="H45753">
        <v>20230100094401</v>
      </c>
      <c r="I45753">
        <v>202301000944011</v>
      </c>
      <c r="J45753">
        <v>2769.26</v>
      </c>
      <c r="K45753">
        <v>47</v>
      </c>
      <c r="L45753">
        <v>2</v>
      </c>
      <c r="M45753">
        <v>120464.65362679024</v>
      </c>
      <c r="N45753">
        <v>18</v>
      </c>
      <c r="O45753">
        <v>68.587632334197068</v>
      </c>
      <c r="P45753" t="str">
        <f t="shared" si="714"/>
        <v>Grad School</v>
      </c>
    </row>
    <row r="45754" spans="1:16">
      <c r="A45754">
        <v>2024</v>
      </c>
      <c r="B45754">
        <v>80778</v>
      </c>
      <c r="C45754">
        <v>3</v>
      </c>
      <c r="D45754">
        <v>20240100086600</v>
      </c>
      <c r="E45754">
        <v>1</v>
      </c>
      <c r="F45754">
        <v>3862.17</v>
      </c>
      <c r="G45754">
        <v>1</v>
      </c>
      <c r="H45754">
        <v>20240100086601</v>
      </c>
      <c r="I45754">
        <v>202401000866011</v>
      </c>
      <c r="J45754">
        <v>3862.17</v>
      </c>
      <c r="K45754">
        <v>44</v>
      </c>
      <c r="L45754">
        <v>1</v>
      </c>
      <c r="M45754">
        <v>53829.862495416251</v>
      </c>
      <c r="N45754">
        <v>12</v>
      </c>
      <c r="O45754">
        <v>68.627808162500401</v>
      </c>
      <c r="P45754" t="str">
        <f t="shared" si="714"/>
        <v>High School</v>
      </c>
    </row>
    <row r="45755" spans="1:16">
      <c r="A45755">
        <v>2024</v>
      </c>
      <c r="B45755">
        <v>84561</v>
      </c>
      <c r="C45755">
        <v>3</v>
      </c>
      <c r="D45755">
        <v>20240200104100</v>
      </c>
      <c r="E45755">
        <v>1</v>
      </c>
      <c r="F45755">
        <v>4999.72</v>
      </c>
      <c r="G45755">
        <v>1</v>
      </c>
      <c r="H45755">
        <v>20240200104101</v>
      </c>
      <c r="I45755">
        <v>202402001041011</v>
      </c>
      <c r="J45755">
        <v>4999.72</v>
      </c>
      <c r="K45755">
        <v>28</v>
      </c>
      <c r="L45755">
        <v>1</v>
      </c>
      <c r="M45755">
        <v>121951.26848149327</v>
      </c>
      <c r="N45755">
        <v>18</v>
      </c>
      <c r="O45755">
        <v>72.57654848992911</v>
      </c>
      <c r="P45755" t="str">
        <f t="shared" si="714"/>
        <v>Grad School</v>
      </c>
    </row>
    <row r="45756" spans="1:16">
      <c r="A45756">
        <v>2024</v>
      </c>
      <c r="B45756">
        <v>85282</v>
      </c>
      <c r="C45756">
        <v>3</v>
      </c>
      <c r="D45756">
        <v>20230100114100</v>
      </c>
      <c r="E45756">
        <v>1</v>
      </c>
      <c r="F45756">
        <v>2295.81</v>
      </c>
      <c r="G45756">
        <v>2</v>
      </c>
      <c r="H45756">
        <v>20230100114102</v>
      </c>
      <c r="I45756">
        <v>202301001141021</v>
      </c>
      <c r="J45756">
        <v>2295.81</v>
      </c>
      <c r="K45756">
        <v>36</v>
      </c>
      <c r="L45756">
        <v>2</v>
      </c>
      <c r="M45756">
        <v>121855.14457283245</v>
      </c>
      <c r="N45756">
        <v>18</v>
      </c>
      <c r="O45756">
        <v>72.193812832150158</v>
      </c>
      <c r="P45756" t="str">
        <f t="shared" si="714"/>
        <v>Grad School</v>
      </c>
    </row>
    <row r="45757" spans="1:16">
      <c r="A45757">
        <v>2024</v>
      </c>
      <c r="B45757">
        <v>85552</v>
      </c>
      <c r="C45757">
        <v>3</v>
      </c>
      <c r="D45757">
        <v>20230200110000</v>
      </c>
      <c r="E45757">
        <v>1</v>
      </c>
      <c r="F45757">
        <v>2458.2800000000002</v>
      </c>
      <c r="G45757">
        <v>1</v>
      </c>
      <c r="H45757">
        <v>20230200110001</v>
      </c>
      <c r="I45757">
        <v>202302001100011</v>
      </c>
      <c r="J45757">
        <v>2458.2800000000002</v>
      </c>
      <c r="K45757">
        <v>38</v>
      </c>
      <c r="L45757">
        <v>1</v>
      </c>
      <c r="M45757">
        <v>71094.812022621569</v>
      </c>
      <c r="N45757">
        <v>14</v>
      </c>
      <c r="O45757">
        <v>72.912167267690549</v>
      </c>
      <c r="P45757" t="str">
        <f t="shared" si="714"/>
        <v>College</v>
      </c>
    </row>
    <row r="45758" spans="1:16">
      <c r="A45758">
        <v>2024</v>
      </c>
      <c r="B45758">
        <v>86320</v>
      </c>
      <c r="C45758">
        <v>3</v>
      </c>
      <c r="D45758">
        <v>0</v>
      </c>
      <c r="E45758">
        <v>1</v>
      </c>
      <c r="F45758">
        <v>2209.11</v>
      </c>
      <c r="G45758">
        <v>1</v>
      </c>
      <c r="H45758">
        <v>0</v>
      </c>
      <c r="I45758">
        <v>0</v>
      </c>
      <c r="J45758">
        <v>2209.11</v>
      </c>
      <c r="K45758">
        <v>30</v>
      </c>
      <c r="L45758">
        <v>2</v>
      </c>
      <c r="M45758">
        <v>118266.052906304</v>
      </c>
      <c r="N45758">
        <v>18</v>
      </c>
      <c r="O45758">
        <v>68.587446714383233</v>
      </c>
      <c r="P45758" t="str">
        <f t="shared" si="714"/>
        <v>Grad School</v>
      </c>
    </row>
    <row r="45759" spans="1:16">
      <c r="A45759">
        <v>2024</v>
      </c>
      <c r="B45759">
        <v>87807</v>
      </c>
      <c r="C45759">
        <v>3</v>
      </c>
      <c r="D45759">
        <v>0</v>
      </c>
      <c r="E45759">
        <v>1</v>
      </c>
      <c r="F45759">
        <v>338.25</v>
      </c>
      <c r="G45759">
        <v>1</v>
      </c>
      <c r="H45759">
        <v>0</v>
      </c>
      <c r="I45759">
        <v>0</v>
      </c>
      <c r="J45759">
        <v>338.25</v>
      </c>
      <c r="K45759">
        <v>34</v>
      </c>
      <c r="L45759">
        <v>1</v>
      </c>
      <c r="M45759">
        <v>140174.13583848768</v>
      </c>
      <c r="N45759">
        <v>20</v>
      </c>
      <c r="O45759">
        <v>68.760419088870577</v>
      </c>
      <c r="P45759" t="str">
        <f t="shared" si="714"/>
        <v>Grad School</v>
      </c>
    </row>
    <row r="45760" spans="1:16">
      <c r="A45760">
        <v>2024</v>
      </c>
      <c r="B45760">
        <v>88323</v>
      </c>
      <c r="C45760">
        <v>3</v>
      </c>
      <c r="D45760">
        <v>20240200249700</v>
      </c>
      <c r="E45760">
        <v>1</v>
      </c>
      <c r="F45760">
        <v>573.65</v>
      </c>
      <c r="G45760">
        <v>1</v>
      </c>
      <c r="H45760">
        <v>20240200249701</v>
      </c>
      <c r="I45760">
        <v>202402002497011</v>
      </c>
      <c r="J45760">
        <v>573.65</v>
      </c>
      <c r="K45760">
        <v>43</v>
      </c>
      <c r="L45760">
        <v>2</v>
      </c>
      <c r="M45760">
        <v>99461.411628389062</v>
      </c>
      <c r="N45760">
        <v>16</v>
      </c>
      <c r="O45760">
        <v>72.93343455963182</v>
      </c>
      <c r="P45760" t="str">
        <f t="shared" si="714"/>
        <v>College</v>
      </c>
    </row>
    <row r="45761" spans="1:16">
      <c r="A45761">
        <v>2024</v>
      </c>
      <c r="B45761">
        <v>89004</v>
      </c>
      <c r="C45761">
        <v>3</v>
      </c>
      <c r="D45761">
        <v>20230300253200</v>
      </c>
      <c r="E45761">
        <v>1</v>
      </c>
      <c r="F45761">
        <v>601.11</v>
      </c>
      <c r="G45761">
        <v>1</v>
      </c>
      <c r="H45761">
        <v>20230300253201</v>
      </c>
      <c r="I45761">
        <v>202303002532011</v>
      </c>
      <c r="J45761">
        <v>601.11</v>
      </c>
      <c r="K45761">
        <v>27</v>
      </c>
      <c r="L45761">
        <v>1</v>
      </c>
      <c r="M45761">
        <v>115563.18733170211</v>
      </c>
      <c r="N45761">
        <v>18</v>
      </c>
      <c r="O45761">
        <v>68.337785159129069</v>
      </c>
      <c r="P45761" t="str">
        <f t="shared" si="714"/>
        <v>Grad School</v>
      </c>
    </row>
    <row r="45762" spans="1:16">
      <c r="A45762">
        <v>2024</v>
      </c>
      <c r="B45762">
        <v>1917</v>
      </c>
      <c r="C45762">
        <v>3</v>
      </c>
      <c r="D45762">
        <v>0</v>
      </c>
      <c r="E45762">
        <v>1</v>
      </c>
      <c r="F45762">
        <v>891.7</v>
      </c>
      <c r="G45762">
        <v>1</v>
      </c>
      <c r="H45762">
        <v>0</v>
      </c>
      <c r="I45762">
        <v>0</v>
      </c>
      <c r="J45762">
        <v>891.7</v>
      </c>
      <c r="K45762">
        <v>49</v>
      </c>
      <c r="L45762">
        <v>1</v>
      </c>
      <c r="M45762">
        <v>78217.545199702508</v>
      </c>
      <c r="N45762">
        <v>14</v>
      </c>
      <c r="O45762">
        <v>71.286113269705311</v>
      </c>
      <c r="P45762" t="str">
        <f t="shared" si="714"/>
        <v>College</v>
      </c>
    </row>
    <row r="45763" spans="1:16">
      <c r="A45763">
        <v>2024</v>
      </c>
      <c r="B45763">
        <v>1471</v>
      </c>
      <c r="C45763">
        <v>3</v>
      </c>
      <c r="D45763">
        <v>20231200507800</v>
      </c>
      <c r="E45763">
        <v>1</v>
      </c>
      <c r="F45763">
        <v>1133.98</v>
      </c>
      <c r="G45763">
        <v>1</v>
      </c>
      <c r="H45763">
        <v>20231200507801</v>
      </c>
      <c r="I45763">
        <v>202312005078011</v>
      </c>
      <c r="J45763">
        <v>1133.98</v>
      </c>
      <c r="K45763">
        <v>55</v>
      </c>
      <c r="L45763">
        <v>1</v>
      </c>
      <c r="M45763">
        <v>97536.588859461626</v>
      </c>
      <c r="N45763">
        <v>16</v>
      </c>
      <c r="O45763">
        <v>70.049654246053748</v>
      </c>
      <c r="P45763" t="str">
        <f t="shared" ref="P45763:P45826" si="715">IF(N45763&lt;=12,"High School",IF(N45763&lt;=16,"College","Grad School"))</f>
        <v>College</v>
      </c>
    </row>
    <row r="45764" spans="1:16">
      <c r="A45764">
        <v>2024</v>
      </c>
      <c r="B45764">
        <v>7912</v>
      </c>
      <c r="C45764">
        <v>3</v>
      </c>
      <c r="D45764">
        <v>20230200559200</v>
      </c>
      <c r="E45764">
        <v>1</v>
      </c>
      <c r="F45764">
        <v>5648.16</v>
      </c>
      <c r="G45764">
        <v>1</v>
      </c>
      <c r="H45764">
        <v>20230200559201</v>
      </c>
      <c r="I45764">
        <v>202302005592011</v>
      </c>
      <c r="J45764">
        <v>5648.16</v>
      </c>
      <c r="K45764">
        <v>48</v>
      </c>
      <c r="L45764">
        <v>1</v>
      </c>
      <c r="M45764">
        <v>96146.76230841197</v>
      </c>
      <c r="N45764">
        <v>16</v>
      </c>
      <c r="O45764">
        <v>67.191074008645913</v>
      </c>
      <c r="P45764" t="str">
        <f t="shared" si="715"/>
        <v>College</v>
      </c>
    </row>
    <row r="45765" spans="1:16">
      <c r="A45765">
        <v>2024</v>
      </c>
      <c r="B45765">
        <v>9458</v>
      </c>
      <c r="C45765">
        <v>3</v>
      </c>
      <c r="D45765">
        <v>20240300563600</v>
      </c>
      <c r="E45765">
        <v>1</v>
      </c>
      <c r="F45765">
        <v>4804.96</v>
      </c>
      <c r="G45765">
        <v>1</v>
      </c>
      <c r="H45765">
        <v>20240300563601</v>
      </c>
      <c r="I45765">
        <v>202403005636011</v>
      </c>
      <c r="J45765">
        <v>4804.96</v>
      </c>
      <c r="K45765">
        <v>62</v>
      </c>
      <c r="L45765">
        <v>1</v>
      </c>
      <c r="M45765">
        <v>95526.548501879704</v>
      </c>
      <c r="N45765">
        <v>16</v>
      </c>
      <c r="O45765">
        <v>71.954777700457171</v>
      </c>
      <c r="P45765" t="str">
        <f t="shared" si="715"/>
        <v>College</v>
      </c>
    </row>
    <row r="45766" spans="1:16">
      <c r="A45766">
        <v>2024</v>
      </c>
      <c r="B45766">
        <v>11560</v>
      </c>
      <c r="C45766">
        <v>3</v>
      </c>
      <c r="D45766">
        <v>20231200520400</v>
      </c>
      <c r="E45766">
        <v>1</v>
      </c>
      <c r="F45766">
        <v>2910.18</v>
      </c>
      <c r="G45766">
        <v>1</v>
      </c>
      <c r="H45766">
        <v>20231200520401</v>
      </c>
      <c r="I45766">
        <v>202312005204011</v>
      </c>
      <c r="J45766">
        <v>2910.18</v>
      </c>
      <c r="K45766">
        <v>38</v>
      </c>
      <c r="L45766">
        <v>1</v>
      </c>
      <c r="M45766">
        <v>98281.717240680329</v>
      </c>
      <c r="N45766">
        <v>16</v>
      </c>
      <c r="O45766">
        <v>68.590391655861595</v>
      </c>
      <c r="P45766" t="str">
        <f t="shared" si="715"/>
        <v>College</v>
      </c>
    </row>
    <row r="45767" spans="1:16">
      <c r="A45767">
        <v>2024</v>
      </c>
      <c r="B45767">
        <v>17669</v>
      </c>
      <c r="C45767">
        <v>3</v>
      </c>
      <c r="D45767">
        <v>0</v>
      </c>
      <c r="E45767">
        <v>1</v>
      </c>
      <c r="F45767">
        <v>4229.75</v>
      </c>
      <c r="G45767">
        <v>1</v>
      </c>
      <c r="H45767">
        <v>0</v>
      </c>
      <c r="I45767">
        <v>0</v>
      </c>
      <c r="J45767">
        <v>4229.75</v>
      </c>
      <c r="K45767">
        <v>35</v>
      </c>
      <c r="L45767">
        <v>1</v>
      </c>
      <c r="M45767">
        <v>96812.191018220256</v>
      </c>
      <c r="N45767">
        <v>16</v>
      </c>
      <c r="O45767">
        <v>72.983352441348302</v>
      </c>
      <c r="P45767" t="str">
        <f t="shared" si="715"/>
        <v>College</v>
      </c>
    </row>
    <row r="45768" spans="1:16">
      <c r="A45768">
        <v>2024</v>
      </c>
      <c r="B45768">
        <v>23898</v>
      </c>
      <c r="C45768">
        <v>3</v>
      </c>
      <c r="D45768">
        <v>20230100429100</v>
      </c>
      <c r="E45768">
        <v>1</v>
      </c>
      <c r="F45768">
        <v>4291.9399999999996</v>
      </c>
      <c r="G45768">
        <v>1</v>
      </c>
      <c r="H45768">
        <v>20230100429101</v>
      </c>
      <c r="I45768">
        <v>202301004291011</v>
      </c>
      <c r="J45768">
        <v>4291.9399999999996</v>
      </c>
      <c r="K45768">
        <v>36</v>
      </c>
      <c r="L45768">
        <v>2</v>
      </c>
      <c r="M45768">
        <v>119661.37623922787</v>
      </c>
      <c r="N45768">
        <v>18</v>
      </c>
      <c r="O45768">
        <v>66.424140709477385</v>
      </c>
      <c r="P45768" t="str">
        <f t="shared" si="715"/>
        <v>Grad School</v>
      </c>
    </row>
    <row r="45769" spans="1:16">
      <c r="A45769">
        <v>2024</v>
      </c>
      <c r="B45769">
        <v>24589</v>
      </c>
      <c r="C45769">
        <v>3</v>
      </c>
      <c r="D45769">
        <v>20240100309500</v>
      </c>
      <c r="E45769">
        <v>1</v>
      </c>
      <c r="F45769">
        <v>1771.94</v>
      </c>
      <c r="G45769">
        <v>1</v>
      </c>
      <c r="H45769">
        <v>20240100309501</v>
      </c>
      <c r="I45769">
        <v>202401003095011</v>
      </c>
      <c r="J45769">
        <v>1771.94</v>
      </c>
      <c r="K45769">
        <v>62</v>
      </c>
      <c r="L45769">
        <v>1</v>
      </c>
      <c r="M45769">
        <v>74482.944040286457</v>
      </c>
      <c r="N45769">
        <v>14</v>
      </c>
      <c r="O45769">
        <v>73.664860126566154</v>
      </c>
      <c r="P45769" t="str">
        <f t="shared" si="715"/>
        <v>College</v>
      </c>
    </row>
    <row r="45770" spans="1:16">
      <c r="A45770">
        <v>2024</v>
      </c>
      <c r="B45770">
        <v>33002</v>
      </c>
      <c r="C45770">
        <v>3</v>
      </c>
      <c r="D45770">
        <v>0</v>
      </c>
      <c r="E45770">
        <v>1</v>
      </c>
      <c r="F45770">
        <v>3556.7</v>
      </c>
      <c r="G45770">
        <v>1</v>
      </c>
      <c r="H45770">
        <v>0</v>
      </c>
      <c r="I45770">
        <v>0</v>
      </c>
      <c r="J45770">
        <v>3556.7</v>
      </c>
      <c r="K45770">
        <v>55</v>
      </c>
      <c r="L45770">
        <v>1</v>
      </c>
      <c r="M45770">
        <v>92449.961924589821</v>
      </c>
      <c r="N45770">
        <v>16</v>
      </c>
      <c r="O45770">
        <v>73.219912814933124</v>
      </c>
      <c r="P45770" t="str">
        <f t="shared" si="715"/>
        <v>College</v>
      </c>
    </row>
    <row r="45771" spans="1:16">
      <c r="A45771">
        <v>2024</v>
      </c>
      <c r="B45771">
        <v>34635</v>
      </c>
      <c r="C45771">
        <v>3</v>
      </c>
      <c r="D45771">
        <v>20230300163300</v>
      </c>
      <c r="E45771">
        <v>1</v>
      </c>
      <c r="F45771">
        <v>187.89</v>
      </c>
      <c r="G45771">
        <v>1</v>
      </c>
      <c r="H45771">
        <v>20230300163301</v>
      </c>
      <c r="I45771">
        <v>202303001633011</v>
      </c>
      <c r="J45771">
        <v>187.89</v>
      </c>
      <c r="K45771">
        <v>42</v>
      </c>
      <c r="L45771">
        <v>1</v>
      </c>
      <c r="M45771">
        <v>89758.621123436329</v>
      </c>
      <c r="N45771">
        <v>16</v>
      </c>
      <c r="O45771">
        <v>71.767816758789024</v>
      </c>
      <c r="P45771" t="str">
        <f t="shared" si="715"/>
        <v>College</v>
      </c>
    </row>
    <row r="45772" spans="1:16">
      <c r="A45772">
        <v>2024</v>
      </c>
      <c r="B45772">
        <v>36320</v>
      </c>
      <c r="C45772">
        <v>3</v>
      </c>
      <c r="D45772">
        <v>0</v>
      </c>
      <c r="E45772">
        <v>1</v>
      </c>
      <c r="F45772">
        <v>2605.33</v>
      </c>
      <c r="G45772">
        <v>2</v>
      </c>
      <c r="H45772">
        <v>0</v>
      </c>
      <c r="I45772">
        <v>0</v>
      </c>
      <c r="J45772">
        <v>2605.33</v>
      </c>
      <c r="K45772">
        <v>45</v>
      </c>
      <c r="L45772">
        <v>2</v>
      </c>
      <c r="M45772">
        <v>140303.81872022164</v>
      </c>
      <c r="N45772">
        <v>20</v>
      </c>
      <c r="O45772">
        <v>66.100898919634517</v>
      </c>
      <c r="P45772" t="str">
        <f t="shared" si="715"/>
        <v>Grad School</v>
      </c>
    </row>
    <row r="45773" spans="1:16">
      <c r="A45773">
        <v>2024</v>
      </c>
      <c r="B45773">
        <v>39850</v>
      </c>
      <c r="C45773">
        <v>3</v>
      </c>
      <c r="D45773">
        <v>20221204419300</v>
      </c>
      <c r="E45773">
        <v>1</v>
      </c>
      <c r="F45773">
        <v>2349.4899999999998</v>
      </c>
      <c r="G45773">
        <v>2</v>
      </c>
      <c r="H45773">
        <v>20221204419302</v>
      </c>
      <c r="I45773">
        <v>202212044193021</v>
      </c>
      <c r="J45773">
        <v>2349.4899999999998</v>
      </c>
      <c r="K45773">
        <v>63</v>
      </c>
      <c r="L45773">
        <v>2</v>
      </c>
      <c r="M45773">
        <v>97432.866845741431</v>
      </c>
      <c r="N45773">
        <v>16</v>
      </c>
      <c r="O45773">
        <v>67.120460214072935</v>
      </c>
      <c r="P45773" t="str">
        <f t="shared" si="715"/>
        <v>College</v>
      </c>
    </row>
    <row r="45774" spans="1:16">
      <c r="A45774">
        <v>2024</v>
      </c>
      <c r="B45774">
        <v>42963</v>
      </c>
      <c r="C45774">
        <v>3</v>
      </c>
      <c r="D45774">
        <v>0</v>
      </c>
      <c r="E45774">
        <v>1</v>
      </c>
      <c r="F45774">
        <v>4250.83</v>
      </c>
      <c r="G45774">
        <v>2</v>
      </c>
      <c r="H45774">
        <v>0</v>
      </c>
      <c r="I45774">
        <v>0</v>
      </c>
      <c r="J45774">
        <v>4250.83</v>
      </c>
      <c r="K45774">
        <v>60</v>
      </c>
      <c r="L45774">
        <v>2</v>
      </c>
      <c r="M45774">
        <v>111767.83267797364</v>
      </c>
      <c r="N45774">
        <v>18</v>
      </c>
      <c r="O45774">
        <v>69.34557330078502</v>
      </c>
      <c r="P45774" t="str">
        <f t="shared" si="715"/>
        <v>Grad School</v>
      </c>
    </row>
    <row r="45775" spans="1:16">
      <c r="A45775">
        <v>2024</v>
      </c>
      <c r="B45775">
        <v>42989</v>
      </c>
      <c r="C45775">
        <v>3</v>
      </c>
      <c r="D45775">
        <v>20231200226500</v>
      </c>
      <c r="E45775">
        <v>1</v>
      </c>
      <c r="F45775">
        <v>2108.38</v>
      </c>
      <c r="G45775">
        <v>1</v>
      </c>
      <c r="H45775">
        <v>20231200226501</v>
      </c>
      <c r="I45775">
        <v>202312002265011</v>
      </c>
      <c r="J45775">
        <v>2108.38</v>
      </c>
      <c r="K45775">
        <v>51</v>
      </c>
      <c r="L45775">
        <v>1</v>
      </c>
      <c r="M45775">
        <v>95491.436157356264</v>
      </c>
      <c r="N45775">
        <v>16</v>
      </c>
      <c r="O45775">
        <v>72.951965542982464</v>
      </c>
      <c r="P45775" t="str">
        <f t="shared" si="715"/>
        <v>College</v>
      </c>
    </row>
    <row r="45776" spans="1:16">
      <c r="A45776">
        <v>2024</v>
      </c>
      <c r="B45776">
        <v>43271</v>
      </c>
      <c r="C45776">
        <v>3</v>
      </c>
      <c r="D45776">
        <v>20221201723900</v>
      </c>
      <c r="E45776">
        <v>1</v>
      </c>
      <c r="F45776">
        <v>2345.04</v>
      </c>
      <c r="G45776">
        <v>1</v>
      </c>
      <c r="H45776">
        <v>20221201723901</v>
      </c>
      <c r="I45776">
        <v>202212017239011</v>
      </c>
      <c r="J45776">
        <v>2345.04</v>
      </c>
      <c r="K45776">
        <v>48</v>
      </c>
      <c r="L45776">
        <v>1</v>
      </c>
      <c r="M45776">
        <v>96422.83329501604</v>
      </c>
      <c r="N45776">
        <v>16</v>
      </c>
      <c r="O45776">
        <v>70.77638860319739</v>
      </c>
      <c r="P45776" t="str">
        <f t="shared" si="715"/>
        <v>College</v>
      </c>
    </row>
    <row r="45777" spans="1:16">
      <c r="A45777">
        <v>2024</v>
      </c>
      <c r="B45777">
        <v>44963</v>
      </c>
      <c r="C45777">
        <v>3</v>
      </c>
      <c r="D45777">
        <v>20240300189900</v>
      </c>
      <c r="E45777">
        <v>1</v>
      </c>
      <c r="F45777">
        <v>3039</v>
      </c>
      <c r="G45777">
        <v>1</v>
      </c>
      <c r="H45777">
        <v>20240300189901</v>
      </c>
      <c r="I45777">
        <v>202403001899011</v>
      </c>
      <c r="J45777">
        <v>3039</v>
      </c>
      <c r="K45777">
        <v>56</v>
      </c>
      <c r="L45777">
        <v>2</v>
      </c>
      <c r="M45777">
        <v>94733.936838336333</v>
      </c>
      <c r="N45777">
        <v>16</v>
      </c>
      <c r="O45777">
        <v>72.174377972148662</v>
      </c>
      <c r="P45777" t="str">
        <f t="shared" si="715"/>
        <v>College</v>
      </c>
    </row>
    <row r="45778" spans="1:16">
      <c r="A45778">
        <v>2024</v>
      </c>
      <c r="B45778">
        <v>47345</v>
      </c>
      <c r="C45778">
        <v>3</v>
      </c>
      <c r="D45778">
        <v>0</v>
      </c>
      <c r="E45778">
        <v>1</v>
      </c>
      <c r="F45778">
        <v>2632.65</v>
      </c>
      <c r="G45778">
        <v>1</v>
      </c>
      <c r="H45778">
        <v>0</v>
      </c>
      <c r="I45778">
        <v>0</v>
      </c>
      <c r="J45778">
        <v>2632.65</v>
      </c>
      <c r="K45778">
        <v>44</v>
      </c>
      <c r="L45778">
        <v>1</v>
      </c>
      <c r="M45778">
        <v>94257.160015713453</v>
      </c>
      <c r="N45778">
        <v>16</v>
      </c>
      <c r="O45778">
        <v>71.349720057450625</v>
      </c>
      <c r="P45778" t="str">
        <f t="shared" si="715"/>
        <v>College</v>
      </c>
    </row>
    <row r="45779" spans="1:16">
      <c r="A45779">
        <v>2024</v>
      </c>
      <c r="B45779">
        <v>49387</v>
      </c>
      <c r="C45779">
        <v>3</v>
      </c>
      <c r="D45779">
        <v>20231200333100</v>
      </c>
      <c r="E45779">
        <v>1</v>
      </c>
      <c r="F45779">
        <v>2836.3</v>
      </c>
      <c r="G45779">
        <v>2</v>
      </c>
      <c r="H45779">
        <v>20231200333102</v>
      </c>
      <c r="I45779">
        <v>202312003331021</v>
      </c>
      <c r="J45779">
        <v>2836.3</v>
      </c>
      <c r="K45779">
        <v>53</v>
      </c>
      <c r="L45779">
        <v>2</v>
      </c>
      <c r="M45779">
        <v>132308.38646343714</v>
      </c>
      <c r="N45779">
        <v>20</v>
      </c>
      <c r="O45779">
        <v>70.877960832196777</v>
      </c>
      <c r="P45779" t="str">
        <f t="shared" si="715"/>
        <v>Grad School</v>
      </c>
    </row>
    <row r="45780" spans="1:16">
      <c r="A45780">
        <v>2024</v>
      </c>
      <c r="B45780">
        <v>54781</v>
      </c>
      <c r="C45780">
        <v>3</v>
      </c>
      <c r="D45780">
        <v>20231200440800</v>
      </c>
      <c r="E45780">
        <v>1</v>
      </c>
      <c r="F45780">
        <v>1030.93</v>
      </c>
      <c r="G45780">
        <v>2</v>
      </c>
      <c r="H45780">
        <v>20231200440801</v>
      </c>
      <c r="I45780">
        <v>202312004408011</v>
      </c>
      <c r="J45780">
        <v>1030.93</v>
      </c>
      <c r="K45780">
        <v>47</v>
      </c>
      <c r="L45780">
        <v>1</v>
      </c>
      <c r="M45780">
        <v>97014.358816387728</v>
      </c>
      <c r="N45780">
        <v>16</v>
      </c>
      <c r="O45780">
        <v>72.148775010143765</v>
      </c>
      <c r="P45780" t="str">
        <f t="shared" si="715"/>
        <v>College</v>
      </c>
    </row>
    <row r="45781" spans="1:16">
      <c r="A45781">
        <v>2024</v>
      </c>
      <c r="B45781">
        <v>58174</v>
      </c>
      <c r="C45781">
        <v>3</v>
      </c>
      <c r="D45781">
        <v>0</v>
      </c>
      <c r="E45781">
        <v>1</v>
      </c>
      <c r="F45781">
        <v>1053.6099999999999</v>
      </c>
      <c r="G45781">
        <v>2</v>
      </c>
      <c r="H45781">
        <v>0</v>
      </c>
      <c r="I45781">
        <v>0</v>
      </c>
      <c r="J45781">
        <v>1053.6099999999999</v>
      </c>
      <c r="K45781">
        <v>63</v>
      </c>
      <c r="L45781">
        <v>2</v>
      </c>
      <c r="M45781">
        <v>93839.327205114037</v>
      </c>
      <c r="N45781">
        <v>16</v>
      </c>
      <c r="O45781">
        <v>69.695330583037517</v>
      </c>
      <c r="P45781" t="str">
        <f t="shared" si="715"/>
        <v>College</v>
      </c>
    </row>
    <row r="45782" spans="1:16">
      <c r="A45782">
        <v>2024</v>
      </c>
      <c r="B45782">
        <v>58912</v>
      </c>
      <c r="C45782">
        <v>3</v>
      </c>
      <c r="D45782">
        <v>20231200651000</v>
      </c>
      <c r="E45782">
        <v>1</v>
      </c>
      <c r="F45782">
        <v>1334.18</v>
      </c>
      <c r="G45782">
        <v>1</v>
      </c>
      <c r="H45782">
        <v>20231200651001</v>
      </c>
      <c r="I45782">
        <v>202312006510011</v>
      </c>
      <c r="J45782">
        <v>1334.18</v>
      </c>
      <c r="K45782">
        <v>39</v>
      </c>
      <c r="L45782">
        <v>1</v>
      </c>
      <c r="M45782">
        <v>50764.216561571739</v>
      </c>
      <c r="N45782">
        <v>12</v>
      </c>
      <c r="O45782">
        <v>69.637276699310206</v>
      </c>
      <c r="P45782" t="str">
        <f t="shared" si="715"/>
        <v>High School</v>
      </c>
    </row>
    <row r="45783" spans="1:16">
      <c r="A45783">
        <v>2024</v>
      </c>
      <c r="B45783">
        <v>59333</v>
      </c>
      <c r="C45783">
        <v>3</v>
      </c>
      <c r="D45783">
        <v>20240200653400</v>
      </c>
      <c r="E45783">
        <v>1</v>
      </c>
      <c r="F45783">
        <v>1296.52</v>
      </c>
      <c r="G45783">
        <v>1</v>
      </c>
      <c r="H45783">
        <v>20240200653401</v>
      </c>
      <c r="I45783">
        <v>202402006534011</v>
      </c>
      <c r="J45783">
        <v>1296.52</v>
      </c>
      <c r="K45783">
        <v>43</v>
      </c>
      <c r="L45783">
        <v>2</v>
      </c>
      <c r="M45783">
        <v>139417.85980628818</v>
      </c>
      <c r="N45783">
        <v>20</v>
      </c>
      <c r="O45783">
        <v>70.285664006699292</v>
      </c>
      <c r="P45783" t="str">
        <f t="shared" si="715"/>
        <v>Grad School</v>
      </c>
    </row>
    <row r="45784" spans="1:16">
      <c r="A45784">
        <v>2024</v>
      </c>
      <c r="B45784">
        <v>65743</v>
      </c>
      <c r="C45784">
        <v>3</v>
      </c>
      <c r="D45784">
        <v>20240200806900</v>
      </c>
      <c r="E45784">
        <v>1</v>
      </c>
      <c r="F45784">
        <v>4208.18</v>
      </c>
      <c r="G45784">
        <v>1</v>
      </c>
      <c r="H45784">
        <v>20240200806901</v>
      </c>
      <c r="I45784">
        <v>202402008069011</v>
      </c>
      <c r="J45784">
        <v>4208.18</v>
      </c>
      <c r="K45784">
        <v>53</v>
      </c>
      <c r="L45784">
        <v>1</v>
      </c>
      <c r="M45784">
        <v>70677.720455253118</v>
      </c>
      <c r="N45784">
        <v>14</v>
      </c>
      <c r="O45784">
        <v>68.43542574293194</v>
      </c>
      <c r="P45784" t="str">
        <f t="shared" si="715"/>
        <v>College</v>
      </c>
    </row>
    <row r="45785" spans="1:16">
      <c r="A45785">
        <v>2024</v>
      </c>
      <c r="B45785">
        <v>68436</v>
      </c>
      <c r="C45785">
        <v>3</v>
      </c>
      <c r="D45785">
        <v>20221201945100</v>
      </c>
      <c r="E45785">
        <v>1</v>
      </c>
      <c r="F45785">
        <v>556.14</v>
      </c>
      <c r="G45785">
        <v>1</v>
      </c>
      <c r="H45785">
        <v>20221201945101</v>
      </c>
      <c r="I45785">
        <v>202212019451011</v>
      </c>
      <c r="J45785">
        <v>556.14</v>
      </c>
      <c r="K45785">
        <v>25</v>
      </c>
      <c r="L45785">
        <v>1</v>
      </c>
      <c r="M45785">
        <v>70163.224553330481</v>
      </c>
      <c r="N45785">
        <v>14</v>
      </c>
      <c r="O45785">
        <v>68.514233409025408</v>
      </c>
      <c r="P45785" t="str">
        <f t="shared" si="715"/>
        <v>College</v>
      </c>
    </row>
    <row r="45786" spans="1:16">
      <c r="A45786">
        <v>2024</v>
      </c>
      <c r="B45786">
        <v>75106</v>
      </c>
      <c r="C45786">
        <v>3</v>
      </c>
      <c r="D45786">
        <v>20230200805300</v>
      </c>
      <c r="E45786">
        <v>1</v>
      </c>
      <c r="F45786">
        <v>824.46</v>
      </c>
      <c r="G45786">
        <v>1</v>
      </c>
      <c r="H45786">
        <v>20230200805301</v>
      </c>
      <c r="I45786">
        <v>202302008053011</v>
      </c>
      <c r="J45786">
        <v>824.46</v>
      </c>
      <c r="K45786">
        <v>55</v>
      </c>
      <c r="L45786">
        <v>1</v>
      </c>
      <c r="M45786">
        <v>117099.65554579276</v>
      </c>
      <c r="N45786">
        <v>18</v>
      </c>
      <c r="O45786">
        <v>71.539152405477353</v>
      </c>
      <c r="P45786" t="str">
        <f t="shared" si="715"/>
        <v>Grad School</v>
      </c>
    </row>
    <row r="45787" spans="1:16">
      <c r="A45787">
        <v>2024</v>
      </c>
      <c r="B45787">
        <v>78254</v>
      </c>
      <c r="C45787">
        <v>3</v>
      </c>
      <c r="D45787">
        <v>20231200859300</v>
      </c>
      <c r="E45787">
        <v>1</v>
      </c>
      <c r="F45787">
        <v>2718.11</v>
      </c>
      <c r="G45787">
        <v>1</v>
      </c>
      <c r="H45787">
        <v>20231200859301</v>
      </c>
      <c r="I45787">
        <v>202312008593011</v>
      </c>
      <c r="J45787">
        <v>2718.11</v>
      </c>
      <c r="K45787">
        <v>43</v>
      </c>
      <c r="L45787">
        <v>1</v>
      </c>
      <c r="M45787">
        <v>94200.349602507005</v>
      </c>
      <c r="N45787">
        <v>16</v>
      </c>
      <c r="O45787">
        <v>68.273461423909382</v>
      </c>
      <c r="P45787" t="str">
        <f t="shared" si="715"/>
        <v>College</v>
      </c>
    </row>
    <row r="45788" spans="1:16">
      <c r="A45788">
        <v>2024</v>
      </c>
      <c r="B45788">
        <v>83353</v>
      </c>
      <c r="C45788">
        <v>3</v>
      </c>
      <c r="D45788">
        <v>20240200093800</v>
      </c>
      <c r="E45788">
        <v>1</v>
      </c>
      <c r="F45788">
        <v>1950.88</v>
      </c>
      <c r="G45788">
        <v>1</v>
      </c>
      <c r="H45788">
        <v>20240200093801</v>
      </c>
      <c r="I45788">
        <v>202402000938011</v>
      </c>
      <c r="J45788">
        <v>1950.88</v>
      </c>
      <c r="K45788">
        <v>55</v>
      </c>
      <c r="L45788">
        <v>1</v>
      </c>
      <c r="M45788">
        <v>54500.517044616296</v>
      </c>
      <c r="N45788">
        <v>12</v>
      </c>
      <c r="O45788">
        <v>71.376051304493558</v>
      </c>
      <c r="P45788" t="str">
        <f t="shared" si="715"/>
        <v>High School</v>
      </c>
    </row>
    <row r="45789" spans="1:16">
      <c r="A45789">
        <v>2024</v>
      </c>
      <c r="B45789">
        <v>85594</v>
      </c>
      <c r="C45789">
        <v>3</v>
      </c>
      <c r="D45789">
        <v>0</v>
      </c>
      <c r="E45789">
        <v>1</v>
      </c>
      <c r="F45789">
        <v>1728.12</v>
      </c>
      <c r="G45789">
        <v>3</v>
      </c>
      <c r="H45789">
        <v>0</v>
      </c>
      <c r="I45789">
        <v>0</v>
      </c>
      <c r="J45789">
        <v>3849.64</v>
      </c>
      <c r="K45789">
        <v>38</v>
      </c>
      <c r="L45789">
        <v>1</v>
      </c>
      <c r="M45789">
        <v>74114.57066652739</v>
      </c>
      <c r="N45789">
        <v>14</v>
      </c>
      <c r="O45789">
        <v>71.932393401955991</v>
      </c>
      <c r="P45789" t="str">
        <f t="shared" si="715"/>
        <v>College</v>
      </c>
    </row>
    <row r="45790" spans="1:16">
      <c r="A45790">
        <v>2024</v>
      </c>
      <c r="B45790">
        <v>34735</v>
      </c>
      <c r="C45790">
        <v>3</v>
      </c>
      <c r="D45790">
        <v>0</v>
      </c>
      <c r="E45790">
        <v>1</v>
      </c>
      <c r="F45790">
        <v>284.16000000000003</v>
      </c>
      <c r="G45790">
        <v>1</v>
      </c>
      <c r="H45790">
        <v>0</v>
      </c>
      <c r="I45790">
        <v>0</v>
      </c>
      <c r="J45790">
        <v>284.16000000000003</v>
      </c>
      <c r="K45790">
        <v>46</v>
      </c>
      <c r="L45790">
        <v>1</v>
      </c>
      <c r="M45790">
        <v>94991.186054442558</v>
      </c>
      <c r="N45790">
        <v>16</v>
      </c>
      <c r="O45790">
        <v>70.904992647408093</v>
      </c>
      <c r="P45790" t="str">
        <f t="shared" si="715"/>
        <v>College</v>
      </c>
    </row>
    <row r="45791" spans="1:16">
      <c r="A45791">
        <v>2024</v>
      </c>
      <c r="B45791">
        <v>51411</v>
      </c>
      <c r="C45791">
        <v>3</v>
      </c>
      <c r="D45791">
        <v>20231200749900</v>
      </c>
      <c r="E45791">
        <v>1</v>
      </c>
      <c r="F45791">
        <v>4609.93</v>
      </c>
      <c r="G45791">
        <v>1</v>
      </c>
      <c r="H45791">
        <v>20231200749901</v>
      </c>
      <c r="I45791">
        <v>202312007499011</v>
      </c>
      <c r="J45791">
        <v>4609.93</v>
      </c>
      <c r="K45791">
        <v>46</v>
      </c>
      <c r="L45791">
        <v>1</v>
      </c>
      <c r="M45791">
        <v>89734.510304187832</v>
      </c>
      <c r="N45791">
        <v>16</v>
      </c>
      <c r="O45791">
        <v>70.189065736625963</v>
      </c>
      <c r="P45791" t="str">
        <f t="shared" si="715"/>
        <v>College</v>
      </c>
    </row>
    <row r="45792" spans="1:16">
      <c r="A45792">
        <v>2024</v>
      </c>
      <c r="B45792">
        <v>63757</v>
      </c>
      <c r="C45792">
        <v>3</v>
      </c>
      <c r="D45792">
        <v>20231200786100</v>
      </c>
      <c r="E45792">
        <v>1</v>
      </c>
      <c r="F45792">
        <v>5022.76</v>
      </c>
      <c r="G45792">
        <v>1</v>
      </c>
      <c r="H45792">
        <v>20231200786101</v>
      </c>
      <c r="I45792">
        <v>202312007861011</v>
      </c>
      <c r="J45792">
        <v>5022.76</v>
      </c>
      <c r="K45792">
        <v>53</v>
      </c>
      <c r="L45792">
        <v>1</v>
      </c>
      <c r="M45792">
        <v>93691.710736192443</v>
      </c>
      <c r="N45792">
        <v>16</v>
      </c>
      <c r="O45792">
        <v>68.930490484657327</v>
      </c>
      <c r="P45792" t="str">
        <f t="shared" si="715"/>
        <v>College</v>
      </c>
    </row>
    <row r="45793" spans="1:16">
      <c r="A45793">
        <v>2024</v>
      </c>
      <c r="B45793">
        <v>88588</v>
      </c>
      <c r="C45793">
        <v>3</v>
      </c>
      <c r="D45793">
        <v>20240300249600</v>
      </c>
      <c r="E45793">
        <v>1</v>
      </c>
      <c r="F45793">
        <v>606.69000000000005</v>
      </c>
      <c r="G45793">
        <v>1</v>
      </c>
      <c r="H45793">
        <v>20240300249601</v>
      </c>
      <c r="I45793">
        <v>202403002496011</v>
      </c>
      <c r="J45793">
        <v>606.69000000000005</v>
      </c>
      <c r="K45793">
        <v>60</v>
      </c>
      <c r="L45793">
        <v>2</v>
      </c>
      <c r="M45793">
        <v>92934.843442723475</v>
      </c>
      <c r="N45793">
        <v>16</v>
      </c>
      <c r="O45793">
        <v>68.871133411092217</v>
      </c>
      <c r="P45793" t="str">
        <f t="shared" si="715"/>
        <v>College</v>
      </c>
    </row>
    <row r="45794" spans="1:16">
      <c r="A45794">
        <v>2024</v>
      </c>
      <c r="B45794">
        <v>76129</v>
      </c>
      <c r="C45794">
        <v>3</v>
      </c>
      <c r="D45794">
        <v>0</v>
      </c>
      <c r="E45794">
        <v>1</v>
      </c>
      <c r="F45794">
        <v>1677.79</v>
      </c>
      <c r="G45794">
        <v>1</v>
      </c>
      <c r="H45794">
        <v>0</v>
      </c>
      <c r="I45794">
        <v>0</v>
      </c>
      <c r="J45794">
        <v>1677.79</v>
      </c>
      <c r="K45794">
        <v>52</v>
      </c>
      <c r="L45794">
        <v>2</v>
      </c>
      <c r="M45794">
        <v>94659.349168648769</v>
      </c>
      <c r="N45794">
        <v>16</v>
      </c>
      <c r="O45794">
        <v>68.45906908997199</v>
      </c>
      <c r="P45794" t="str">
        <f t="shared" si="715"/>
        <v>College</v>
      </c>
    </row>
    <row r="45795" spans="1:16">
      <c r="A45795">
        <v>2024</v>
      </c>
      <c r="B45795">
        <v>41434</v>
      </c>
      <c r="C45795">
        <v>3</v>
      </c>
      <c r="D45795">
        <v>0</v>
      </c>
      <c r="E45795">
        <v>1</v>
      </c>
      <c r="F45795">
        <v>1714.86</v>
      </c>
      <c r="G45795">
        <v>2</v>
      </c>
      <c r="H45795">
        <v>0</v>
      </c>
      <c r="I45795">
        <v>0</v>
      </c>
      <c r="J45795">
        <v>1714.86</v>
      </c>
      <c r="K45795">
        <v>52</v>
      </c>
      <c r="L45795">
        <v>1</v>
      </c>
      <c r="M45795">
        <v>77850.560056969378</v>
      </c>
      <c r="N45795">
        <v>14</v>
      </c>
      <c r="O45795">
        <v>70.587705826100773</v>
      </c>
      <c r="P45795" t="str">
        <f t="shared" si="715"/>
        <v>College</v>
      </c>
    </row>
    <row r="45796" spans="1:16">
      <c r="A45796">
        <v>2024</v>
      </c>
      <c r="B45796">
        <v>88588</v>
      </c>
      <c r="C45796">
        <v>3</v>
      </c>
      <c r="D45796">
        <v>20240300249600</v>
      </c>
      <c r="E45796">
        <v>1</v>
      </c>
      <c r="F45796">
        <v>606.69000000000005</v>
      </c>
      <c r="G45796">
        <v>2</v>
      </c>
      <c r="H45796">
        <v>20240300249602</v>
      </c>
      <c r="I45796">
        <v>202403002496021</v>
      </c>
      <c r="J45796">
        <v>606.69000000000005</v>
      </c>
      <c r="K45796">
        <v>62</v>
      </c>
      <c r="L45796">
        <v>1</v>
      </c>
      <c r="M45796">
        <v>74271.395959300571</v>
      </c>
      <c r="N45796">
        <v>14</v>
      </c>
      <c r="O45796">
        <v>68.62394568491176</v>
      </c>
      <c r="P45796" t="str">
        <f t="shared" si="715"/>
        <v>College</v>
      </c>
    </row>
    <row r="45797" spans="1:16">
      <c r="A45797">
        <v>2024</v>
      </c>
      <c r="B45797">
        <v>2580</v>
      </c>
      <c r="C45797">
        <v>3</v>
      </c>
      <c r="D45797">
        <v>20230100826900</v>
      </c>
      <c r="E45797">
        <v>1</v>
      </c>
      <c r="F45797">
        <v>281.56</v>
      </c>
      <c r="G45797">
        <v>2</v>
      </c>
      <c r="H45797">
        <v>20230100826902</v>
      </c>
      <c r="I45797">
        <v>202301008269021</v>
      </c>
      <c r="J45797">
        <v>281.56</v>
      </c>
      <c r="K45797">
        <v>40</v>
      </c>
      <c r="L45797">
        <v>1</v>
      </c>
      <c r="M45797">
        <v>122082.38599789662</v>
      </c>
      <c r="N45797">
        <v>18</v>
      </c>
      <c r="O45797">
        <v>67.676067597971141</v>
      </c>
      <c r="P45797" t="str">
        <f t="shared" si="715"/>
        <v>Grad School</v>
      </c>
    </row>
    <row r="45798" spans="1:16">
      <c r="A45798">
        <v>2024</v>
      </c>
      <c r="B45798">
        <v>3061</v>
      </c>
      <c r="C45798">
        <v>3</v>
      </c>
      <c r="D45798">
        <v>20230100819800</v>
      </c>
      <c r="E45798">
        <v>1</v>
      </c>
      <c r="F45798">
        <v>635.29999999999995</v>
      </c>
      <c r="G45798">
        <v>1</v>
      </c>
      <c r="H45798">
        <v>20230100819801</v>
      </c>
      <c r="I45798">
        <v>202301008198011</v>
      </c>
      <c r="J45798">
        <v>635.29999999999995</v>
      </c>
      <c r="K45798">
        <v>27</v>
      </c>
      <c r="L45798">
        <v>2</v>
      </c>
      <c r="M45798">
        <v>124999.26238811904</v>
      </c>
      <c r="N45798">
        <v>18</v>
      </c>
      <c r="O45798">
        <v>68.425076799191331</v>
      </c>
      <c r="P45798" t="str">
        <f t="shared" si="715"/>
        <v>Grad School</v>
      </c>
    </row>
    <row r="45799" spans="1:16">
      <c r="A45799">
        <v>2024</v>
      </c>
      <c r="B45799">
        <v>10372</v>
      </c>
      <c r="C45799">
        <v>3</v>
      </c>
      <c r="D45799">
        <v>20231200513500</v>
      </c>
      <c r="E45799">
        <v>1</v>
      </c>
      <c r="F45799">
        <v>4582.37</v>
      </c>
      <c r="G45799">
        <v>2</v>
      </c>
      <c r="H45799">
        <v>20231200513502</v>
      </c>
      <c r="I45799">
        <v>202312005135021</v>
      </c>
      <c r="J45799">
        <v>4582.37</v>
      </c>
      <c r="K45799">
        <v>64</v>
      </c>
      <c r="L45799">
        <v>1</v>
      </c>
      <c r="M45799">
        <v>125042.15093169051</v>
      </c>
      <c r="N45799">
        <v>18</v>
      </c>
      <c r="O45799">
        <v>66.66276884392569</v>
      </c>
      <c r="P45799" t="str">
        <f t="shared" si="715"/>
        <v>Grad School</v>
      </c>
    </row>
    <row r="45800" spans="1:16">
      <c r="A45800">
        <v>2024</v>
      </c>
      <c r="B45800">
        <v>15953</v>
      </c>
      <c r="C45800">
        <v>3</v>
      </c>
      <c r="D45800">
        <v>20240100638400</v>
      </c>
      <c r="E45800">
        <v>1</v>
      </c>
      <c r="F45800">
        <v>1969.55</v>
      </c>
      <c r="G45800">
        <v>2</v>
      </c>
      <c r="H45800">
        <v>20240100638402</v>
      </c>
      <c r="I45800">
        <v>202401006384021</v>
      </c>
      <c r="J45800">
        <v>1969.55</v>
      </c>
      <c r="K45800">
        <v>46</v>
      </c>
      <c r="L45800">
        <v>2</v>
      </c>
      <c r="M45800">
        <v>68042.69331175898</v>
      </c>
      <c r="N45800">
        <v>14</v>
      </c>
      <c r="O45800">
        <v>70.316987550087191</v>
      </c>
      <c r="P45800" t="str">
        <f t="shared" si="715"/>
        <v>College</v>
      </c>
    </row>
    <row r="45801" spans="1:16">
      <c r="A45801">
        <v>2024</v>
      </c>
      <c r="B45801">
        <v>18515</v>
      </c>
      <c r="C45801">
        <v>3</v>
      </c>
      <c r="D45801">
        <v>20221202137300</v>
      </c>
      <c r="E45801">
        <v>1</v>
      </c>
      <c r="F45801">
        <v>1860.94</v>
      </c>
      <c r="G45801">
        <v>1</v>
      </c>
      <c r="H45801">
        <v>20221202137301</v>
      </c>
      <c r="I45801">
        <v>202212021373011</v>
      </c>
      <c r="J45801">
        <v>1860.94</v>
      </c>
      <c r="K45801">
        <v>57</v>
      </c>
      <c r="L45801">
        <v>1</v>
      </c>
      <c r="M45801">
        <v>96262.441565653484</v>
      </c>
      <c r="N45801">
        <v>16</v>
      </c>
      <c r="O45801">
        <v>68.976325258553416</v>
      </c>
      <c r="P45801" t="str">
        <f t="shared" si="715"/>
        <v>College</v>
      </c>
    </row>
    <row r="45802" spans="1:16">
      <c r="A45802">
        <v>2024</v>
      </c>
      <c r="B45802">
        <v>25509</v>
      </c>
      <c r="C45802">
        <v>3</v>
      </c>
      <c r="D45802">
        <v>0</v>
      </c>
      <c r="E45802">
        <v>1</v>
      </c>
      <c r="F45802">
        <v>2054.86</v>
      </c>
      <c r="G45802">
        <v>1</v>
      </c>
      <c r="H45802">
        <v>0</v>
      </c>
      <c r="I45802">
        <v>0</v>
      </c>
      <c r="J45802">
        <v>2054.86</v>
      </c>
      <c r="K45802">
        <v>60</v>
      </c>
      <c r="L45802">
        <v>1</v>
      </c>
      <c r="M45802">
        <v>93088.820485700388</v>
      </c>
      <c r="N45802">
        <v>16</v>
      </c>
      <c r="O45802">
        <v>68.193890447089672</v>
      </c>
      <c r="P45802" t="str">
        <f t="shared" si="715"/>
        <v>College</v>
      </c>
    </row>
    <row r="45803" spans="1:16">
      <c r="A45803">
        <v>2024</v>
      </c>
      <c r="B45803">
        <v>27695</v>
      </c>
      <c r="C45803">
        <v>3</v>
      </c>
      <c r="D45803">
        <v>20230200614100</v>
      </c>
      <c r="E45803">
        <v>1</v>
      </c>
      <c r="F45803">
        <v>680.47</v>
      </c>
      <c r="G45803">
        <v>1</v>
      </c>
      <c r="H45803">
        <v>20230200614101</v>
      </c>
      <c r="I45803">
        <v>202302006141011</v>
      </c>
      <c r="J45803">
        <v>680.47</v>
      </c>
      <c r="K45803">
        <v>38</v>
      </c>
      <c r="L45803">
        <v>1</v>
      </c>
      <c r="M45803">
        <v>138923.76005507106</v>
      </c>
      <c r="N45803">
        <v>20</v>
      </c>
      <c r="O45803">
        <v>73.359766917971868</v>
      </c>
      <c r="P45803" t="str">
        <f t="shared" si="715"/>
        <v>Grad School</v>
      </c>
    </row>
    <row r="45804" spans="1:16">
      <c r="A45804">
        <v>2024</v>
      </c>
      <c r="B45804">
        <v>33015</v>
      </c>
      <c r="C45804">
        <v>3</v>
      </c>
      <c r="D45804">
        <v>0</v>
      </c>
      <c r="E45804">
        <v>1</v>
      </c>
      <c r="F45804">
        <v>4680.8999999999996</v>
      </c>
      <c r="G45804">
        <v>1</v>
      </c>
      <c r="H45804">
        <v>0</v>
      </c>
      <c r="I45804">
        <v>0</v>
      </c>
      <c r="J45804">
        <v>4680.8999999999996</v>
      </c>
      <c r="K45804">
        <v>55</v>
      </c>
      <c r="L45804">
        <v>2</v>
      </c>
      <c r="M45804">
        <v>50425.750600836218</v>
      </c>
      <c r="N45804">
        <v>12</v>
      </c>
      <c r="O45804">
        <v>72.250917054853161</v>
      </c>
      <c r="P45804" t="str">
        <f t="shared" si="715"/>
        <v>High School</v>
      </c>
    </row>
    <row r="45805" spans="1:16">
      <c r="A45805">
        <v>2024</v>
      </c>
      <c r="B45805">
        <v>50383</v>
      </c>
      <c r="C45805">
        <v>3</v>
      </c>
      <c r="D45805">
        <v>20230100748800</v>
      </c>
      <c r="E45805">
        <v>1</v>
      </c>
      <c r="F45805">
        <v>3778.46</v>
      </c>
      <c r="G45805">
        <v>1</v>
      </c>
      <c r="H45805">
        <v>20230100748801</v>
      </c>
      <c r="I45805">
        <v>202301007488011</v>
      </c>
      <c r="J45805">
        <v>3778.46</v>
      </c>
      <c r="K45805">
        <v>33</v>
      </c>
      <c r="L45805">
        <v>1</v>
      </c>
      <c r="M45805">
        <v>95352.271649991235</v>
      </c>
      <c r="N45805">
        <v>16</v>
      </c>
      <c r="O45805">
        <v>70.434090257371366</v>
      </c>
      <c r="P45805" t="str">
        <f t="shared" si="715"/>
        <v>College</v>
      </c>
    </row>
    <row r="45806" spans="1:16">
      <c r="A45806">
        <v>2024</v>
      </c>
      <c r="B45806">
        <v>58291</v>
      </c>
      <c r="C45806">
        <v>3</v>
      </c>
      <c r="D45806">
        <v>20221202554400</v>
      </c>
      <c r="E45806">
        <v>1</v>
      </c>
      <c r="F45806">
        <v>1062.71</v>
      </c>
      <c r="G45806">
        <v>2</v>
      </c>
      <c r="H45806">
        <v>20221202554402</v>
      </c>
      <c r="I45806">
        <v>202212025544021</v>
      </c>
      <c r="J45806">
        <v>1062.71</v>
      </c>
      <c r="K45806">
        <v>43</v>
      </c>
      <c r="L45806">
        <v>1</v>
      </c>
      <c r="M45806">
        <v>139101.55066422219</v>
      </c>
      <c r="N45806">
        <v>20</v>
      </c>
      <c r="O45806">
        <v>68.576831270181742</v>
      </c>
      <c r="P45806" t="str">
        <f t="shared" si="715"/>
        <v>Grad School</v>
      </c>
    </row>
    <row r="45807" spans="1:16">
      <c r="A45807">
        <v>2024</v>
      </c>
      <c r="B45807">
        <v>62446</v>
      </c>
      <c r="C45807">
        <v>3</v>
      </c>
      <c r="D45807">
        <v>0</v>
      </c>
      <c r="E45807">
        <v>1</v>
      </c>
      <c r="F45807">
        <v>3820.7</v>
      </c>
      <c r="G45807">
        <v>2</v>
      </c>
      <c r="H45807">
        <v>0</v>
      </c>
      <c r="I45807">
        <v>0</v>
      </c>
      <c r="J45807">
        <v>3820.7</v>
      </c>
      <c r="K45807">
        <v>60</v>
      </c>
      <c r="L45807">
        <v>1</v>
      </c>
      <c r="M45807">
        <v>115795.52488314841</v>
      </c>
      <c r="N45807">
        <v>18</v>
      </c>
      <c r="O45807">
        <v>69.34597126080466</v>
      </c>
      <c r="P45807" t="str">
        <f t="shared" si="715"/>
        <v>Grad School</v>
      </c>
    </row>
    <row r="45808" spans="1:16">
      <c r="A45808">
        <v>2024</v>
      </c>
      <c r="B45808">
        <v>72103</v>
      </c>
      <c r="C45808">
        <v>3</v>
      </c>
      <c r="D45808">
        <v>20230200534700</v>
      </c>
      <c r="E45808">
        <v>1</v>
      </c>
      <c r="F45808">
        <v>1235.4000000000001</v>
      </c>
      <c r="G45808">
        <v>4</v>
      </c>
      <c r="H45808">
        <v>20230200534702</v>
      </c>
      <c r="I45808">
        <v>202302005347021</v>
      </c>
      <c r="J45808">
        <v>1235.4000000000001</v>
      </c>
      <c r="K45808">
        <v>60</v>
      </c>
      <c r="L45808">
        <v>1</v>
      </c>
      <c r="M45808">
        <v>114047.88249018135</v>
      </c>
      <c r="N45808">
        <v>18</v>
      </c>
      <c r="O45808">
        <v>72.462959535535902</v>
      </c>
      <c r="P45808" t="str">
        <f t="shared" si="715"/>
        <v>Grad School</v>
      </c>
    </row>
    <row r="45809" spans="1:16">
      <c r="A45809">
        <v>2024</v>
      </c>
      <c r="B45809">
        <v>74664</v>
      </c>
      <c r="C45809">
        <v>3</v>
      </c>
      <c r="D45809">
        <v>20231200806900</v>
      </c>
      <c r="E45809">
        <v>1</v>
      </c>
      <c r="F45809">
        <v>1075.22</v>
      </c>
      <c r="G45809">
        <v>2</v>
      </c>
      <c r="H45809">
        <v>20231200806902</v>
      </c>
      <c r="I45809">
        <v>202312008069021</v>
      </c>
      <c r="J45809">
        <v>1075.22</v>
      </c>
      <c r="K45809">
        <v>44</v>
      </c>
      <c r="L45809">
        <v>1</v>
      </c>
      <c r="M45809">
        <v>120043.68884792694</v>
      </c>
      <c r="N45809">
        <v>18</v>
      </c>
      <c r="O45809">
        <v>69.210214808025214</v>
      </c>
      <c r="P45809" t="str">
        <f t="shared" si="715"/>
        <v>Grad School</v>
      </c>
    </row>
    <row r="45810" spans="1:16">
      <c r="A45810">
        <v>2024</v>
      </c>
      <c r="B45810">
        <v>79608</v>
      </c>
      <c r="C45810">
        <v>3</v>
      </c>
      <c r="D45810">
        <v>20230100668000</v>
      </c>
      <c r="E45810">
        <v>1</v>
      </c>
      <c r="F45810">
        <v>1795.15</v>
      </c>
      <c r="G45810">
        <v>1</v>
      </c>
      <c r="H45810">
        <v>20230100668001</v>
      </c>
      <c r="I45810">
        <v>202301006680011</v>
      </c>
      <c r="J45810">
        <v>1795.15</v>
      </c>
      <c r="K45810">
        <v>57</v>
      </c>
      <c r="L45810">
        <v>1</v>
      </c>
      <c r="M45810">
        <v>104279.99012022803</v>
      </c>
      <c r="N45810">
        <v>16</v>
      </c>
      <c r="O45810">
        <v>67.792263518267632</v>
      </c>
      <c r="P45810" t="str">
        <f t="shared" si="715"/>
        <v>College</v>
      </c>
    </row>
    <row r="45811" spans="1:16">
      <c r="A45811">
        <v>2024</v>
      </c>
      <c r="B45811">
        <v>85569</v>
      </c>
      <c r="C45811">
        <v>3</v>
      </c>
      <c r="D45811">
        <v>20231200112200</v>
      </c>
      <c r="E45811">
        <v>1</v>
      </c>
      <c r="F45811">
        <v>3792.29</v>
      </c>
      <c r="G45811">
        <v>2</v>
      </c>
      <c r="H45811">
        <v>20231200112202</v>
      </c>
      <c r="I45811">
        <v>202312001122021</v>
      </c>
      <c r="J45811">
        <v>3792.29</v>
      </c>
      <c r="K45811">
        <v>63</v>
      </c>
      <c r="L45811">
        <v>1</v>
      </c>
      <c r="M45811">
        <v>95239.011299933118</v>
      </c>
      <c r="N45811">
        <v>16</v>
      </c>
      <c r="O45811">
        <v>72.579766565556767</v>
      </c>
      <c r="P45811" t="str">
        <f t="shared" si="715"/>
        <v>College</v>
      </c>
    </row>
    <row r="45812" spans="1:16">
      <c r="A45812">
        <v>2024</v>
      </c>
      <c r="B45812">
        <v>86739</v>
      </c>
      <c r="C45812">
        <v>3</v>
      </c>
      <c r="D45812">
        <v>20230300123500</v>
      </c>
      <c r="E45812">
        <v>1</v>
      </c>
      <c r="F45812">
        <v>1829.2</v>
      </c>
      <c r="G45812">
        <v>1</v>
      </c>
      <c r="H45812">
        <v>20230300123501</v>
      </c>
      <c r="I45812">
        <v>202303001235011</v>
      </c>
      <c r="J45812">
        <v>1829.2</v>
      </c>
      <c r="K45812">
        <v>41</v>
      </c>
      <c r="L45812">
        <v>1</v>
      </c>
      <c r="M45812">
        <v>116616.99366891287</v>
      </c>
      <c r="N45812">
        <v>18</v>
      </c>
      <c r="O45812">
        <v>68.428332262247551</v>
      </c>
      <c r="P45812" t="str">
        <f t="shared" si="715"/>
        <v>Grad School</v>
      </c>
    </row>
    <row r="45813" spans="1:16">
      <c r="A45813">
        <v>2024</v>
      </c>
      <c r="B45813">
        <v>2700</v>
      </c>
      <c r="C45813">
        <v>3</v>
      </c>
      <c r="D45813">
        <v>0</v>
      </c>
      <c r="E45813">
        <v>1</v>
      </c>
      <c r="F45813">
        <v>346.13</v>
      </c>
      <c r="G45813">
        <v>1</v>
      </c>
      <c r="H45813">
        <v>0</v>
      </c>
      <c r="I45813">
        <v>0</v>
      </c>
      <c r="J45813">
        <v>346.13</v>
      </c>
      <c r="K45813">
        <v>39</v>
      </c>
      <c r="L45813">
        <v>2</v>
      </c>
      <c r="M45813">
        <v>116126.00721585314</v>
      </c>
      <c r="N45813">
        <v>18</v>
      </c>
      <c r="O45813">
        <v>69.855475862094607</v>
      </c>
      <c r="P45813" t="str">
        <f t="shared" si="715"/>
        <v>Grad School</v>
      </c>
    </row>
    <row r="45814" spans="1:16">
      <c r="A45814">
        <v>2024</v>
      </c>
      <c r="B45814">
        <v>16708</v>
      </c>
      <c r="C45814">
        <v>3</v>
      </c>
      <c r="D45814">
        <v>20231200290200</v>
      </c>
      <c r="E45814">
        <v>1</v>
      </c>
      <c r="F45814">
        <v>4295.43</v>
      </c>
      <c r="G45814">
        <v>1</v>
      </c>
      <c r="H45814">
        <v>20231200290201</v>
      </c>
      <c r="I45814">
        <v>202312002902011</v>
      </c>
      <c r="J45814">
        <v>4295.43</v>
      </c>
      <c r="K45814">
        <v>55</v>
      </c>
      <c r="L45814">
        <v>1</v>
      </c>
      <c r="M45814">
        <v>124068.01656480787</v>
      </c>
      <c r="N45814">
        <v>18</v>
      </c>
      <c r="O45814">
        <v>71.727166657395443</v>
      </c>
      <c r="P45814" t="str">
        <f t="shared" si="715"/>
        <v>Grad School</v>
      </c>
    </row>
    <row r="45815" spans="1:16">
      <c r="A45815">
        <v>2024</v>
      </c>
      <c r="B45815">
        <v>20884</v>
      </c>
      <c r="C45815">
        <v>3</v>
      </c>
      <c r="D45815">
        <v>0</v>
      </c>
      <c r="E45815">
        <v>1</v>
      </c>
      <c r="F45815">
        <v>2136.16</v>
      </c>
      <c r="G45815">
        <v>2</v>
      </c>
      <c r="H45815">
        <v>0</v>
      </c>
      <c r="I45815">
        <v>0</v>
      </c>
      <c r="J45815">
        <v>2136.16</v>
      </c>
      <c r="K45815">
        <v>49</v>
      </c>
      <c r="L45815">
        <v>2</v>
      </c>
      <c r="M45815">
        <v>114884.94565206543</v>
      </c>
      <c r="N45815">
        <v>18</v>
      </c>
      <c r="O45815">
        <v>70.622085340016582</v>
      </c>
      <c r="P45815" t="str">
        <f t="shared" si="715"/>
        <v>Grad School</v>
      </c>
    </row>
    <row r="45816" spans="1:16">
      <c r="A45816">
        <v>2024</v>
      </c>
      <c r="B45816">
        <v>21981</v>
      </c>
      <c r="C45816">
        <v>3</v>
      </c>
      <c r="D45816">
        <v>20240300422100</v>
      </c>
      <c r="E45816">
        <v>1</v>
      </c>
      <c r="F45816">
        <v>2516.08</v>
      </c>
      <c r="G45816">
        <v>1</v>
      </c>
      <c r="H45816">
        <v>20240300422101</v>
      </c>
      <c r="I45816">
        <v>202403004221011</v>
      </c>
      <c r="J45816">
        <v>2516.08</v>
      </c>
      <c r="K45816">
        <v>39</v>
      </c>
      <c r="L45816">
        <v>1</v>
      </c>
      <c r="M45816">
        <v>112698.39815663428</v>
      </c>
      <c r="N45816">
        <v>18</v>
      </c>
      <c r="O45816">
        <v>71.356166722072146</v>
      </c>
      <c r="P45816" t="str">
        <f t="shared" si="715"/>
        <v>Grad School</v>
      </c>
    </row>
    <row r="45817" spans="1:16">
      <c r="A45817">
        <v>2024</v>
      </c>
      <c r="B45817">
        <v>36375</v>
      </c>
      <c r="C45817">
        <v>3</v>
      </c>
      <c r="D45817">
        <v>20221206301800</v>
      </c>
      <c r="E45817">
        <v>1</v>
      </c>
      <c r="F45817">
        <v>2238.98</v>
      </c>
      <c r="G45817">
        <v>1</v>
      </c>
      <c r="H45817">
        <v>20221206301801</v>
      </c>
      <c r="I45817">
        <v>202212063018011</v>
      </c>
      <c r="J45817">
        <v>2238.98</v>
      </c>
      <c r="K45817">
        <v>53</v>
      </c>
      <c r="L45817">
        <v>1</v>
      </c>
      <c r="M45817">
        <v>114138.30800537897</v>
      </c>
      <c r="N45817">
        <v>18</v>
      </c>
      <c r="O45817">
        <v>73.505255120716456</v>
      </c>
      <c r="P45817" t="str">
        <f t="shared" si="715"/>
        <v>Grad School</v>
      </c>
    </row>
    <row r="45818" spans="1:16">
      <c r="A45818">
        <v>2024</v>
      </c>
      <c r="B45818">
        <v>42601</v>
      </c>
      <c r="C45818">
        <v>3</v>
      </c>
      <c r="D45818">
        <v>0</v>
      </c>
      <c r="E45818">
        <v>1</v>
      </c>
      <c r="F45818">
        <v>2961.71</v>
      </c>
      <c r="G45818">
        <v>1</v>
      </c>
      <c r="H45818">
        <v>0</v>
      </c>
      <c r="I45818">
        <v>0</v>
      </c>
      <c r="J45818">
        <v>2961.71</v>
      </c>
      <c r="K45818">
        <v>46</v>
      </c>
      <c r="L45818">
        <v>1</v>
      </c>
      <c r="M45818">
        <v>90435.39001513485</v>
      </c>
      <c r="N45818">
        <v>16</v>
      </c>
      <c r="O45818">
        <v>69.55666776516253</v>
      </c>
      <c r="P45818" t="str">
        <f t="shared" si="715"/>
        <v>College</v>
      </c>
    </row>
    <row r="45819" spans="1:16">
      <c r="A45819">
        <v>2024</v>
      </c>
      <c r="B45819">
        <v>48297</v>
      </c>
      <c r="C45819">
        <v>3</v>
      </c>
      <c r="D45819">
        <v>0</v>
      </c>
      <c r="E45819">
        <v>1</v>
      </c>
      <c r="F45819">
        <v>2079.4899999999998</v>
      </c>
      <c r="G45819">
        <v>1</v>
      </c>
      <c r="H45819">
        <v>0</v>
      </c>
      <c r="I45819">
        <v>0</v>
      </c>
      <c r="J45819">
        <v>2079.4899999999998</v>
      </c>
      <c r="K45819">
        <v>53</v>
      </c>
      <c r="L45819">
        <v>1</v>
      </c>
      <c r="M45819">
        <v>117840.61736765664</v>
      </c>
      <c r="N45819">
        <v>18</v>
      </c>
      <c r="O45819">
        <v>69.645934127400295</v>
      </c>
      <c r="P45819" t="str">
        <f t="shared" si="715"/>
        <v>Grad School</v>
      </c>
    </row>
    <row r="45820" spans="1:16">
      <c r="A45820">
        <v>2024</v>
      </c>
      <c r="B45820">
        <v>54968</v>
      </c>
      <c r="C45820">
        <v>3</v>
      </c>
      <c r="D45820">
        <v>20240300452500</v>
      </c>
      <c r="E45820">
        <v>1</v>
      </c>
      <c r="F45820">
        <v>839.81</v>
      </c>
      <c r="G45820">
        <v>1</v>
      </c>
      <c r="H45820">
        <v>20240300452501</v>
      </c>
      <c r="I45820">
        <v>202403004525011</v>
      </c>
      <c r="J45820">
        <v>839.81</v>
      </c>
      <c r="K45820">
        <v>46</v>
      </c>
      <c r="L45820">
        <v>2</v>
      </c>
      <c r="M45820">
        <v>118138.66779536505</v>
      </c>
      <c r="N45820">
        <v>18</v>
      </c>
      <c r="O45820">
        <v>69.993577905137741</v>
      </c>
      <c r="P45820" t="str">
        <f t="shared" si="715"/>
        <v>Grad School</v>
      </c>
    </row>
    <row r="45821" spans="1:16">
      <c r="A45821">
        <v>2024</v>
      </c>
      <c r="B45821">
        <v>65176</v>
      </c>
      <c r="C45821">
        <v>3</v>
      </c>
      <c r="D45821">
        <v>20240200801900</v>
      </c>
      <c r="E45821">
        <v>1</v>
      </c>
      <c r="F45821">
        <v>2667.85</v>
      </c>
      <c r="G45821">
        <v>1</v>
      </c>
      <c r="H45821">
        <v>20240200801901</v>
      </c>
      <c r="I45821">
        <v>202402008019011</v>
      </c>
      <c r="J45821">
        <v>2667.85</v>
      </c>
      <c r="K45821">
        <v>46</v>
      </c>
      <c r="L45821">
        <v>1</v>
      </c>
      <c r="M45821">
        <v>92061.87370988715</v>
      </c>
      <c r="N45821">
        <v>16</v>
      </c>
      <c r="O45821">
        <v>72.939474053283163</v>
      </c>
      <c r="P45821" t="str">
        <f t="shared" si="715"/>
        <v>College</v>
      </c>
    </row>
    <row r="45822" spans="1:16">
      <c r="A45822">
        <v>2024</v>
      </c>
      <c r="B45822">
        <v>71173</v>
      </c>
      <c r="C45822">
        <v>3</v>
      </c>
      <c r="D45822">
        <v>20221201021400</v>
      </c>
      <c r="E45822">
        <v>1</v>
      </c>
      <c r="F45822">
        <v>2151.8000000000002</v>
      </c>
      <c r="G45822">
        <v>1</v>
      </c>
      <c r="H45822">
        <v>20221201021401</v>
      </c>
      <c r="I45822">
        <v>202212010214011</v>
      </c>
      <c r="J45822">
        <v>2151.8000000000002</v>
      </c>
      <c r="K45822">
        <v>38</v>
      </c>
      <c r="L45822">
        <v>1</v>
      </c>
      <c r="M45822">
        <v>91541.034067483386</v>
      </c>
      <c r="N45822">
        <v>16</v>
      </c>
      <c r="O45822">
        <v>69.639873684309649</v>
      </c>
      <c r="P45822" t="str">
        <f t="shared" si="715"/>
        <v>College</v>
      </c>
    </row>
    <row r="45823" spans="1:16">
      <c r="A45823">
        <v>2024</v>
      </c>
      <c r="B45823">
        <v>84095</v>
      </c>
      <c r="C45823">
        <v>3</v>
      </c>
      <c r="D45823">
        <v>20231200101000</v>
      </c>
      <c r="E45823">
        <v>1</v>
      </c>
      <c r="F45823">
        <v>4381.43</v>
      </c>
      <c r="G45823">
        <v>1</v>
      </c>
      <c r="H45823">
        <v>20231200101001</v>
      </c>
      <c r="I45823">
        <v>202312001010011</v>
      </c>
      <c r="J45823">
        <v>4381.43</v>
      </c>
      <c r="K45823">
        <v>51</v>
      </c>
      <c r="L45823">
        <v>1</v>
      </c>
      <c r="M45823">
        <v>111314.75979760344</v>
      </c>
      <c r="N45823">
        <v>18</v>
      </c>
      <c r="O45823">
        <v>63.460353570497347</v>
      </c>
      <c r="P45823" t="str">
        <f t="shared" si="715"/>
        <v>Grad School</v>
      </c>
    </row>
    <row r="45824" spans="1:16">
      <c r="A45824">
        <v>2024</v>
      </c>
      <c r="B45824">
        <v>85040</v>
      </c>
      <c r="C45824">
        <v>3</v>
      </c>
      <c r="D45824">
        <v>0</v>
      </c>
      <c r="E45824">
        <v>1</v>
      </c>
      <c r="F45824">
        <v>2319.81</v>
      </c>
      <c r="G45824">
        <v>1</v>
      </c>
      <c r="H45824">
        <v>0</v>
      </c>
      <c r="I45824">
        <v>0</v>
      </c>
      <c r="J45824">
        <v>2319.81</v>
      </c>
      <c r="K45824">
        <v>42</v>
      </c>
      <c r="L45824">
        <v>2</v>
      </c>
      <c r="M45824">
        <v>119205.10100138708</v>
      </c>
      <c r="N45824">
        <v>18</v>
      </c>
      <c r="O45824">
        <v>68.708778343228104</v>
      </c>
      <c r="P45824" t="str">
        <f t="shared" si="715"/>
        <v>Grad School</v>
      </c>
    </row>
    <row r="45825" spans="1:16">
      <c r="A45825">
        <v>2024</v>
      </c>
      <c r="B45825">
        <v>85128</v>
      </c>
      <c r="C45825">
        <v>3</v>
      </c>
      <c r="D45825">
        <v>20230100114300</v>
      </c>
      <c r="E45825">
        <v>1</v>
      </c>
      <c r="F45825">
        <v>3966.48</v>
      </c>
      <c r="G45825">
        <v>1</v>
      </c>
      <c r="H45825">
        <v>20230100114301</v>
      </c>
      <c r="I45825">
        <v>202301001143011</v>
      </c>
      <c r="J45825">
        <v>3966.48</v>
      </c>
      <c r="K45825">
        <v>52</v>
      </c>
      <c r="L45825">
        <v>2</v>
      </c>
      <c r="M45825">
        <v>134847.48880404924</v>
      </c>
      <c r="N45825">
        <v>20</v>
      </c>
      <c r="O45825">
        <v>65.186601738135792</v>
      </c>
      <c r="P45825" t="str">
        <f t="shared" si="715"/>
        <v>Grad School</v>
      </c>
    </row>
    <row r="45826" spans="1:16">
      <c r="A45826">
        <v>2024</v>
      </c>
      <c r="B45826">
        <v>88610</v>
      </c>
      <c r="C45826">
        <v>3</v>
      </c>
      <c r="D45826">
        <v>20230100244000</v>
      </c>
      <c r="E45826">
        <v>1</v>
      </c>
      <c r="F45826">
        <v>443.19</v>
      </c>
      <c r="G45826">
        <v>2</v>
      </c>
      <c r="H45826">
        <v>20230100244002</v>
      </c>
      <c r="I45826">
        <v>202301002440021</v>
      </c>
      <c r="J45826">
        <v>443.19</v>
      </c>
      <c r="K45826">
        <v>41</v>
      </c>
      <c r="L45826">
        <v>2</v>
      </c>
      <c r="M45826">
        <v>142734.06047179736</v>
      </c>
      <c r="N45826">
        <v>20</v>
      </c>
      <c r="O45826">
        <v>70.577057357791404</v>
      </c>
      <c r="P45826" t="str">
        <f t="shared" si="715"/>
        <v>Grad School</v>
      </c>
    </row>
    <row r="45827" spans="1:16">
      <c r="A45827">
        <v>2024</v>
      </c>
      <c r="B45827">
        <v>88890</v>
      </c>
      <c r="C45827">
        <v>3</v>
      </c>
      <c r="D45827">
        <v>20221201873700</v>
      </c>
      <c r="E45827">
        <v>1</v>
      </c>
      <c r="F45827">
        <v>1020.85</v>
      </c>
      <c r="G45827">
        <v>1</v>
      </c>
      <c r="H45827">
        <v>20221201873701</v>
      </c>
      <c r="I45827">
        <v>202212018737011</v>
      </c>
      <c r="J45827">
        <v>1020.85</v>
      </c>
      <c r="K45827">
        <v>58</v>
      </c>
      <c r="L45827">
        <v>1</v>
      </c>
      <c r="M45827">
        <v>118120.59720671861</v>
      </c>
      <c r="N45827">
        <v>18</v>
      </c>
      <c r="O45827">
        <v>69.086974964283655</v>
      </c>
      <c r="P45827" t="str">
        <f t="shared" ref="P45827:P45890" si="716">IF(N45827&lt;=12,"High School",IF(N45827&lt;=16,"College","Grad School"))</f>
        <v>Grad School</v>
      </c>
    </row>
    <row r="45828" spans="1:16">
      <c r="A45828">
        <v>2024</v>
      </c>
      <c r="B45828">
        <v>22002</v>
      </c>
      <c r="C45828">
        <v>3</v>
      </c>
      <c r="D45828">
        <v>20230300413700</v>
      </c>
      <c r="E45828">
        <v>1</v>
      </c>
      <c r="F45828">
        <v>2182.39</v>
      </c>
      <c r="G45828">
        <v>1</v>
      </c>
      <c r="H45828">
        <v>20230300413701</v>
      </c>
      <c r="I45828">
        <v>202303004137011</v>
      </c>
      <c r="J45828">
        <v>2182.39</v>
      </c>
      <c r="K45828">
        <v>46</v>
      </c>
      <c r="L45828">
        <v>1</v>
      </c>
      <c r="M45828">
        <v>118333.6929607833</v>
      </c>
      <c r="N45828">
        <v>18</v>
      </c>
      <c r="O45828">
        <v>66.829857356939385</v>
      </c>
      <c r="P45828" t="str">
        <f t="shared" si="716"/>
        <v>Grad School</v>
      </c>
    </row>
    <row r="45829" spans="1:16">
      <c r="A45829">
        <v>2024</v>
      </c>
      <c r="B45829">
        <v>35610</v>
      </c>
      <c r="C45829">
        <v>3</v>
      </c>
      <c r="D45829">
        <v>0</v>
      </c>
      <c r="E45829">
        <v>1</v>
      </c>
      <c r="F45829">
        <v>2713.58</v>
      </c>
      <c r="G45829">
        <v>1</v>
      </c>
      <c r="H45829">
        <v>0</v>
      </c>
      <c r="I45829">
        <v>0</v>
      </c>
      <c r="J45829">
        <v>2713.58</v>
      </c>
      <c r="K45829">
        <v>60</v>
      </c>
      <c r="L45829">
        <v>1</v>
      </c>
      <c r="M45829">
        <v>116106.34278766377</v>
      </c>
      <c r="N45829">
        <v>18</v>
      </c>
      <c r="O45829">
        <v>71.310016075809941</v>
      </c>
      <c r="P45829" t="str">
        <f t="shared" si="716"/>
        <v>Grad School</v>
      </c>
    </row>
    <row r="45830" spans="1:16">
      <c r="A45830">
        <v>2024</v>
      </c>
      <c r="B45830">
        <v>48528</v>
      </c>
      <c r="C45830">
        <v>3</v>
      </c>
      <c r="D45830">
        <v>20240100218700</v>
      </c>
      <c r="E45830">
        <v>1</v>
      </c>
      <c r="F45830">
        <v>2676.99</v>
      </c>
      <c r="G45830">
        <v>1</v>
      </c>
      <c r="H45830">
        <v>20240100218701</v>
      </c>
      <c r="I45830">
        <v>202401002187011</v>
      </c>
      <c r="J45830">
        <v>2676.99</v>
      </c>
      <c r="K45830">
        <v>59</v>
      </c>
      <c r="L45830">
        <v>1</v>
      </c>
      <c r="M45830">
        <v>141054.5125138383</v>
      </c>
      <c r="N45830">
        <v>20</v>
      </c>
      <c r="O45830">
        <v>69.173493100857215</v>
      </c>
      <c r="P45830" t="str">
        <f t="shared" si="716"/>
        <v>Grad School</v>
      </c>
    </row>
    <row r="45831" spans="1:16">
      <c r="A45831">
        <v>2024</v>
      </c>
      <c r="B45831">
        <v>62339</v>
      </c>
      <c r="C45831">
        <v>3</v>
      </c>
      <c r="D45831">
        <v>20240200780600</v>
      </c>
      <c r="E45831">
        <v>1</v>
      </c>
      <c r="F45831">
        <v>4193.76</v>
      </c>
      <c r="G45831">
        <v>2</v>
      </c>
      <c r="H45831">
        <v>20240200780602</v>
      </c>
      <c r="I45831">
        <v>202402007806021</v>
      </c>
      <c r="J45831">
        <v>4193.76</v>
      </c>
      <c r="K45831">
        <v>64</v>
      </c>
      <c r="L45831">
        <v>1</v>
      </c>
      <c r="M45831">
        <v>115585.61323624349</v>
      </c>
      <c r="N45831">
        <v>18</v>
      </c>
      <c r="O45831">
        <v>69.067600113927227</v>
      </c>
      <c r="P45831" t="str">
        <f t="shared" si="716"/>
        <v>Grad School</v>
      </c>
    </row>
    <row r="45832" spans="1:16">
      <c r="A45832">
        <v>2024</v>
      </c>
      <c r="B45832">
        <v>27043</v>
      </c>
      <c r="C45832">
        <v>3</v>
      </c>
      <c r="D45832">
        <v>20240300620100</v>
      </c>
      <c r="E45832">
        <v>1</v>
      </c>
      <c r="F45832">
        <v>241.52</v>
      </c>
      <c r="G45832">
        <v>1</v>
      </c>
      <c r="H45832">
        <v>20240300620101</v>
      </c>
      <c r="I45832">
        <v>202403006201011</v>
      </c>
      <c r="J45832">
        <v>241.52</v>
      </c>
      <c r="K45832">
        <v>57</v>
      </c>
      <c r="L45832">
        <v>1</v>
      </c>
      <c r="M45832">
        <v>67623.861861387632</v>
      </c>
      <c r="N45832">
        <v>14</v>
      </c>
      <c r="O45832">
        <v>67.85054833649184</v>
      </c>
      <c r="P45832" t="str">
        <f t="shared" si="716"/>
        <v>College</v>
      </c>
    </row>
    <row r="45833" spans="1:16">
      <c r="A45833">
        <v>2024</v>
      </c>
      <c r="B45833">
        <v>87539</v>
      </c>
      <c r="C45833">
        <v>3</v>
      </c>
      <c r="D45833">
        <v>20240200020700</v>
      </c>
      <c r="E45833">
        <v>1</v>
      </c>
      <c r="F45833">
        <v>461.25</v>
      </c>
      <c r="G45833">
        <v>2</v>
      </c>
      <c r="H45833">
        <v>20240200020702</v>
      </c>
      <c r="I45833">
        <v>202402000207021</v>
      </c>
      <c r="J45833">
        <v>569.62</v>
      </c>
      <c r="K45833">
        <v>38</v>
      </c>
      <c r="L45833">
        <v>1</v>
      </c>
      <c r="M45833">
        <v>72900.246188483608</v>
      </c>
      <c r="N45833">
        <v>14</v>
      </c>
      <c r="O45833">
        <v>72.148723426761066</v>
      </c>
      <c r="P45833" t="str">
        <f t="shared" si="716"/>
        <v>College</v>
      </c>
    </row>
    <row r="45834" spans="1:16">
      <c r="A45834">
        <v>2024</v>
      </c>
      <c r="B45834">
        <v>5955</v>
      </c>
      <c r="C45834">
        <v>3</v>
      </c>
      <c r="D45834">
        <v>20221201054000</v>
      </c>
      <c r="E45834">
        <v>1</v>
      </c>
      <c r="F45834">
        <v>1521.44</v>
      </c>
      <c r="G45834">
        <v>2</v>
      </c>
      <c r="H45834">
        <v>20221201054002</v>
      </c>
      <c r="I45834">
        <v>202212010540021</v>
      </c>
      <c r="J45834">
        <v>1521.44</v>
      </c>
      <c r="K45834">
        <v>52</v>
      </c>
      <c r="L45834">
        <v>1</v>
      </c>
      <c r="M45834">
        <v>69409.437775235987</v>
      </c>
      <c r="N45834">
        <v>14</v>
      </c>
      <c r="O45834">
        <v>71.008225856085076</v>
      </c>
      <c r="P45834" t="str">
        <f t="shared" si="716"/>
        <v>College</v>
      </c>
    </row>
    <row r="45835" spans="1:16">
      <c r="A45835">
        <v>2024</v>
      </c>
      <c r="B45835">
        <v>13065</v>
      </c>
      <c r="C45835">
        <v>3</v>
      </c>
      <c r="D45835">
        <v>20240300689800</v>
      </c>
      <c r="E45835">
        <v>1</v>
      </c>
      <c r="F45835">
        <v>6614.79</v>
      </c>
      <c r="G45835">
        <v>1</v>
      </c>
      <c r="H45835">
        <v>20240300689801</v>
      </c>
      <c r="I45835">
        <v>202403006898011</v>
      </c>
      <c r="J45835">
        <v>6614.79</v>
      </c>
      <c r="K45835">
        <v>58</v>
      </c>
      <c r="L45835">
        <v>2</v>
      </c>
      <c r="M45835">
        <v>92794.856636335084</v>
      </c>
      <c r="N45835">
        <v>16</v>
      </c>
      <c r="O45835">
        <v>73.275209542761544</v>
      </c>
      <c r="P45835" t="str">
        <f t="shared" si="716"/>
        <v>College</v>
      </c>
    </row>
    <row r="45836" spans="1:16">
      <c r="A45836">
        <v>2024</v>
      </c>
      <c r="B45836">
        <v>52156</v>
      </c>
      <c r="C45836">
        <v>3</v>
      </c>
      <c r="D45836">
        <v>0</v>
      </c>
      <c r="E45836">
        <v>1</v>
      </c>
      <c r="F45836">
        <v>1327.12</v>
      </c>
      <c r="G45836">
        <v>1</v>
      </c>
      <c r="H45836">
        <v>0</v>
      </c>
      <c r="I45836">
        <v>0</v>
      </c>
      <c r="J45836">
        <v>1327.12</v>
      </c>
      <c r="K45836">
        <v>55</v>
      </c>
      <c r="L45836">
        <v>1</v>
      </c>
      <c r="M45836">
        <v>142031.13490725335</v>
      </c>
      <c r="N45836">
        <v>20</v>
      </c>
      <c r="O45836">
        <v>67.040223155721293</v>
      </c>
      <c r="P45836" t="str">
        <f t="shared" si="716"/>
        <v>Grad School</v>
      </c>
    </row>
    <row r="45837" spans="1:16">
      <c r="A45837">
        <v>2024</v>
      </c>
      <c r="B45837">
        <v>70967</v>
      </c>
      <c r="C45837">
        <v>3</v>
      </c>
      <c r="D45837">
        <v>20240200130700</v>
      </c>
      <c r="E45837">
        <v>1</v>
      </c>
      <c r="F45837">
        <v>3656.83</v>
      </c>
      <c r="G45837">
        <v>1</v>
      </c>
      <c r="H45837">
        <v>20240200130701</v>
      </c>
      <c r="I45837">
        <v>202402001307011</v>
      </c>
      <c r="J45837">
        <v>3656.83</v>
      </c>
      <c r="K45837">
        <v>62</v>
      </c>
      <c r="L45837">
        <v>1</v>
      </c>
      <c r="M45837">
        <v>97220.407780376307</v>
      </c>
      <c r="N45837">
        <v>16</v>
      </c>
      <c r="O45837">
        <v>69.019998450505881</v>
      </c>
      <c r="P45837" t="str">
        <f t="shared" si="716"/>
        <v>College</v>
      </c>
    </row>
    <row r="45838" spans="1:16">
      <c r="A45838">
        <v>2024</v>
      </c>
      <c r="B45838">
        <v>81033</v>
      </c>
      <c r="C45838">
        <v>3</v>
      </c>
      <c r="D45838">
        <v>20221200768200</v>
      </c>
      <c r="E45838">
        <v>1</v>
      </c>
      <c r="F45838">
        <v>4702.54</v>
      </c>
      <c r="G45838">
        <v>1</v>
      </c>
      <c r="H45838">
        <v>20221200768201</v>
      </c>
      <c r="I45838">
        <v>202212007682011</v>
      </c>
      <c r="J45838">
        <v>4702.54</v>
      </c>
      <c r="K45838">
        <v>36</v>
      </c>
      <c r="L45838">
        <v>1</v>
      </c>
      <c r="M45838">
        <v>58539.227887343222</v>
      </c>
      <c r="N45838">
        <v>12</v>
      </c>
      <c r="O45838">
        <v>72.642883031054879</v>
      </c>
      <c r="P45838" t="str">
        <f t="shared" si="716"/>
        <v>High School</v>
      </c>
    </row>
    <row r="45839" spans="1:16">
      <c r="A45839">
        <v>2024</v>
      </c>
      <c r="B45839">
        <v>43287</v>
      </c>
      <c r="C45839">
        <v>3</v>
      </c>
      <c r="D45839">
        <v>20230200232200</v>
      </c>
      <c r="E45839">
        <v>1</v>
      </c>
      <c r="F45839">
        <v>2658.98</v>
      </c>
      <c r="G45839">
        <v>1</v>
      </c>
      <c r="H45839">
        <v>20230200232201</v>
      </c>
      <c r="I45839">
        <v>202302002322011</v>
      </c>
      <c r="J45839">
        <v>2658.98</v>
      </c>
      <c r="K45839">
        <v>52</v>
      </c>
      <c r="L45839">
        <v>2</v>
      </c>
      <c r="M45839">
        <v>98018.954424873358</v>
      </c>
      <c r="N45839">
        <v>16</v>
      </c>
      <c r="O45839">
        <v>68.275607889806338</v>
      </c>
      <c r="P45839" t="str">
        <f t="shared" si="716"/>
        <v>College</v>
      </c>
    </row>
    <row r="45840" spans="1:16">
      <c r="A45840">
        <v>2024</v>
      </c>
      <c r="B45840">
        <v>16785</v>
      </c>
      <c r="C45840">
        <v>3</v>
      </c>
      <c r="D45840">
        <v>20231200291000</v>
      </c>
      <c r="E45840">
        <v>1</v>
      </c>
      <c r="F45840">
        <v>2344.84</v>
      </c>
      <c r="G45840">
        <v>1</v>
      </c>
      <c r="H45840">
        <v>20231200291001</v>
      </c>
      <c r="I45840">
        <v>202312002910011</v>
      </c>
      <c r="J45840">
        <v>2344.84</v>
      </c>
      <c r="K45840">
        <v>40</v>
      </c>
      <c r="L45840">
        <v>1</v>
      </c>
      <c r="M45840">
        <v>98857.952496990518</v>
      </c>
      <c r="N45840">
        <v>16</v>
      </c>
      <c r="O45840">
        <v>70.224892167866173</v>
      </c>
      <c r="P45840" t="str">
        <f t="shared" si="716"/>
        <v>College</v>
      </c>
    </row>
    <row r="45841" spans="1:16">
      <c r="A45841">
        <v>2024</v>
      </c>
      <c r="B45841">
        <v>1407</v>
      </c>
      <c r="C45841">
        <v>3</v>
      </c>
      <c r="D45841">
        <v>20231200506000</v>
      </c>
      <c r="E45841">
        <v>1</v>
      </c>
      <c r="F45841">
        <v>640.07000000000005</v>
      </c>
      <c r="G45841">
        <v>1</v>
      </c>
      <c r="H45841">
        <v>20231200506001</v>
      </c>
      <c r="I45841">
        <v>202312005060011</v>
      </c>
      <c r="J45841">
        <v>640.07000000000005</v>
      </c>
      <c r="K45841">
        <v>46</v>
      </c>
      <c r="L45841">
        <v>1</v>
      </c>
      <c r="M45841">
        <v>97578.970487561193</v>
      </c>
      <c r="N45841">
        <v>16</v>
      </c>
      <c r="O45841">
        <v>67.838948826705689</v>
      </c>
      <c r="P45841" t="str">
        <f t="shared" si="716"/>
        <v>College</v>
      </c>
    </row>
    <row r="45842" spans="1:16">
      <c r="A45842">
        <v>2024</v>
      </c>
      <c r="B45842">
        <v>2017</v>
      </c>
      <c r="C45842">
        <v>3</v>
      </c>
      <c r="D45842">
        <v>20240100822500</v>
      </c>
      <c r="E45842">
        <v>1</v>
      </c>
      <c r="F45842">
        <v>383.49</v>
      </c>
      <c r="G45842">
        <v>1</v>
      </c>
      <c r="H45842">
        <v>20240100822501</v>
      </c>
      <c r="I45842">
        <v>202401008225011</v>
      </c>
      <c r="J45842">
        <v>383.49</v>
      </c>
      <c r="K45842">
        <v>60</v>
      </c>
      <c r="L45842">
        <v>2</v>
      </c>
      <c r="M45842">
        <v>122950.02426518363</v>
      </c>
      <c r="N45842">
        <v>18</v>
      </c>
      <c r="O45842">
        <v>69.181502734776302</v>
      </c>
      <c r="P45842" t="str">
        <f t="shared" si="716"/>
        <v>Grad School</v>
      </c>
    </row>
    <row r="45843" spans="1:16">
      <c r="A45843">
        <v>2024</v>
      </c>
      <c r="B45843">
        <v>2109</v>
      </c>
      <c r="C45843">
        <v>3</v>
      </c>
      <c r="D45843">
        <v>20240100823800</v>
      </c>
      <c r="E45843">
        <v>1</v>
      </c>
      <c r="F45843">
        <v>398.47</v>
      </c>
      <c r="G45843">
        <v>1</v>
      </c>
      <c r="H45843">
        <v>20240100823801</v>
      </c>
      <c r="I45843">
        <v>202401008238011</v>
      </c>
      <c r="J45843">
        <v>398.47</v>
      </c>
      <c r="K45843">
        <v>63</v>
      </c>
      <c r="L45843">
        <v>1</v>
      </c>
      <c r="M45843">
        <v>76703.79367802848</v>
      </c>
      <c r="N45843">
        <v>14</v>
      </c>
      <c r="O45843">
        <v>72.180892322655026</v>
      </c>
      <c r="P45843" t="str">
        <f t="shared" si="716"/>
        <v>College</v>
      </c>
    </row>
    <row r="45844" spans="1:16">
      <c r="A45844">
        <v>2024</v>
      </c>
      <c r="B45844">
        <v>2703</v>
      </c>
      <c r="C45844">
        <v>3</v>
      </c>
      <c r="D45844">
        <v>0</v>
      </c>
      <c r="E45844">
        <v>1</v>
      </c>
      <c r="F45844">
        <v>373.54</v>
      </c>
      <c r="G45844">
        <v>1</v>
      </c>
      <c r="H45844">
        <v>0</v>
      </c>
      <c r="I45844">
        <v>0</v>
      </c>
      <c r="J45844">
        <v>373.54</v>
      </c>
      <c r="K45844">
        <v>55</v>
      </c>
      <c r="L45844">
        <v>1</v>
      </c>
      <c r="M45844">
        <v>99777.521468433843</v>
      </c>
      <c r="N45844">
        <v>16</v>
      </c>
      <c r="O45844">
        <v>69.435235407974517</v>
      </c>
      <c r="P45844" t="str">
        <f t="shared" si="716"/>
        <v>College</v>
      </c>
    </row>
    <row r="45845" spans="1:16">
      <c r="A45845">
        <v>2024</v>
      </c>
      <c r="B45845">
        <v>3582</v>
      </c>
      <c r="C45845">
        <v>3</v>
      </c>
      <c r="D45845">
        <v>20230100378400</v>
      </c>
      <c r="E45845">
        <v>1</v>
      </c>
      <c r="F45845">
        <v>1396.72</v>
      </c>
      <c r="G45845">
        <v>1</v>
      </c>
      <c r="H45845">
        <v>20230100378401</v>
      </c>
      <c r="I45845">
        <v>202301003784011</v>
      </c>
      <c r="J45845">
        <v>1396.72</v>
      </c>
      <c r="K45845">
        <v>36</v>
      </c>
      <c r="L45845">
        <v>1</v>
      </c>
      <c r="M45845">
        <v>146876.01542836966</v>
      </c>
      <c r="N45845">
        <v>20</v>
      </c>
      <c r="O45845">
        <v>71.561484797313696</v>
      </c>
      <c r="P45845" t="str">
        <f t="shared" si="716"/>
        <v>Grad School</v>
      </c>
    </row>
    <row r="45846" spans="1:16">
      <c r="A45846">
        <v>2024</v>
      </c>
      <c r="B45846">
        <v>3745</v>
      </c>
      <c r="C45846">
        <v>3</v>
      </c>
      <c r="D45846">
        <v>20230300390400</v>
      </c>
      <c r="E45846">
        <v>1</v>
      </c>
      <c r="F45846">
        <v>1329.86</v>
      </c>
      <c r="G45846">
        <v>1</v>
      </c>
      <c r="H45846">
        <v>20230300390401</v>
      </c>
      <c r="I45846">
        <v>202303003904011</v>
      </c>
      <c r="J45846">
        <v>1329.86</v>
      </c>
      <c r="K45846">
        <v>33</v>
      </c>
      <c r="L45846">
        <v>2</v>
      </c>
      <c r="M45846">
        <v>121479.92495308357</v>
      </c>
      <c r="N45846">
        <v>18</v>
      </c>
      <c r="O45846">
        <v>69.441657905496271</v>
      </c>
      <c r="P45846" t="str">
        <f t="shared" si="716"/>
        <v>Grad School</v>
      </c>
    </row>
    <row r="45847" spans="1:16">
      <c r="A45847">
        <v>2024</v>
      </c>
      <c r="B45847">
        <v>3902</v>
      </c>
      <c r="C45847">
        <v>3</v>
      </c>
      <c r="D45847">
        <v>0</v>
      </c>
      <c r="E45847">
        <v>1</v>
      </c>
      <c r="F45847">
        <v>2223.17</v>
      </c>
      <c r="G45847">
        <v>2</v>
      </c>
      <c r="H45847">
        <v>0</v>
      </c>
      <c r="I45847">
        <v>0</v>
      </c>
      <c r="J45847">
        <v>2223.17</v>
      </c>
      <c r="K45847">
        <v>34</v>
      </c>
      <c r="L45847">
        <v>2</v>
      </c>
      <c r="M45847">
        <v>116687.25850883371</v>
      </c>
      <c r="N45847">
        <v>18</v>
      </c>
      <c r="O45847">
        <v>65.234222322697377</v>
      </c>
      <c r="P45847" t="str">
        <f t="shared" si="716"/>
        <v>Grad School</v>
      </c>
    </row>
    <row r="45848" spans="1:16">
      <c r="A45848">
        <v>2024</v>
      </c>
      <c r="B45848">
        <v>4467</v>
      </c>
      <c r="C45848">
        <v>3</v>
      </c>
      <c r="D45848">
        <v>0</v>
      </c>
      <c r="E45848">
        <v>1</v>
      </c>
      <c r="F45848">
        <v>2199.4699999999998</v>
      </c>
      <c r="G45848">
        <v>1</v>
      </c>
      <c r="H45848">
        <v>0</v>
      </c>
      <c r="I45848">
        <v>0</v>
      </c>
      <c r="J45848">
        <v>2199.4699999999998</v>
      </c>
      <c r="K45848">
        <v>34</v>
      </c>
      <c r="L45848">
        <v>2</v>
      </c>
      <c r="M45848">
        <v>114110.4437688242</v>
      </c>
      <c r="N45848">
        <v>18</v>
      </c>
      <c r="O45848">
        <v>69.551049001555086</v>
      </c>
      <c r="P45848" t="str">
        <f t="shared" si="716"/>
        <v>Grad School</v>
      </c>
    </row>
    <row r="45849" spans="1:16">
      <c r="A45849">
        <v>2024</v>
      </c>
      <c r="B45849">
        <v>4986</v>
      </c>
      <c r="C45849">
        <v>3</v>
      </c>
      <c r="D45849">
        <v>0</v>
      </c>
      <c r="E45849">
        <v>1</v>
      </c>
      <c r="F45849">
        <v>2314.65</v>
      </c>
      <c r="G45849">
        <v>1</v>
      </c>
      <c r="H45849">
        <v>0</v>
      </c>
      <c r="I45849">
        <v>0</v>
      </c>
      <c r="J45849">
        <v>2314.65</v>
      </c>
      <c r="K45849">
        <v>32</v>
      </c>
      <c r="L45849">
        <v>2</v>
      </c>
      <c r="M45849">
        <v>117801.66697685624</v>
      </c>
      <c r="N45849">
        <v>18</v>
      </c>
      <c r="O45849">
        <v>71.047917904051317</v>
      </c>
      <c r="P45849" t="str">
        <f t="shared" si="716"/>
        <v>Grad School</v>
      </c>
    </row>
    <row r="45850" spans="1:16">
      <c r="A45850">
        <v>2024</v>
      </c>
      <c r="B45850">
        <v>5161</v>
      </c>
      <c r="C45850">
        <v>3</v>
      </c>
      <c r="D45850">
        <v>0</v>
      </c>
      <c r="E45850">
        <v>1</v>
      </c>
      <c r="F45850">
        <v>1376.78</v>
      </c>
      <c r="G45850">
        <v>2</v>
      </c>
      <c r="H45850">
        <v>0</v>
      </c>
      <c r="I45850">
        <v>0</v>
      </c>
      <c r="J45850">
        <v>1376.78</v>
      </c>
      <c r="K45850">
        <v>34</v>
      </c>
      <c r="L45850">
        <v>1</v>
      </c>
      <c r="M45850">
        <v>120284.67481563786</v>
      </c>
      <c r="N45850">
        <v>18</v>
      </c>
      <c r="O45850">
        <v>70.800481313141887</v>
      </c>
      <c r="P45850" t="str">
        <f t="shared" si="716"/>
        <v>Grad School</v>
      </c>
    </row>
    <row r="45851" spans="1:16">
      <c r="A45851">
        <v>2024</v>
      </c>
      <c r="B45851">
        <v>5665</v>
      </c>
      <c r="C45851">
        <v>3</v>
      </c>
      <c r="D45851">
        <v>0</v>
      </c>
      <c r="E45851">
        <v>1</v>
      </c>
      <c r="F45851">
        <v>732.93</v>
      </c>
      <c r="G45851">
        <v>5</v>
      </c>
      <c r="H45851">
        <v>0</v>
      </c>
      <c r="I45851">
        <v>0</v>
      </c>
      <c r="J45851">
        <v>732.93</v>
      </c>
      <c r="K45851">
        <v>37</v>
      </c>
      <c r="L45851">
        <v>2</v>
      </c>
      <c r="M45851">
        <v>76408.587707087616</v>
      </c>
      <c r="N45851">
        <v>14</v>
      </c>
      <c r="O45851">
        <v>70.130240438401543</v>
      </c>
      <c r="P45851" t="str">
        <f t="shared" si="716"/>
        <v>College</v>
      </c>
    </row>
    <row r="45852" spans="1:16">
      <c r="A45852">
        <v>2024</v>
      </c>
      <c r="B45852">
        <v>5771</v>
      </c>
      <c r="C45852">
        <v>3</v>
      </c>
      <c r="D45852">
        <v>20230300691800</v>
      </c>
      <c r="E45852">
        <v>1</v>
      </c>
      <c r="F45852">
        <v>1036.46</v>
      </c>
      <c r="G45852">
        <v>1</v>
      </c>
      <c r="H45852">
        <v>20230300691801</v>
      </c>
      <c r="I45852">
        <v>202303006918011</v>
      </c>
      <c r="J45852">
        <v>1036.46</v>
      </c>
      <c r="K45852">
        <v>42</v>
      </c>
      <c r="L45852">
        <v>2</v>
      </c>
      <c r="M45852">
        <v>93665.777383542809</v>
      </c>
      <c r="N45852">
        <v>16</v>
      </c>
      <c r="O45852">
        <v>67.879955308796397</v>
      </c>
      <c r="P45852" t="str">
        <f t="shared" si="716"/>
        <v>College</v>
      </c>
    </row>
    <row r="45853" spans="1:16">
      <c r="A45853">
        <v>2024</v>
      </c>
      <c r="B45853">
        <v>6063</v>
      </c>
      <c r="C45853">
        <v>3</v>
      </c>
      <c r="D45853">
        <v>20221201031400</v>
      </c>
      <c r="E45853">
        <v>1</v>
      </c>
      <c r="F45853">
        <v>1715.63</v>
      </c>
      <c r="G45853">
        <v>1</v>
      </c>
      <c r="H45853">
        <v>20221201031401</v>
      </c>
      <c r="I45853">
        <v>202212010314011</v>
      </c>
      <c r="J45853">
        <v>1715.63</v>
      </c>
      <c r="K45853">
        <v>30</v>
      </c>
      <c r="L45853">
        <v>1</v>
      </c>
      <c r="M45853">
        <v>139378.91898348578</v>
      </c>
      <c r="N45853">
        <v>20</v>
      </c>
      <c r="O45853">
        <v>68.654168686755952</v>
      </c>
      <c r="P45853" t="str">
        <f t="shared" si="716"/>
        <v>Grad School</v>
      </c>
    </row>
    <row r="45854" spans="1:16">
      <c r="A45854">
        <v>2024</v>
      </c>
      <c r="B45854">
        <v>6225</v>
      </c>
      <c r="C45854">
        <v>3</v>
      </c>
      <c r="D45854">
        <v>20231200138900</v>
      </c>
      <c r="E45854">
        <v>1</v>
      </c>
      <c r="F45854">
        <v>1378.13</v>
      </c>
      <c r="G45854">
        <v>1</v>
      </c>
      <c r="H45854">
        <v>20231200138901</v>
      </c>
      <c r="I45854">
        <v>202312001389011</v>
      </c>
      <c r="J45854">
        <v>1378.13</v>
      </c>
      <c r="K45854">
        <v>44</v>
      </c>
      <c r="L45854">
        <v>1</v>
      </c>
      <c r="M45854">
        <v>102218.76225734013</v>
      </c>
      <c r="N45854">
        <v>16</v>
      </c>
      <c r="O45854">
        <v>69.85658144190306</v>
      </c>
      <c r="P45854" t="str">
        <f t="shared" si="716"/>
        <v>College</v>
      </c>
    </row>
    <row r="45855" spans="1:16">
      <c r="A45855">
        <v>2024</v>
      </c>
      <c r="B45855">
        <v>6236</v>
      </c>
      <c r="C45855">
        <v>3</v>
      </c>
      <c r="D45855">
        <v>20230300139300</v>
      </c>
      <c r="E45855">
        <v>1</v>
      </c>
      <c r="F45855">
        <v>1752.98</v>
      </c>
      <c r="G45855">
        <v>1</v>
      </c>
      <c r="H45855">
        <v>20230300139301</v>
      </c>
      <c r="I45855">
        <v>202303001393011</v>
      </c>
      <c r="J45855">
        <v>1752.98</v>
      </c>
      <c r="K45855">
        <v>43</v>
      </c>
      <c r="L45855">
        <v>2</v>
      </c>
      <c r="M45855">
        <v>116274.98070262083</v>
      </c>
      <c r="N45855">
        <v>18</v>
      </c>
      <c r="O45855">
        <v>74.18462515028601</v>
      </c>
      <c r="P45855" t="str">
        <f t="shared" si="716"/>
        <v>Grad School</v>
      </c>
    </row>
    <row r="45856" spans="1:16">
      <c r="A45856">
        <v>2024</v>
      </c>
      <c r="B45856">
        <v>6347</v>
      </c>
      <c r="C45856">
        <v>3</v>
      </c>
      <c r="D45856">
        <v>0</v>
      </c>
      <c r="E45856">
        <v>1</v>
      </c>
      <c r="F45856">
        <v>2031.13</v>
      </c>
      <c r="G45856">
        <v>2</v>
      </c>
      <c r="H45856">
        <v>0</v>
      </c>
      <c r="I45856">
        <v>0</v>
      </c>
      <c r="J45856">
        <v>2031.13</v>
      </c>
      <c r="K45856">
        <v>42</v>
      </c>
      <c r="L45856">
        <v>1</v>
      </c>
      <c r="M45856">
        <v>103955.69460077876</v>
      </c>
      <c r="N45856">
        <v>16</v>
      </c>
      <c r="O45856">
        <v>71.164266164875556</v>
      </c>
      <c r="P45856" t="str">
        <f t="shared" si="716"/>
        <v>College</v>
      </c>
    </row>
    <row r="45857" spans="1:16">
      <c r="A45857">
        <v>2024</v>
      </c>
      <c r="B45857">
        <v>6441</v>
      </c>
      <c r="C45857">
        <v>3</v>
      </c>
      <c r="D45857">
        <v>20231200142800</v>
      </c>
      <c r="E45857">
        <v>1</v>
      </c>
      <c r="F45857">
        <v>1545.32</v>
      </c>
      <c r="G45857">
        <v>1</v>
      </c>
      <c r="H45857">
        <v>20231200142801</v>
      </c>
      <c r="I45857">
        <v>202312001428011</v>
      </c>
      <c r="J45857">
        <v>1545.32</v>
      </c>
      <c r="K45857">
        <v>50</v>
      </c>
      <c r="L45857">
        <v>2</v>
      </c>
      <c r="M45857">
        <v>90068.271113661031</v>
      </c>
      <c r="N45857">
        <v>16</v>
      </c>
      <c r="O45857">
        <v>72.710699484564117</v>
      </c>
      <c r="P45857" t="str">
        <f t="shared" si="716"/>
        <v>College</v>
      </c>
    </row>
    <row r="45858" spans="1:16">
      <c r="A45858">
        <v>2024</v>
      </c>
      <c r="B45858">
        <v>6478</v>
      </c>
      <c r="C45858">
        <v>3</v>
      </c>
      <c r="D45858">
        <v>20221201049600</v>
      </c>
      <c r="E45858">
        <v>1</v>
      </c>
      <c r="F45858">
        <v>1027.22</v>
      </c>
      <c r="G45858">
        <v>1</v>
      </c>
      <c r="H45858">
        <v>20221201049601</v>
      </c>
      <c r="I45858">
        <v>202212010496011</v>
      </c>
      <c r="J45858">
        <v>1027.22</v>
      </c>
      <c r="K45858">
        <v>63</v>
      </c>
      <c r="L45858">
        <v>1</v>
      </c>
      <c r="M45858">
        <v>118033.98796430649</v>
      </c>
      <c r="N45858">
        <v>18</v>
      </c>
      <c r="O45858">
        <v>71.450166881978831</v>
      </c>
      <c r="P45858" t="str">
        <f t="shared" si="716"/>
        <v>Grad School</v>
      </c>
    </row>
    <row r="45859" spans="1:16">
      <c r="A45859">
        <v>2024</v>
      </c>
      <c r="B45859">
        <v>6499</v>
      </c>
      <c r="C45859">
        <v>3</v>
      </c>
      <c r="D45859">
        <v>20240300143300</v>
      </c>
      <c r="E45859">
        <v>1</v>
      </c>
      <c r="F45859">
        <v>1969.09</v>
      </c>
      <c r="G45859">
        <v>1</v>
      </c>
      <c r="H45859">
        <v>20240300143301</v>
      </c>
      <c r="I45859">
        <v>202403001433011</v>
      </c>
      <c r="J45859">
        <v>1969.09</v>
      </c>
      <c r="K45859">
        <v>31</v>
      </c>
      <c r="L45859">
        <v>1</v>
      </c>
      <c r="M45859">
        <v>96181.60821064371</v>
      </c>
      <c r="N45859">
        <v>16</v>
      </c>
      <c r="O45859">
        <v>70.310809560537194</v>
      </c>
      <c r="P45859" t="str">
        <f t="shared" si="716"/>
        <v>College</v>
      </c>
    </row>
    <row r="45860" spans="1:16">
      <c r="A45860">
        <v>2024</v>
      </c>
      <c r="B45860">
        <v>6556</v>
      </c>
      <c r="C45860">
        <v>3</v>
      </c>
      <c r="D45860">
        <v>20230300143600</v>
      </c>
      <c r="E45860">
        <v>1</v>
      </c>
      <c r="F45860">
        <v>1786.35</v>
      </c>
      <c r="G45860">
        <v>1</v>
      </c>
      <c r="H45860">
        <v>20230300143601</v>
      </c>
      <c r="I45860">
        <v>202303001436011</v>
      </c>
      <c r="J45860">
        <v>1786.35</v>
      </c>
      <c r="K45860">
        <v>64</v>
      </c>
      <c r="L45860">
        <v>1</v>
      </c>
      <c r="M45860">
        <v>72524.326285401054</v>
      </c>
      <c r="N45860">
        <v>14</v>
      </c>
      <c r="O45860">
        <v>69.861190532109305</v>
      </c>
      <c r="P45860" t="str">
        <f t="shared" si="716"/>
        <v>College</v>
      </c>
    </row>
    <row r="45861" spans="1:16">
      <c r="A45861">
        <v>2024</v>
      </c>
      <c r="B45861">
        <v>6653</v>
      </c>
      <c r="C45861">
        <v>3</v>
      </c>
      <c r="D45861">
        <v>20221201093400</v>
      </c>
      <c r="E45861">
        <v>1</v>
      </c>
      <c r="F45861">
        <v>1410.72</v>
      </c>
      <c r="G45861">
        <v>1</v>
      </c>
      <c r="H45861">
        <v>20221201093401</v>
      </c>
      <c r="I45861">
        <v>202212010934011</v>
      </c>
      <c r="J45861">
        <v>1410.72</v>
      </c>
      <c r="K45861">
        <v>51</v>
      </c>
      <c r="L45861">
        <v>1</v>
      </c>
      <c r="M45861">
        <v>96288.705948116025</v>
      </c>
      <c r="N45861">
        <v>16</v>
      </c>
      <c r="O45861">
        <v>70.398441320245752</v>
      </c>
      <c r="P45861" t="str">
        <f t="shared" si="716"/>
        <v>College</v>
      </c>
    </row>
    <row r="45862" spans="1:16">
      <c r="A45862">
        <v>2024</v>
      </c>
      <c r="B45862">
        <v>6862</v>
      </c>
      <c r="C45862">
        <v>3</v>
      </c>
      <c r="D45862">
        <v>0</v>
      </c>
      <c r="E45862">
        <v>1</v>
      </c>
      <c r="F45862">
        <v>2070.71</v>
      </c>
      <c r="G45862">
        <v>1</v>
      </c>
      <c r="H45862">
        <v>0</v>
      </c>
      <c r="I45862">
        <v>0</v>
      </c>
      <c r="J45862">
        <v>2070.71</v>
      </c>
      <c r="K45862">
        <v>58</v>
      </c>
      <c r="L45862">
        <v>1</v>
      </c>
      <c r="M45862">
        <v>121975.85447934196</v>
      </c>
      <c r="N45862">
        <v>18</v>
      </c>
      <c r="O45862">
        <v>70.851660332937868</v>
      </c>
      <c r="P45862" t="str">
        <f t="shared" si="716"/>
        <v>Grad School</v>
      </c>
    </row>
    <row r="45863" spans="1:16">
      <c r="A45863">
        <v>2024</v>
      </c>
      <c r="B45863">
        <v>7195</v>
      </c>
      <c r="C45863">
        <v>3</v>
      </c>
      <c r="D45863">
        <v>20240300560600</v>
      </c>
      <c r="E45863">
        <v>1</v>
      </c>
      <c r="F45863">
        <v>2396.36</v>
      </c>
      <c r="G45863">
        <v>2</v>
      </c>
      <c r="H45863">
        <v>20240300560602</v>
      </c>
      <c r="I45863">
        <v>202403005606021</v>
      </c>
      <c r="J45863">
        <v>2396.36</v>
      </c>
      <c r="K45863">
        <v>43</v>
      </c>
      <c r="L45863">
        <v>1</v>
      </c>
      <c r="M45863">
        <v>52210.100537871593</v>
      </c>
      <c r="N45863">
        <v>12</v>
      </c>
      <c r="O45863">
        <v>69.408002659841898</v>
      </c>
      <c r="P45863" t="str">
        <f t="shared" si="716"/>
        <v>High School</v>
      </c>
    </row>
    <row r="45864" spans="1:16">
      <c r="A45864">
        <v>2024</v>
      </c>
      <c r="B45864">
        <v>7542</v>
      </c>
      <c r="C45864">
        <v>3</v>
      </c>
      <c r="D45864">
        <v>20240200559500</v>
      </c>
      <c r="E45864">
        <v>1</v>
      </c>
      <c r="F45864">
        <v>4614.0200000000004</v>
      </c>
      <c r="G45864">
        <v>1</v>
      </c>
      <c r="H45864">
        <v>20240200559501</v>
      </c>
      <c r="I45864">
        <v>202402005595011</v>
      </c>
      <c r="J45864">
        <v>4614.0200000000004</v>
      </c>
      <c r="K45864">
        <v>47</v>
      </c>
      <c r="L45864">
        <v>1</v>
      </c>
      <c r="M45864">
        <v>97908.716386926695</v>
      </c>
      <c r="N45864">
        <v>16</v>
      </c>
      <c r="O45864">
        <v>72.984449631028241</v>
      </c>
      <c r="P45864" t="str">
        <f t="shared" si="716"/>
        <v>College</v>
      </c>
    </row>
    <row r="45865" spans="1:16">
      <c r="A45865">
        <v>2024</v>
      </c>
      <c r="B45865">
        <v>7626</v>
      </c>
      <c r="C45865">
        <v>3</v>
      </c>
      <c r="D45865">
        <v>20230100553800</v>
      </c>
      <c r="E45865">
        <v>1</v>
      </c>
      <c r="F45865">
        <v>2485.42</v>
      </c>
      <c r="G45865">
        <v>1</v>
      </c>
      <c r="H45865">
        <v>20230100553801</v>
      </c>
      <c r="I45865">
        <v>202301005538011</v>
      </c>
      <c r="J45865">
        <v>2485.42</v>
      </c>
      <c r="K45865">
        <v>62</v>
      </c>
      <c r="L45865">
        <v>2</v>
      </c>
      <c r="M45865">
        <v>97425.175825379643</v>
      </c>
      <c r="N45865">
        <v>16</v>
      </c>
      <c r="O45865">
        <v>71.542013269680453</v>
      </c>
      <c r="P45865" t="str">
        <f t="shared" si="716"/>
        <v>College</v>
      </c>
    </row>
    <row r="45866" spans="1:16">
      <c r="A45866">
        <v>2024</v>
      </c>
      <c r="B45866">
        <v>7777</v>
      </c>
      <c r="C45866">
        <v>3</v>
      </c>
      <c r="D45866">
        <v>0</v>
      </c>
      <c r="E45866">
        <v>1</v>
      </c>
      <c r="F45866">
        <v>2942.3</v>
      </c>
      <c r="G45866">
        <v>1</v>
      </c>
      <c r="H45866">
        <v>0</v>
      </c>
      <c r="I45866">
        <v>0</v>
      </c>
      <c r="J45866">
        <v>2942.3</v>
      </c>
      <c r="K45866">
        <v>58</v>
      </c>
      <c r="L45866">
        <v>1</v>
      </c>
      <c r="M45866">
        <v>123021.50443161</v>
      </c>
      <c r="N45866">
        <v>18</v>
      </c>
      <c r="O45866">
        <v>70.020231561688036</v>
      </c>
      <c r="P45866" t="str">
        <f t="shared" si="716"/>
        <v>Grad School</v>
      </c>
    </row>
    <row r="45867" spans="1:16">
      <c r="A45867">
        <v>2024</v>
      </c>
      <c r="B45867">
        <v>7867</v>
      </c>
      <c r="C45867">
        <v>3</v>
      </c>
      <c r="D45867">
        <v>20230100574100</v>
      </c>
      <c r="E45867">
        <v>1</v>
      </c>
      <c r="F45867">
        <v>2152.1</v>
      </c>
      <c r="G45867">
        <v>1</v>
      </c>
      <c r="H45867">
        <v>20230100574101</v>
      </c>
      <c r="I45867">
        <v>202301005741011</v>
      </c>
      <c r="J45867">
        <v>2152.1</v>
      </c>
      <c r="K45867">
        <v>32</v>
      </c>
      <c r="L45867">
        <v>2</v>
      </c>
      <c r="M45867">
        <v>94889.912148219708</v>
      </c>
      <c r="N45867">
        <v>16</v>
      </c>
      <c r="O45867">
        <v>74.747838332937377</v>
      </c>
      <c r="P45867" t="str">
        <f t="shared" si="716"/>
        <v>College</v>
      </c>
    </row>
    <row r="45868" spans="1:16">
      <c r="A45868">
        <v>2024</v>
      </c>
      <c r="B45868">
        <v>7868</v>
      </c>
      <c r="C45868">
        <v>3</v>
      </c>
      <c r="D45868">
        <v>20230100574200</v>
      </c>
      <c r="E45868">
        <v>1</v>
      </c>
      <c r="F45868">
        <v>2582.77</v>
      </c>
      <c r="G45868">
        <v>2</v>
      </c>
      <c r="H45868">
        <v>20230100574202</v>
      </c>
      <c r="I45868">
        <v>202301005742021</v>
      </c>
      <c r="J45868">
        <v>2582.77</v>
      </c>
      <c r="K45868">
        <v>37</v>
      </c>
      <c r="L45868">
        <v>2</v>
      </c>
      <c r="M45868">
        <v>113732.69008428157</v>
      </c>
      <c r="N45868">
        <v>18</v>
      </c>
      <c r="O45868">
        <v>71.377548538807744</v>
      </c>
      <c r="P45868" t="str">
        <f t="shared" si="716"/>
        <v>Grad School</v>
      </c>
    </row>
    <row r="45869" spans="1:16">
      <c r="A45869">
        <v>2024</v>
      </c>
      <c r="B45869">
        <v>8020</v>
      </c>
      <c r="C45869">
        <v>3</v>
      </c>
      <c r="D45869">
        <v>20240200582200</v>
      </c>
      <c r="E45869">
        <v>1</v>
      </c>
      <c r="F45869">
        <v>4937.29</v>
      </c>
      <c r="G45869">
        <v>1</v>
      </c>
      <c r="H45869">
        <v>20240200582201</v>
      </c>
      <c r="I45869">
        <v>202402005822011</v>
      </c>
      <c r="J45869">
        <v>4937.29</v>
      </c>
      <c r="K45869">
        <v>41</v>
      </c>
      <c r="L45869">
        <v>2</v>
      </c>
      <c r="M45869">
        <v>145746.84546335196</v>
      </c>
      <c r="N45869">
        <v>20</v>
      </c>
      <c r="O45869">
        <v>70.844272351063211</v>
      </c>
      <c r="P45869" t="str">
        <f t="shared" si="716"/>
        <v>Grad School</v>
      </c>
    </row>
    <row r="45870" spans="1:16">
      <c r="A45870">
        <v>2024</v>
      </c>
      <c r="B45870">
        <v>8084</v>
      </c>
      <c r="C45870">
        <v>3</v>
      </c>
      <c r="D45870">
        <v>20240200562200</v>
      </c>
      <c r="E45870">
        <v>1</v>
      </c>
      <c r="F45870">
        <v>3713.03</v>
      </c>
      <c r="G45870">
        <v>4</v>
      </c>
      <c r="H45870">
        <v>20240200562203</v>
      </c>
      <c r="I45870">
        <v>202402005622031</v>
      </c>
      <c r="J45870">
        <v>2547.4699999999998</v>
      </c>
      <c r="K45870">
        <v>38</v>
      </c>
      <c r="L45870">
        <v>1</v>
      </c>
      <c r="M45870">
        <v>93355.14262908914</v>
      </c>
      <c r="N45870">
        <v>16</v>
      </c>
      <c r="O45870">
        <v>69.735974181660481</v>
      </c>
      <c r="P45870" t="str">
        <f t="shared" si="716"/>
        <v>College</v>
      </c>
    </row>
    <row r="45871" spans="1:16">
      <c r="A45871">
        <v>2024</v>
      </c>
      <c r="B45871">
        <v>8645</v>
      </c>
      <c r="C45871">
        <v>3</v>
      </c>
      <c r="D45871">
        <v>20231200568300</v>
      </c>
      <c r="E45871">
        <v>1</v>
      </c>
      <c r="F45871">
        <v>6771.64</v>
      </c>
      <c r="G45871">
        <v>2</v>
      </c>
      <c r="H45871">
        <v>20231200568302</v>
      </c>
      <c r="I45871">
        <v>202312005683021</v>
      </c>
      <c r="J45871">
        <v>6771.64</v>
      </c>
      <c r="K45871">
        <v>27</v>
      </c>
      <c r="L45871">
        <v>1</v>
      </c>
      <c r="M45871">
        <v>121710.70564051856</v>
      </c>
      <c r="N45871">
        <v>18</v>
      </c>
      <c r="O45871">
        <v>73.96465683582079</v>
      </c>
      <c r="P45871" t="str">
        <f t="shared" si="716"/>
        <v>Grad School</v>
      </c>
    </row>
    <row r="45872" spans="1:16">
      <c r="A45872">
        <v>2024</v>
      </c>
      <c r="B45872">
        <v>8789</v>
      </c>
      <c r="C45872">
        <v>3</v>
      </c>
      <c r="D45872">
        <v>0</v>
      </c>
      <c r="E45872">
        <v>1</v>
      </c>
      <c r="F45872">
        <v>3047.78</v>
      </c>
      <c r="G45872">
        <v>1</v>
      </c>
      <c r="H45872">
        <v>0</v>
      </c>
      <c r="I45872">
        <v>0</v>
      </c>
      <c r="J45872">
        <v>3047.78</v>
      </c>
      <c r="K45872">
        <v>32</v>
      </c>
      <c r="L45872">
        <v>1</v>
      </c>
      <c r="M45872">
        <v>112956.8769866276</v>
      </c>
      <c r="N45872">
        <v>18</v>
      </c>
      <c r="O45872">
        <v>68.409421711454499</v>
      </c>
      <c r="P45872" t="str">
        <f t="shared" si="716"/>
        <v>Grad School</v>
      </c>
    </row>
    <row r="45873" spans="1:16">
      <c r="A45873">
        <v>2024</v>
      </c>
      <c r="B45873">
        <v>9268</v>
      </c>
      <c r="C45873">
        <v>3</v>
      </c>
      <c r="D45873">
        <v>0</v>
      </c>
      <c r="E45873">
        <v>1</v>
      </c>
      <c r="F45873">
        <v>2905.81</v>
      </c>
      <c r="G45873">
        <v>2</v>
      </c>
      <c r="H45873">
        <v>0</v>
      </c>
      <c r="I45873">
        <v>0</v>
      </c>
      <c r="J45873">
        <v>2905.81</v>
      </c>
      <c r="K45873">
        <v>38</v>
      </c>
      <c r="L45873">
        <v>1</v>
      </c>
      <c r="M45873">
        <v>96361.931642301948</v>
      </c>
      <c r="N45873">
        <v>16</v>
      </c>
      <c r="O45873">
        <v>72.159291765107767</v>
      </c>
      <c r="P45873" t="str">
        <f t="shared" si="716"/>
        <v>College</v>
      </c>
    </row>
    <row r="45874" spans="1:16">
      <c r="A45874">
        <v>2024</v>
      </c>
      <c r="B45874">
        <v>9869</v>
      </c>
      <c r="C45874">
        <v>3</v>
      </c>
      <c r="D45874">
        <v>20240100580800</v>
      </c>
      <c r="E45874">
        <v>1</v>
      </c>
      <c r="F45874">
        <v>3092.51</v>
      </c>
      <c r="G45874">
        <v>2</v>
      </c>
      <c r="H45874">
        <v>20240100580802</v>
      </c>
      <c r="I45874">
        <v>202401005808021</v>
      </c>
      <c r="J45874">
        <v>3092.51</v>
      </c>
      <c r="K45874">
        <v>49</v>
      </c>
      <c r="L45874">
        <v>1</v>
      </c>
      <c r="M45874">
        <v>58802.691003428357</v>
      </c>
      <c r="N45874">
        <v>12</v>
      </c>
      <c r="O45874">
        <v>69.346608351290655</v>
      </c>
      <c r="P45874" t="str">
        <f t="shared" si="716"/>
        <v>High School</v>
      </c>
    </row>
    <row r="45875" spans="1:16">
      <c r="A45875">
        <v>2024</v>
      </c>
      <c r="B45875">
        <v>9920</v>
      </c>
      <c r="C45875">
        <v>3</v>
      </c>
      <c r="D45875">
        <v>20230300577300</v>
      </c>
      <c r="E45875">
        <v>1</v>
      </c>
      <c r="F45875">
        <v>2824.99</v>
      </c>
      <c r="G45875">
        <v>2</v>
      </c>
      <c r="H45875">
        <v>20230300577302</v>
      </c>
      <c r="I45875">
        <v>202303005773021</v>
      </c>
      <c r="J45875">
        <v>2824.99</v>
      </c>
      <c r="K45875">
        <v>38</v>
      </c>
      <c r="L45875">
        <v>1</v>
      </c>
      <c r="M45875">
        <v>95167.206170725083</v>
      </c>
      <c r="N45875">
        <v>16</v>
      </c>
      <c r="O45875">
        <v>74.390843678109647</v>
      </c>
      <c r="P45875" t="str">
        <f t="shared" si="716"/>
        <v>College</v>
      </c>
    </row>
    <row r="45876" spans="1:16">
      <c r="A45876">
        <v>2024</v>
      </c>
      <c r="B45876">
        <v>9999</v>
      </c>
      <c r="C45876">
        <v>3</v>
      </c>
      <c r="D45876">
        <v>20230200577300</v>
      </c>
      <c r="E45876">
        <v>1</v>
      </c>
      <c r="F45876">
        <v>2783.52</v>
      </c>
      <c r="G45876">
        <v>1</v>
      </c>
      <c r="H45876">
        <v>20230200577301</v>
      </c>
      <c r="I45876">
        <v>202302005773012</v>
      </c>
      <c r="J45876">
        <v>2783.52</v>
      </c>
      <c r="K45876">
        <v>49</v>
      </c>
      <c r="L45876">
        <v>1</v>
      </c>
      <c r="M45876">
        <v>137980.16538198999</v>
      </c>
      <c r="N45876">
        <v>20</v>
      </c>
      <c r="O45876">
        <v>71.227871061176373</v>
      </c>
      <c r="P45876" t="str">
        <f t="shared" si="716"/>
        <v>Grad School</v>
      </c>
    </row>
    <row r="45877" spans="1:16">
      <c r="A45877">
        <v>2024</v>
      </c>
      <c r="B45877">
        <v>10428</v>
      </c>
      <c r="C45877">
        <v>3</v>
      </c>
      <c r="D45877">
        <v>20240300521300</v>
      </c>
      <c r="E45877">
        <v>1</v>
      </c>
      <c r="F45877">
        <v>1931.87</v>
      </c>
      <c r="G45877">
        <v>2</v>
      </c>
      <c r="H45877">
        <v>20240300521302</v>
      </c>
      <c r="I45877">
        <v>202403005213021</v>
      </c>
      <c r="J45877">
        <v>1931.87</v>
      </c>
      <c r="K45877">
        <v>42</v>
      </c>
      <c r="L45877">
        <v>1</v>
      </c>
      <c r="M45877">
        <v>90936.637240326541</v>
      </c>
      <c r="N45877">
        <v>16</v>
      </c>
      <c r="O45877">
        <v>68.502737339803431</v>
      </c>
      <c r="P45877" t="str">
        <f t="shared" si="716"/>
        <v>College</v>
      </c>
    </row>
    <row r="45878" spans="1:16">
      <c r="A45878">
        <v>2024</v>
      </c>
      <c r="B45878">
        <v>10452</v>
      </c>
      <c r="C45878">
        <v>3</v>
      </c>
      <c r="D45878">
        <v>20231204053100</v>
      </c>
      <c r="E45878">
        <v>1</v>
      </c>
      <c r="F45878">
        <v>2514.8200000000002</v>
      </c>
      <c r="G45878">
        <v>1</v>
      </c>
      <c r="H45878">
        <v>20231204053101</v>
      </c>
      <c r="I45878">
        <v>202312040531011</v>
      </c>
      <c r="J45878">
        <v>2514.8200000000002</v>
      </c>
      <c r="K45878">
        <v>48</v>
      </c>
      <c r="L45878">
        <v>2</v>
      </c>
      <c r="M45878">
        <v>94105.292166951185</v>
      </c>
      <c r="N45878">
        <v>16</v>
      </c>
      <c r="O45878">
        <v>70.585709871128913</v>
      </c>
      <c r="P45878" t="str">
        <f t="shared" si="716"/>
        <v>College</v>
      </c>
    </row>
    <row r="45879" spans="1:16">
      <c r="A45879">
        <v>2024</v>
      </c>
      <c r="B45879">
        <v>10634</v>
      </c>
      <c r="C45879">
        <v>3</v>
      </c>
      <c r="D45879">
        <v>20231200514500</v>
      </c>
      <c r="E45879">
        <v>1</v>
      </c>
      <c r="F45879">
        <v>2543.5</v>
      </c>
      <c r="G45879">
        <v>2</v>
      </c>
      <c r="H45879">
        <v>20231200514502</v>
      </c>
      <c r="I45879">
        <v>202312005145021</v>
      </c>
      <c r="J45879">
        <v>2543.5</v>
      </c>
      <c r="K45879">
        <v>58</v>
      </c>
      <c r="L45879">
        <v>1</v>
      </c>
      <c r="M45879">
        <v>100201.2415500567</v>
      </c>
      <c r="N45879">
        <v>16</v>
      </c>
      <c r="O45879">
        <v>66.110462882672465</v>
      </c>
      <c r="P45879" t="str">
        <f t="shared" si="716"/>
        <v>College</v>
      </c>
    </row>
    <row r="45880" spans="1:16">
      <c r="A45880">
        <v>2024</v>
      </c>
      <c r="B45880">
        <v>10964</v>
      </c>
      <c r="C45880">
        <v>3</v>
      </c>
      <c r="D45880">
        <v>20230200515000</v>
      </c>
      <c r="E45880">
        <v>1</v>
      </c>
      <c r="F45880">
        <v>2868.28</v>
      </c>
      <c r="G45880">
        <v>2</v>
      </c>
      <c r="H45880">
        <v>20230200515002</v>
      </c>
      <c r="I45880">
        <v>202302005150021</v>
      </c>
      <c r="J45880">
        <v>2868.28</v>
      </c>
      <c r="K45880">
        <v>43</v>
      </c>
      <c r="L45880">
        <v>2</v>
      </c>
      <c r="M45880">
        <v>116157.19869737033</v>
      </c>
      <c r="N45880">
        <v>18</v>
      </c>
      <c r="O45880">
        <v>67.19400862024743</v>
      </c>
      <c r="P45880" t="str">
        <f t="shared" si="716"/>
        <v>Grad School</v>
      </c>
    </row>
    <row r="45881" spans="1:16">
      <c r="A45881">
        <v>2024</v>
      </c>
      <c r="B45881">
        <v>11067</v>
      </c>
      <c r="C45881">
        <v>3</v>
      </c>
      <c r="D45881">
        <v>0</v>
      </c>
      <c r="E45881">
        <v>1</v>
      </c>
      <c r="F45881">
        <v>3212.16</v>
      </c>
      <c r="G45881">
        <v>1</v>
      </c>
      <c r="H45881">
        <v>0</v>
      </c>
      <c r="I45881">
        <v>0</v>
      </c>
      <c r="J45881">
        <v>3212.16</v>
      </c>
      <c r="K45881">
        <v>52</v>
      </c>
      <c r="L45881">
        <v>1</v>
      </c>
      <c r="M45881">
        <v>123700.63292883596</v>
      </c>
      <c r="N45881">
        <v>18</v>
      </c>
      <c r="O45881">
        <v>71.12617323199558</v>
      </c>
      <c r="P45881" t="str">
        <f t="shared" si="716"/>
        <v>Grad School</v>
      </c>
    </row>
    <row r="45882" spans="1:16">
      <c r="A45882">
        <v>2024</v>
      </c>
      <c r="B45882">
        <v>11120</v>
      </c>
      <c r="C45882">
        <v>3</v>
      </c>
      <c r="D45882">
        <v>20240200522600</v>
      </c>
      <c r="E45882">
        <v>1</v>
      </c>
      <c r="F45882">
        <v>2500.2399999999998</v>
      </c>
      <c r="G45882">
        <v>1</v>
      </c>
      <c r="H45882">
        <v>20240200522601</v>
      </c>
      <c r="I45882">
        <v>202402005226011</v>
      </c>
      <c r="J45882">
        <v>2500.2399999999998</v>
      </c>
      <c r="K45882">
        <v>41</v>
      </c>
      <c r="L45882">
        <v>1</v>
      </c>
      <c r="M45882">
        <v>100710.29932534957</v>
      </c>
      <c r="N45882">
        <v>16</v>
      </c>
      <c r="O45882">
        <v>70.816959760793821</v>
      </c>
      <c r="P45882" t="str">
        <f t="shared" si="716"/>
        <v>College</v>
      </c>
    </row>
    <row r="45883" spans="1:16">
      <c r="A45883">
        <v>2024</v>
      </c>
      <c r="B45883">
        <v>11759</v>
      </c>
      <c r="C45883">
        <v>3</v>
      </c>
      <c r="D45883">
        <v>20231200528000</v>
      </c>
      <c r="E45883">
        <v>1</v>
      </c>
      <c r="F45883">
        <v>4470.25</v>
      </c>
      <c r="G45883">
        <v>1</v>
      </c>
      <c r="H45883">
        <v>20231200528001</v>
      </c>
      <c r="I45883">
        <v>202312005280011</v>
      </c>
      <c r="J45883">
        <v>4470.25</v>
      </c>
      <c r="K45883">
        <v>54</v>
      </c>
      <c r="L45883">
        <v>1</v>
      </c>
      <c r="M45883">
        <v>141966.09884748308</v>
      </c>
      <c r="N45883">
        <v>20</v>
      </c>
      <c r="O45883">
        <v>68.432689845325669</v>
      </c>
      <c r="P45883" t="str">
        <f t="shared" si="716"/>
        <v>Grad School</v>
      </c>
    </row>
    <row r="45884" spans="1:16">
      <c r="A45884">
        <v>2024</v>
      </c>
      <c r="B45884">
        <v>11884</v>
      </c>
      <c r="C45884">
        <v>3</v>
      </c>
      <c r="D45884">
        <v>20221203988500</v>
      </c>
      <c r="E45884">
        <v>1</v>
      </c>
      <c r="F45884">
        <v>2514.8200000000002</v>
      </c>
      <c r="G45884">
        <v>2</v>
      </c>
      <c r="H45884">
        <v>20221203988502</v>
      </c>
      <c r="I45884">
        <v>202212039885021</v>
      </c>
      <c r="J45884">
        <v>2514.8200000000002</v>
      </c>
      <c r="K45884">
        <v>46</v>
      </c>
      <c r="L45884">
        <v>1</v>
      </c>
      <c r="M45884">
        <v>49361.761893320021</v>
      </c>
      <c r="N45884">
        <v>12</v>
      </c>
      <c r="O45884">
        <v>67.556485171691833</v>
      </c>
      <c r="P45884" t="str">
        <f t="shared" si="716"/>
        <v>High School</v>
      </c>
    </row>
    <row r="45885" spans="1:16">
      <c r="A45885">
        <v>2024</v>
      </c>
      <c r="B45885">
        <v>12412</v>
      </c>
      <c r="C45885">
        <v>3</v>
      </c>
      <c r="D45885">
        <v>0</v>
      </c>
      <c r="E45885">
        <v>1</v>
      </c>
      <c r="F45885">
        <v>2247.5</v>
      </c>
      <c r="G45885">
        <v>1</v>
      </c>
      <c r="H45885">
        <v>0</v>
      </c>
      <c r="I45885">
        <v>0</v>
      </c>
      <c r="J45885">
        <v>2247.5</v>
      </c>
      <c r="K45885">
        <v>46</v>
      </c>
      <c r="L45885">
        <v>1</v>
      </c>
      <c r="M45885">
        <v>45938.497371819103</v>
      </c>
      <c r="N45885">
        <v>12</v>
      </c>
      <c r="O45885">
        <v>70.123622888458783</v>
      </c>
      <c r="P45885" t="str">
        <f t="shared" si="716"/>
        <v>High School</v>
      </c>
    </row>
    <row r="45886" spans="1:16">
      <c r="A45886">
        <v>2024</v>
      </c>
      <c r="B45886">
        <v>12566</v>
      </c>
      <c r="C45886">
        <v>3</v>
      </c>
      <c r="D45886">
        <v>20230100685200</v>
      </c>
      <c r="E45886">
        <v>1</v>
      </c>
      <c r="F45886">
        <v>4118.45</v>
      </c>
      <c r="G45886">
        <v>1</v>
      </c>
      <c r="H45886">
        <v>20230100685201</v>
      </c>
      <c r="I45886">
        <v>202301006852011</v>
      </c>
      <c r="J45886">
        <v>4118.45</v>
      </c>
      <c r="K45886">
        <v>60</v>
      </c>
      <c r="L45886">
        <v>1</v>
      </c>
      <c r="M45886">
        <v>71469.925235481016</v>
      </c>
      <c r="N45886">
        <v>14</v>
      </c>
      <c r="O45886">
        <v>69.797396810636528</v>
      </c>
      <c r="P45886" t="str">
        <f t="shared" si="716"/>
        <v>College</v>
      </c>
    </row>
    <row r="45887" spans="1:16">
      <c r="A45887">
        <v>2024</v>
      </c>
      <c r="B45887">
        <v>13029</v>
      </c>
      <c r="C45887">
        <v>3</v>
      </c>
      <c r="D45887">
        <v>0</v>
      </c>
      <c r="E45887">
        <v>1</v>
      </c>
      <c r="F45887">
        <v>3253.68</v>
      </c>
      <c r="G45887">
        <v>1</v>
      </c>
      <c r="H45887">
        <v>0</v>
      </c>
      <c r="I45887">
        <v>0</v>
      </c>
      <c r="J45887">
        <v>3253.68</v>
      </c>
      <c r="K45887">
        <v>50</v>
      </c>
      <c r="L45887">
        <v>1</v>
      </c>
      <c r="M45887">
        <v>93366.31354616009</v>
      </c>
      <c r="N45887">
        <v>16</v>
      </c>
      <c r="O45887">
        <v>71.105215369747555</v>
      </c>
      <c r="P45887" t="str">
        <f t="shared" si="716"/>
        <v>College</v>
      </c>
    </row>
    <row r="45888" spans="1:16">
      <c r="A45888">
        <v>2024</v>
      </c>
      <c r="B45888">
        <v>13085</v>
      </c>
      <c r="C45888">
        <v>3</v>
      </c>
      <c r="D45888">
        <v>20231200686500</v>
      </c>
      <c r="E45888">
        <v>1</v>
      </c>
      <c r="F45888">
        <v>2868.81</v>
      </c>
      <c r="G45888">
        <v>2</v>
      </c>
      <c r="H45888">
        <v>20231200686502</v>
      </c>
      <c r="I45888">
        <v>202312006865021</v>
      </c>
      <c r="J45888">
        <v>2868.81</v>
      </c>
      <c r="K45888">
        <v>41</v>
      </c>
      <c r="L45888">
        <v>1</v>
      </c>
      <c r="M45888">
        <v>98582.818469824444</v>
      </c>
      <c r="N45888">
        <v>16</v>
      </c>
      <c r="O45888">
        <v>69.955171178841994</v>
      </c>
      <c r="P45888" t="str">
        <f t="shared" si="716"/>
        <v>College</v>
      </c>
    </row>
    <row r="45889" spans="1:16">
      <c r="A45889">
        <v>2024</v>
      </c>
      <c r="B45889">
        <v>13259</v>
      </c>
      <c r="C45889">
        <v>3</v>
      </c>
      <c r="D45889">
        <v>20240200685400</v>
      </c>
      <c r="E45889">
        <v>1</v>
      </c>
      <c r="F45889">
        <v>1992.67</v>
      </c>
      <c r="G45889">
        <v>1</v>
      </c>
      <c r="H45889">
        <v>20240200685401</v>
      </c>
      <c r="I45889">
        <v>202402006854011</v>
      </c>
      <c r="J45889">
        <v>1992.67</v>
      </c>
      <c r="K45889">
        <v>30</v>
      </c>
      <c r="L45889">
        <v>1</v>
      </c>
      <c r="M45889">
        <v>89567.826840427704</v>
      </c>
      <c r="N45889">
        <v>16</v>
      </c>
      <c r="O45889">
        <v>68.091905387077617</v>
      </c>
      <c r="P45889" t="str">
        <f t="shared" si="716"/>
        <v>College</v>
      </c>
    </row>
    <row r="45890" spans="1:16">
      <c r="A45890">
        <v>2024</v>
      </c>
      <c r="B45890">
        <v>13338</v>
      </c>
      <c r="C45890">
        <v>3</v>
      </c>
      <c r="D45890">
        <v>0</v>
      </c>
      <c r="E45890">
        <v>1</v>
      </c>
      <c r="F45890">
        <v>2934.51</v>
      </c>
      <c r="G45890">
        <v>2</v>
      </c>
      <c r="H45890">
        <v>0</v>
      </c>
      <c r="I45890">
        <v>0</v>
      </c>
      <c r="J45890">
        <v>2934.51</v>
      </c>
      <c r="K45890">
        <v>62</v>
      </c>
      <c r="L45890">
        <v>1</v>
      </c>
      <c r="M45890">
        <v>102853.86338206416</v>
      </c>
      <c r="N45890">
        <v>16</v>
      </c>
      <c r="O45890">
        <v>69.658671217347731</v>
      </c>
      <c r="P45890" t="str">
        <f t="shared" si="716"/>
        <v>College</v>
      </c>
    </row>
    <row r="45891" spans="1:16">
      <c r="A45891">
        <v>2024</v>
      </c>
      <c r="B45891">
        <v>13340</v>
      </c>
      <c r="C45891">
        <v>3</v>
      </c>
      <c r="D45891">
        <v>0</v>
      </c>
      <c r="E45891">
        <v>1</v>
      </c>
      <c r="F45891">
        <v>2865.25</v>
      </c>
      <c r="G45891">
        <v>2</v>
      </c>
      <c r="H45891">
        <v>0</v>
      </c>
      <c r="I45891">
        <v>0</v>
      </c>
      <c r="J45891">
        <v>2865.25</v>
      </c>
      <c r="K45891">
        <v>53</v>
      </c>
      <c r="L45891">
        <v>1</v>
      </c>
      <c r="M45891">
        <v>97908.851567636069</v>
      </c>
      <c r="N45891">
        <v>16</v>
      </c>
      <c r="O45891">
        <v>68.112145994209968</v>
      </c>
      <c r="P45891" t="str">
        <f t="shared" ref="P45891:P45954" si="717">IF(N45891&lt;=12,"High School",IF(N45891&lt;=16,"College","Grad School"))</f>
        <v>College</v>
      </c>
    </row>
    <row r="45892" spans="1:16">
      <c r="A45892">
        <v>2024</v>
      </c>
      <c r="B45892">
        <v>13428</v>
      </c>
      <c r="C45892">
        <v>3</v>
      </c>
      <c r="D45892">
        <v>20240100678700</v>
      </c>
      <c r="E45892">
        <v>1</v>
      </c>
      <c r="F45892">
        <v>5160.17</v>
      </c>
      <c r="G45892">
        <v>2</v>
      </c>
      <c r="H45892">
        <v>20240100678702</v>
      </c>
      <c r="I45892">
        <v>202401006787021</v>
      </c>
      <c r="J45892">
        <v>5160.17</v>
      </c>
      <c r="K45892">
        <v>56</v>
      </c>
      <c r="L45892">
        <v>2</v>
      </c>
      <c r="M45892">
        <v>119923.67461608606</v>
      </c>
      <c r="N45892">
        <v>18</v>
      </c>
      <c r="O45892">
        <v>69.012866880466859</v>
      </c>
      <c r="P45892" t="str">
        <f t="shared" si="717"/>
        <v>Grad School</v>
      </c>
    </row>
    <row r="45893" spans="1:16">
      <c r="A45893">
        <v>2024</v>
      </c>
      <c r="B45893">
        <v>14072</v>
      </c>
      <c r="C45893">
        <v>3</v>
      </c>
      <c r="D45893">
        <v>20221205145000</v>
      </c>
      <c r="E45893">
        <v>1</v>
      </c>
      <c r="F45893">
        <v>3798.39</v>
      </c>
      <c r="G45893">
        <v>1</v>
      </c>
      <c r="H45893">
        <v>20221205145001</v>
      </c>
      <c r="I45893">
        <v>202212051450011</v>
      </c>
      <c r="J45893">
        <v>3798.39</v>
      </c>
      <c r="K45893">
        <v>58</v>
      </c>
      <c r="L45893">
        <v>1</v>
      </c>
      <c r="M45893">
        <v>96849.546660086606</v>
      </c>
      <c r="N45893">
        <v>16</v>
      </c>
      <c r="O45893">
        <v>68.525626652443265</v>
      </c>
      <c r="P45893" t="str">
        <f t="shared" si="717"/>
        <v>College</v>
      </c>
    </row>
    <row r="45894" spans="1:16">
      <c r="A45894">
        <v>2024</v>
      </c>
      <c r="B45894">
        <v>15207</v>
      </c>
      <c r="C45894">
        <v>3</v>
      </c>
      <c r="D45894">
        <v>20230200627100</v>
      </c>
      <c r="E45894">
        <v>1</v>
      </c>
      <c r="F45894">
        <v>2234.65</v>
      </c>
      <c r="G45894">
        <v>1</v>
      </c>
      <c r="H45894">
        <v>20230200627101</v>
      </c>
      <c r="I45894">
        <v>202302006271011</v>
      </c>
      <c r="J45894">
        <v>2234.65</v>
      </c>
      <c r="K45894">
        <v>47</v>
      </c>
      <c r="L45894">
        <v>1</v>
      </c>
      <c r="M45894">
        <v>96588.431416395004</v>
      </c>
      <c r="N45894">
        <v>16</v>
      </c>
      <c r="O45894">
        <v>71.748463056312829</v>
      </c>
      <c r="P45894" t="str">
        <f t="shared" si="717"/>
        <v>College</v>
      </c>
    </row>
    <row r="45895" spans="1:16">
      <c r="A45895">
        <v>2024</v>
      </c>
      <c r="B45895">
        <v>15455</v>
      </c>
      <c r="C45895">
        <v>3</v>
      </c>
      <c r="D45895">
        <v>20240200632500</v>
      </c>
      <c r="E45895">
        <v>1</v>
      </c>
      <c r="F45895">
        <v>2199.8000000000002</v>
      </c>
      <c r="G45895">
        <v>1</v>
      </c>
      <c r="H45895">
        <v>20240200632501</v>
      </c>
      <c r="I45895">
        <v>202402006325011</v>
      </c>
      <c r="J45895">
        <v>2199.8000000000002</v>
      </c>
      <c r="K45895">
        <v>45</v>
      </c>
      <c r="L45895">
        <v>1</v>
      </c>
      <c r="M45895">
        <v>91192.154235917842</v>
      </c>
      <c r="N45895">
        <v>16</v>
      </c>
      <c r="O45895">
        <v>70.249425727048489</v>
      </c>
      <c r="P45895" t="str">
        <f t="shared" si="717"/>
        <v>College</v>
      </c>
    </row>
    <row r="45896" spans="1:16">
      <c r="A45896">
        <v>2024</v>
      </c>
      <c r="B45896">
        <v>15566</v>
      </c>
      <c r="C45896">
        <v>3</v>
      </c>
      <c r="D45896">
        <v>20230100638200</v>
      </c>
      <c r="E45896">
        <v>1</v>
      </c>
      <c r="F45896">
        <v>2316.98</v>
      </c>
      <c r="G45896">
        <v>1</v>
      </c>
      <c r="H45896">
        <v>20230100638201</v>
      </c>
      <c r="I45896">
        <v>202301006382011</v>
      </c>
      <c r="J45896">
        <v>2316.98</v>
      </c>
      <c r="K45896">
        <v>61</v>
      </c>
      <c r="L45896">
        <v>1</v>
      </c>
      <c r="M45896">
        <v>142999.79944369663</v>
      </c>
      <c r="N45896">
        <v>20</v>
      </c>
      <c r="O45896">
        <v>71.45409803249872</v>
      </c>
      <c r="P45896" t="str">
        <f t="shared" si="717"/>
        <v>Grad School</v>
      </c>
    </row>
    <row r="45897" spans="1:16">
      <c r="A45897">
        <v>2024</v>
      </c>
      <c r="B45897">
        <v>15920</v>
      </c>
      <c r="C45897">
        <v>3</v>
      </c>
      <c r="D45897">
        <v>20230100639600</v>
      </c>
      <c r="E45897">
        <v>1</v>
      </c>
      <c r="F45897">
        <v>2045.95</v>
      </c>
      <c r="G45897">
        <v>1</v>
      </c>
      <c r="H45897">
        <v>20230100639601</v>
      </c>
      <c r="I45897">
        <v>202301006396011</v>
      </c>
      <c r="J45897">
        <v>2045.95</v>
      </c>
      <c r="K45897">
        <v>49</v>
      </c>
      <c r="L45897">
        <v>1</v>
      </c>
      <c r="M45897">
        <v>137502.79097284708</v>
      </c>
      <c r="N45897">
        <v>20</v>
      </c>
      <c r="O45897">
        <v>68.468733177798612</v>
      </c>
      <c r="P45897" t="str">
        <f t="shared" si="717"/>
        <v>Grad School</v>
      </c>
    </row>
    <row r="45898" spans="1:16">
      <c r="A45898">
        <v>2024</v>
      </c>
      <c r="B45898">
        <v>16015</v>
      </c>
      <c r="C45898">
        <v>3</v>
      </c>
      <c r="D45898">
        <v>20240100638500</v>
      </c>
      <c r="E45898">
        <v>1</v>
      </c>
      <c r="F45898">
        <v>2526.9</v>
      </c>
      <c r="G45898">
        <v>1</v>
      </c>
      <c r="H45898">
        <v>20240100638501</v>
      </c>
      <c r="I45898">
        <v>202401006385011</v>
      </c>
      <c r="J45898">
        <v>2526.9</v>
      </c>
      <c r="K45898">
        <v>38</v>
      </c>
      <c r="L45898">
        <v>2</v>
      </c>
      <c r="M45898">
        <v>137162.36147044683</v>
      </c>
      <c r="N45898">
        <v>20</v>
      </c>
      <c r="O45898">
        <v>69.408080527001729</v>
      </c>
      <c r="P45898" t="str">
        <f t="shared" si="717"/>
        <v>Grad School</v>
      </c>
    </row>
    <row r="45899" spans="1:16">
      <c r="A45899">
        <v>2024</v>
      </c>
      <c r="B45899">
        <v>16348</v>
      </c>
      <c r="C45899">
        <v>3</v>
      </c>
      <c r="D45899">
        <v>20240200643700</v>
      </c>
      <c r="E45899">
        <v>1</v>
      </c>
      <c r="F45899">
        <v>4526.28</v>
      </c>
      <c r="G45899">
        <v>1</v>
      </c>
      <c r="H45899">
        <v>20240200643701</v>
      </c>
      <c r="I45899">
        <v>202402006437011</v>
      </c>
      <c r="J45899">
        <v>4526.28</v>
      </c>
      <c r="K45899">
        <v>48</v>
      </c>
      <c r="L45899">
        <v>1</v>
      </c>
      <c r="M45899">
        <v>96406.313903209419</v>
      </c>
      <c r="N45899">
        <v>16</v>
      </c>
      <c r="O45899">
        <v>70.808672454635882</v>
      </c>
      <c r="P45899" t="str">
        <f t="shared" si="717"/>
        <v>College</v>
      </c>
    </row>
    <row r="45900" spans="1:16">
      <c r="A45900">
        <v>2024</v>
      </c>
      <c r="B45900">
        <v>16488</v>
      </c>
      <c r="C45900">
        <v>3</v>
      </c>
      <c r="D45900">
        <v>0</v>
      </c>
      <c r="E45900">
        <v>1</v>
      </c>
      <c r="F45900">
        <v>2120.8000000000002</v>
      </c>
      <c r="G45900">
        <v>3</v>
      </c>
      <c r="H45900">
        <v>0</v>
      </c>
      <c r="I45900">
        <v>0</v>
      </c>
      <c r="J45900">
        <v>3275.78</v>
      </c>
      <c r="K45900">
        <v>43</v>
      </c>
      <c r="L45900">
        <v>1</v>
      </c>
      <c r="M45900">
        <v>97606.041539484198</v>
      </c>
      <c r="N45900">
        <v>16</v>
      </c>
      <c r="O45900">
        <v>69.90817164262927</v>
      </c>
      <c r="P45900" t="str">
        <f t="shared" si="717"/>
        <v>College</v>
      </c>
    </row>
    <row r="45901" spans="1:16">
      <c r="A45901">
        <v>2024</v>
      </c>
      <c r="B45901">
        <v>16881</v>
      </c>
      <c r="C45901">
        <v>3</v>
      </c>
      <c r="D45901">
        <v>20221202266700</v>
      </c>
      <c r="E45901">
        <v>1</v>
      </c>
      <c r="F45901">
        <v>2198.42</v>
      </c>
      <c r="G45901">
        <v>2</v>
      </c>
      <c r="H45901">
        <v>20221202266702</v>
      </c>
      <c r="I45901">
        <v>202212022667021</v>
      </c>
      <c r="J45901">
        <v>2198.42</v>
      </c>
      <c r="K45901">
        <v>35</v>
      </c>
      <c r="L45901">
        <v>1</v>
      </c>
      <c r="M45901">
        <v>140031.8391135011</v>
      </c>
      <c r="N45901">
        <v>20</v>
      </c>
      <c r="O45901">
        <v>69.041170472256113</v>
      </c>
      <c r="P45901" t="str">
        <f t="shared" si="717"/>
        <v>Grad School</v>
      </c>
    </row>
    <row r="45902" spans="1:16">
      <c r="A45902">
        <v>2024</v>
      </c>
      <c r="B45902">
        <v>17314</v>
      </c>
      <c r="C45902">
        <v>3</v>
      </c>
      <c r="D45902">
        <v>20231200298300</v>
      </c>
      <c r="E45902">
        <v>1</v>
      </c>
      <c r="F45902">
        <v>1976.92</v>
      </c>
      <c r="G45902">
        <v>1</v>
      </c>
      <c r="H45902">
        <v>20231200298301</v>
      </c>
      <c r="I45902">
        <v>202312002983011</v>
      </c>
      <c r="J45902">
        <v>1976.92</v>
      </c>
      <c r="K45902">
        <v>55</v>
      </c>
      <c r="L45902">
        <v>1</v>
      </c>
      <c r="M45902">
        <v>98385.369450093785</v>
      </c>
      <c r="N45902">
        <v>16</v>
      </c>
      <c r="O45902">
        <v>70.413487049062113</v>
      </c>
      <c r="P45902" t="str">
        <f t="shared" si="717"/>
        <v>College</v>
      </c>
    </row>
    <row r="45903" spans="1:16">
      <c r="A45903">
        <v>2024</v>
      </c>
      <c r="B45903">
        <v>17334</v>
      </c>
      <c r="C45903">
        <v>3</v>
      </c>
      <c r="D45903">
        <v>20221202250200</v>
      </c>
      <c r="E45903">
        <v>1</v>
      </c>
      <c r="F45903">
        <v>2576.27</v>
      </c>
      <c r="G45903">
        <v>1</v>
      </c>
      <c r="H45903">
        <v>20221202250201</v>
      </c>
      <c r="I45903">
        <v>202212022502011</v>
      </c>
      <c r="J45903">
        <v>2576.27</v>
      </c>
      <c r="K45903">
        <v>45</v>
      </c>
      <c r="L45903">
        <v>1</v>
      </c>
      <c r="M45903">
        <v>117250.82754959103</v>
      </c>
      <c r="N45903">
        <v>18</v>
      </c>
      <c r="O45903">
        <v>70.479641464440803</v>
      </c>
      <c r="P45903" t="str">
        <f t="shared" si="717"/>
        <v>Grad School</v>
      </c>
    </row>
    <row r="45904" spans="1:16">
      <c r="A45904">
        <v>2024</v>
      </c>
      <c r="B45904">
        <v>17683</v>
      </c>
      <c r="C45904">
        <v>3</v>
      </c>
      <c r="D45904">
        <v>0</v>
      </c>
      <c r="E45904">
        <v>1</v>
      </c>
      <c r="F45904">
        <v>3803.84</v>
      </c>
      <c r="G45904">
        <v>2</v>
      </c>
      <c r="H45904">
        <v>0</v>
      </c>
      <c r="I45904">
        <v>0</v>
      </c>
      <c r="J45904">
        <v>3803.84</v>
      </c>
      <c r="K45904">
        <v>34</v>
      </c>
      <c r="L45904">
        <v>1</v>
      </c>
      <c r="M45904">
        <v>95056.173695773381</v>
      </c>
      <c r="N45904">
        <v>16</v>
      </c>
      <c r="O45904">
        <v>67.405897316930819</v>
      </c>
      <c r="P45904" t="str">
        <f t="shared" si="717"/>
        <v>College</v>
      </c>
    </row>
    <row r="45905" spans="1:16">
      <c r="A45905">
        <v>2024</v>
      </c>
      <c r="B45905">
        <v>17921</v>
      </c>
      <c r="C45905">
        <v>3</v>
      </c>
      <c r="D45905">
        <v>20230200303600</v>
      </c>
      <c r="E45905">
        <v>1</v>
      </c>
      <c r="F45905">
        <v>2197.23</v>
      </c>
      <c r="G45905">
        <v>2</v>
      </c>
      <c r="H45905">
        <v>20230200303602</v>
      </c>
      <c r="I45905">
        <v>202302003036021</v>
      </c>
      <c r="J45905">
        <v>2197.23</v>
      </c>
      <c r="K45905">
        <v>57</v>
      </c>
      <c r="L45905">
        <v>1</v>
      </c>
      <c r="M45905">
        <v>56119.687255154422</v>
      </c>
      <c r="N45905">
        <v>12</v>
      </c>
      <c r="O45905">
        <v>69.72948367954929</v>
      </c>
      <c r="P45905" t="str">
        <f t="shared" si="717"/>
        <v>High School</v>
      </c>
    </row>
    <row r="45906" spans="1:16">
      <c r="A45906">
        <v>2024</v>
      </c>
      <c r="B45906">
        <v>18056</v>
      </c>
      <c r="C45906">
        <v>3</v>
      </c>
      <c r="D45906">
        <v>20231200268200</v>
      </c>
      <c r="E45906">
        <v>1</v>
      </c>
      <c r="F45906">
        <v>4681.32</v>
      </c>
      <c r="G45906">
        <v>2</v>
      </c>
      <c r="H45906">
        <v>20231200268202</v>
      </c>
      <c r="I45906">
        <v>202312002682021</v>
      </c>
      <c r="J45906">
        <v>4681.32</v>
      </c>
      <c r="K45906">
        <v>59</v>
      </c>
      <c r="L45906">
        <v>2</v>
      </c>
      <c r="M45906">
        <v>142212.54964048401</v>
      </c>
      <c r="N45906">
        <v>20</v>
      </c>
      <c r="O45906">
        <v>70.2463978119156</v>
      </c>
      <c r="P45906" t="str">
        <f t="shared" si="717"/>
        <v>Grad School</v>
      </c>
    </row>
    <row r="45907" spans="1:16">
      <c r="A45907">
        <v>2024</v>
      </c>
      <c r="B45907">
        <v>18195</v>
      </c>
      <c r="C45907">
        <v>3</v>
      </c>
      <c r="D45907">
        <v>20230300269500</v>
      </c>
      <c r="E45907">
        <v>1</v>
      </c>
      <c r="F45907">
        <v>4600.28</v>
      </c>
      <c r="G45907">
        <v>1</v>
      </c>
      <c r="H45907">
        <v>20230300269501</v>
      </c>
      <c r="I45907">
        <v>202303002695011</v>
      </c>
      <c r="J45907">
        <v>4600.28</v>
      </c>
      <c r="K45907">
        <v>54</v>
      </c>
      <c r="L45907">
        <v>2</v>
      </c>
      <c r="M45907">
        <v>117038.619768861</v>
      </c>
      <c r="N45907">
        <v>18</v>
      </c>
      <c r="O45907">
        <v>70.382150281626039</v>
      </c>
      <c r="P45907" t="str">
        <f t="shared" si="717"/>
        <v>Grad School</v>
      </c>
    </row>
    <row r="45908" spans="1:16">
      <c r="A45908">
        <v>2024</v>
      </c>
      <c r="B45908">
        <v>18200</v>
      </c>
      <c r="C45908">
        <v>3</v>
      </c>
      <c r="D45908">
        <v>20240100272600</v>
      </c>
      <c r="E45908">
        <v>1</v>
      </c>
      <c r="F45908">
        <v>1642.22</v>
      </c>
      <c r="G45908">
        <v>1</v>
      </c>
      <c r="H45908">
        <v>20240100272601</v>
      </c>
      <c r="I45908">
        <v>202401002726011</v>
      </c>
      <c r="J45908">
        <v>1642.22</v>
      </c>
      <c r="K45908">
        <v>52</v>
      </c>
      <c r="L45908">
        <v>1</v>
      </c>
      <c r="M45908">
        <v>113131.40504138774</v>
      </c>
      <c r="N45908">
        <v>18</v>
      </c>
      <c r="O45908">
        <v>74.224036835470969</v>
      </c>
      <c r="P45908" t="str">
        <f t="shared" si="717"/>
        <v>Grad School</v>
      </c>
    </row>
    <row r="45909" spans="1:16">
      <c r="A45909">
        <v>2024</v>
      </c>
      <c r="B45909">
        <v>18378</v>
      </c>
      <c r="C45909">
        <v>3</v>
      </c>
      <c r="D45909">
        <v>20240100284700</v>
      </c>
      <c r="E45909">
        <v>1</v>
      </c>
      <c r="F45909">
        <v>2769.85</v>
      </c>
      <c r="G45909">
        <v>1</v>
      </c>
      <c r="H45909">
        <v>20240100284701</v>
      </c>
      <c r="I45909">
        <v>202401002847011</v>
      </c>
      <c r="J45909">
        <v>2769.85</v>
      </c>
      <c r="K45909">
        <v>43</v>
      </c>
      <c r="L45909">
        <v>2</v>
      </c>
      <c r="M45909">
        <v>122032.63707716852</v>
      </c>
      <c r="N45909">
        <v>18</v>
      </c>
      <c r="O45909">
        <v>67.672798878065691</v>
      </c>
      <c r="P45909" t="str">
        <f t="shared" si="717"/>
        <v>Grad School</v>
      </c>
    </row>
    <row r="45910" spans="1:16">
      <c r="A45910">
        <v>2024</v>
      </c>
      <c r="B45910">
        <v>18378</v>
      </c>
      <c r="C45910">
        <v>3</v>
      </c>
      <c r="D45910">
        <v>20240100284700</v>
      </c>
      <c r="E45910">
        <v>1</v>
      </c>
      <c r="F45910">
        <v>2769.85</v>
      </c>
      <c r="G45910">
        <v>2</v>
      </c>
      <c r="H45910">
        <v>20240100284702</v>
      </c>
      <c r="I45910">
        <v>202401002847021</v>
      </c>
      <c r="J45910">
        <v>2769.85</v>
      </c>
      <c r="K45910">
        <v>49</v>
      </c>
      <c r="L45910">
        <v>1</v>
      </c>
      <c r="M45910">
        <v>97249.611757760111</v>
      </c>
      <c r="N45910">
        <v>16</v>
      </c>
      <c r="O45910">
        <v>70.531256653046967</v>
      </c>
      <c r="P45910" t="str">
        <f t="shared" si="717"/>
        <v>College</v>
      </c>
    </row>
    <row r="45911" spans="1:16">
      <c r="A45911">
        <v>2024</v>
      </c>
      <c r="B45911">
        <v>18529</v>
      </c>
      <c r="C45911">
        <v>3</v>
      </c>
      <c r="D45911">
        <v>20230300272200</v>
      </c>
      <c r="E45911">
        <v>1</v>
      </c>
      <c r="F45911">
        <v>2502.5300000000002</v>
      </c>
      <c r="G45911">
        <v>2</v>
      </c>
      <c r="H45911">
        <v>20230300272202</v>
      </c>
      <c r="I45911">
        <v>202303002722021</v>
      </c>
      <c r="J45911">
        <v>2502.5300000000002</v>
      </c>
      <c r="K45911">
        <v>44</v>
      </c>
      <c r="L45911">
        <v>2</v>
      </c>
      <c r="M45911">
        <v>88698.676421039825</v>
      </c>
      <c r="N45911">
        <v>16</v>
      </c>
      <c r="O45911">
        <v>72.136432687674898</v>
      </c>
      <c r="P45911" t="str">
        <f t="shared" si="717"/>
        <v>College</v>
      </c>
    </row>
    <row r="45912" spans="1:16">
      <c r="A45912">
        <v>2024</v>
      </c>
      <c r="B45912">
        <v>18561</v>
      </c>
      <c r="C45912">
        <v>3</v>
      </c>
      <c r="D45912">
        <v>20230100281800</v>
      </c>
      <c r="E45912">
        <v>1</v>
      </c>
      <c r="F45912">
        <v>4370.6400000000003</v>
      </c>
      <c r="G45912">
        <v>2</v>
      </c>
      <c r="H45912">
        <v>20230100281802</v>
      </c>
      <c r="I45912">
        <v>202301002818021</v>
      </c>
      <c r="J45912">
        <v>4370.6400000000003</v>
      </c>
      <c r="K45912">
        <v>37</v>
      </c>
      <c r="L45912">
        <v>2</v>
      </c>
      <c r="M45912">
        <v>118572.91769249283</v>
      </c>
      <c r="N45912">
        <v>18</v>
      </c>
      <c r="O45912">
        <v>71.223294674223979</v>
      </c>
      <c r="P45912" t="str">
        <f t="shared" si="717"/>
        <v>Grad School</v>
      </c>
    </row>
    <row r="45913" spans="1:16">
      <c r="A45913">
        <v>2024</v>
      </c>
      <c r="B45913">
        <v>18732</v>
      </c>
      <c r="C45913">
        <v>3</v>
      </c>
      <c r="D45913">
        <v>20221202038400</v>
      </c>
      <c r="E45913">
        <v>1</v>
      </c>
      <c r="F45913">
        <v>5975.66</v>
      </c>
      <c r="G45913">
        <v>1</v>
      </c>
      <c r="H45913">
        <v>20221202038401</v>
      </c>
      <c r="I45913">
        <v>202212020384011</v>
      </c>
      <c r="J45913">
        <v>5975.66</v>
      </c>
      <c r="K45913">
        <v>31</v>
      </c>
      <c r="L45913">
        <v>2</v>
      </c>
      <c r="M45913">
        <v>124233.91251729755</v>
      </c>
      <c r="N45913">
        <v>18</v>
      </c>
      <c r="O45913">
        <v>72.080006243229619</v>
      </c>
      <c r="P45913" t="str">
        <f t="shared" si="717"/>
        <v>Grad School</v>
      </c>
    </row>
    <row r="45914" spans="1:16">
      <c r="A45914">
        <v>2024</v>
      </c>
      <c r="B45914">
        <v>18829</v>
      </c>
      <c r="C45914">
        <v>3</v>
      </c>
      <c r="D45914">
        <v>20240100287000</v>
      </c>
      <c r="E45914">
        <v>1</v>
      </c>
      <c r="F45914">
        <v>1928.94</v>
      </c>
      <c r="G45914">
        <v>2</v>
      </c>
      <c r="H45914">
        <v>20240100287002</v>
      </c>
      <c r="I45914">
        <v>202401002870021</v>
      </c>
      <c r="J45914">
        <v>1928.94</v>
      </c>
      <c r="K45914">
        <v>36</v>
      </c>
      <c r="L45914">
        <v>2</v>
      </c>
      <c r="M45914">
        <v>133448.30317377974</v>
      </c>
      <c r="N45914">
        <v>20</v>
      </c>
      <c r="O45914">
        <v>68.465031913280527</v>
      </c>
      <c r="P45914" t="str">
        <f t="shared" si="717"/>
        <v>Grad School</v>
      </c>
    </row>
    <row r="45915" spans="1:16">
      <c r="A45915">
        <v>2024</v>
      </c>
      <c r="B45915">
        <v>19186</v>
      </c>
      <c r="C45915">
        <v>3</v>
      </c>
      <c r="D45915">
        <v>0</v>
      </c>
      <c r="E45915">
        <v>1</v>
      </c>
      <c r="F45915">
        <v>5792.8</v>
      </c>
      <c r="G45915">
        <v>2</v>
      </c>
      <c r="H45915">
        <v>0</v>
      </c>
      <c r="I45915">
        <v>0</v>
      </c>
      <c r="J45915">
        <v>5792.8</v>
      </c>
      <c r="K45915">
        <v>45</v>
      </c>
      <c r="L45915">
        <v>1</v>
      </c>
      <c r="M45915">
        <v>118083.09076061026</v>
      </c>
      <c r="N45915">
        <v>18</v>
      </c>
      <c r="O45915">
        <v>73.030294427128226</v>
      </c>
      <c r="P45915" t="str">
        <f t="shared" si="717"/>
        <v>Grad School</v>
      </c>
    </row>
    <row r="45916" spans="1:16">
      <c r="A45916">
        <v>2024</v>
      </c>
      <c r="B45916">
        <v>19261</v>
      </c>
      <c r="C45916">
        <v>3</v>
      </c>
      <c r="D45916">
        <v>0</v>
      </c>
      <c r="E45916">
        <v>1</v>
      </c>
      <c r="F45916">
        <v>2977.48</v>
      </c>
      <c r="G45916">
        <v>2</v>
      </c>
      <c r="H45916">
        <v>0</v>
      </c>
      <c r="I45916">
        <v>0</v>
      </c>
      <c r="J45916">
        <v>2977.48</v>
      </c>
      <c r="K45916">
        <v>48</v>
      </c>
      <c r="L45916">
        <v>1</v>
      </c>
      <c r="M45916">
        <v>135220.30870936648</v>
      </c>
      <c r="N45916">
        <v>20</v>
      </c>
      <c r="O45916">
        <v>71.518012801516193</v>
      </c>
      <c r="P45916" t="str">
        <f t="shared" si="717"/>
        <v>Grad School</v>
      </c>
    </row>
    <row r="45917" spans="1:16">
      <c r="A45917">
        <v>2024</v>
      </c>
      <c r="B45917">
        <v>19374</v>
      </c>
      <c r="C45917">
        <v>3</v>
      </c>
      <c r="D45917">
        <v>20231200283000</v>
      </c>
      <c r="E45917">
        <v>1</v>
      </c>
      <c r="F45917">
        <v>4109.22</v>
      </c>
      <c r="G45917">
        <v>1</v>
      </c>
      <c r="H45917">
        <v>20231200283001</v>
      </c>
      <c r="I45917">
        <v>202312002830011</v>
      </c>
      <c r="J45917">
        <v>4109.22</v>
      </c>
      <c r="K45917">
        <v>36</v>
      </c>
      <c r="L45917">
        <v>1</v>
      </c>
      <c r="M45917">
        <v>118460.44316057309</v>
      </c>
      <c r="N45917">
        <v>18</v>
      </c>
      <c r="O45917">
        <v>68.769779359412183</v>
      </c>
      <c r="P45917" t="str">
        <f t="shared" si="717"/>
        <v>Grad School</v>
      </c>
    </row>
    <row r="45918" spans="1:16">
      <c r="A45918">
        <v>2024</v>
      </c>
      <c r="B45918">
        <v>19435</v>
      </c>
      <c r="C45918">
        <v>3</v>
      </c>
      <c r="D45918">
        <v>0</v>
      </c>
      <c r="E45918">
        <v>1</v>
      </c>
      <c r="F45918">
        <v>2661.83</v>
      </c>
      <c r="G45918">
        <v>1</v>
      </c>
      <c r="H45918">
        <v>0</v>
      </c>
      <c r="I45918">
        <v>0</v>
      </c>
      <c r="J45918">
        <v>2661.83</v>
      </c>
      <c r="K45918">
        <v>30</v>
      </c>
      <c r="L45918">
        <v>1</v>
      </c>
      <c r="M45918">
        <v>91538.51535527104</v>
      </c>
      <c r="N45918">
        <v>16</v>
      </c>
      <c r="O45918">
        <v>66.558327109531589</v>
      </c>
      <c r="P45918" t="str">
        <f t="shared" si="717"/>
        <v>College</v>
      </c>
    </row>
    <row r="45919" spans="1:16">
      <c r="A45919">
        <v>2024</v>
      </c>
      <c r="B45919">
        <v>19616</v>
      </c>
      <c r="C45919">
        <v>3</v>
      </c>
      <c r="D45919">
        <v>20230300271400</v>
      </c>
      <c r="E45919">
        <v>1</v>
      </c>
      <c r="F45919">
        <v>2647.99</v>
      </c>
      <c r="G45919">
        <v>2</v>
      </c>
      <c r="H45919">
        <v>20230300271402</v>
      </c>
      <c r="I45919">
        <v>202303002714021</v>
      </c>
      <c r="J45919">
        <v>2647.99</v>
      </c>
      <c r="K45919">
        <v>56</v>
      </c>
      <c r="L45919">
        <v>2</v>
      </c>
      <c r="M45919">
        <v>141991.88004755753</v>
      </c>
      <c r="N45919">
        <v>20</v>
      </c>
      <c r="O45919">
        <v>70.026423477527402</v>
      </c>
      <c r="P45919" t="str">
        <f t="shared" si="717"/>
        <v>Grad School</v>
      </c>
    </row>
    <row r="45920" spans="1:16">
      <c r="A45920">
        <v>2024</v>
      </c>
      <c r="B45920">
        <v>19905</v>
      </c>
      <c r="C45920">
        <v>3</v>
      </c>
      <c r="D45920">
        <v>0</v>
      </c>
      <c r="E45920">
        <v>1</v>
      </c>
      <c r="F45920">
        <v>2849.23</v>
      </c>
      <c r="G45920">
        <v>1</v>
      </c>
      <c r="H45920">
        <v>0</v>
      </c>
      <c r="I45920">
        <v>0</v>
      </c>
      <c r="J45920">
        <v>2849.23</v>
      </c>
      <c r="K45920">
        <v>44</v>
      </c>
      <c r="L45920">
        <v>1</v>
      </c>
      <c r="M45920">
        <v>70461.010519199423</v>
      </c>
      <c r="N45920">
        <v>14</v>
      </c>
      <c r="O45920">
        <v>70.414113833222771</v>
      </c>
      <c r="P45920" t="str">
        <f t="shared" si="717"/>
        <v>College</v>
      </c>
    </row>
    <row r="45921" spans="1:16">
      <c r="A45921">
        <v>2024</v>
      </c>
      <c r="B45921">
        <v>20313</v>
      </c>
      <c r="C45921">
        <v>3</v>
      </c>
      <c r="D45921">
        <v>20230100405300</v>
      </c>
      <c r="E45921">
        <v>1</v>
      </c>
      <c r="F45921">
        <v>4384.92</v>
      </c>
      <c r="G45921">
        <v>1</v>
      </c>
      <c r="H45921">
        <v>20230100405301</v>
      </c>
      <c r="I45921">
        <v>202301004053011</v>
      </c>
      <c r="J45921">
        <v>4384.92</v>
      </c>
      <c r="K45921">
        <v>51</v>
      </c>
      <c r="L45921">
        <v>1</v>
      </c>
      <c r="M45921">
        <v>114813.99295116776</v>
      </c>
      <c r="N45921">
        <v>18</v>
      </c>
      <c r="O45921">
        <v>73.135457066467922</v>
      </c>
      <c r="P45921" t="str">
        <f t="shared" si="717"/>
        <v>Grad School</v>
      </c>
    </row>
    <row r="45922" spans="1:16">
      <c r="A45922">
        <v>2024</v>
      </c>
      <c r="B45922">
        <v>20390</v>
      </c>
      <c r="C45922">
        <v>3</v>
      </c>
      <c r="D45922">
        <v>0</v>
      </c>
      <c r="E45922">
        <v>1</v>
      </c>
      <c r="F45922">
        <v>2724.56</v>
      </c>
      <c r="G45922">
        <v>2</v>
      </c>
      <c r="H45922">
        <v>0</v>
      </c>
      <c r="I45922">
        <v>0</v>
      </c>
      <c r="J45922">
        <v>2724.56</v>
      </c>
      <c r="K45922">
        <v>49</v>
      </c>
      <c r="L45922">
        <v>2</v>
      </c>
      <c r="M45922">
        <v>97624.870893187704</v>
      </c>
      <c r="N45922">
        <v>16</v>
      </c>
      <c r="O45922">
        <v>71.346776224382495</v>
      </c>
      <c r="P45922" t="str">
        <f t="shared" si="717"/>
        <v>College</v>
      </c>
    </row>
    <row r="45923" spans="1:16">
      <c r="A45923">
        <v>2024</v>
      </c>
      <c r="B45923">
        <v>20917</v>
      </c>
      <c r="C45923">
        <v>3</v>
      </c>
      <c r="D45923">
        <v>20230200400100</v>
      </c>
      <c r="E45923">
        <v>1</v>
      </c>
      <c r="F45923">
        <v>4084.12</v>
      </c>
      <c r="G45923">
        <v>2</v>
      </c>
      <c r="H45923">
        <v>20230200400102</v>
      </c>
      <c r="I45923">
        <v>202302004001021</v>
      </c>
      <c r="J45923">
        <v>4084.12</v>
      </c>
      <c r="K45923">
        <v>54</v>
      </c>
      <c r="L45923">
        <v>1</v>
      </c>
      <c r="M45923">
        <v>97579.565300667513</v>
      </c>
      <c r="N45923">
        <v>16</v>
      </c>
      <c r="O45923">
        <v>70.00396013001162</v>
      </c>
      <c r="P45923" t="str">
        <f t="shared" si="717"/>
        <v>College</v>
      </c>
    </row>
    <row r="45924" spans="1:16">
      <c r="A45924">
        <v>2024</v>
      </c>
      <c r="B45924">
        <v>21106</v>
      </c>
      <c r="C45924">
        <v>3</v>
      </c>
      <c r="D45924">
        <v>0</v>
      </c>
      <c r="E45924">
        <v>1</v>
      </c>
      <c r="F45924">
        <v>2611.88</v>
      </c>
      <c r="G45924">
        <v>1</v>
      </c>
      <c r="H45924">
        <v>0</v>
      </c>
      <c r="I45924">
        <v>0</v>
      </c>
      <c r="J45924">
        <v>2611.88</v>
      </c>
      <c r="K45924">
        <v>45</v>
      </c>
      <c r="L45924">
        <v>2</v>
      </c>
      <c r="M45924">
        <v>93148.290125212559</v>
      </c>
      <c r="N45924">
        <v>16</v>
      </c>
      <c r="O45924">
        <v>68.13910047139737</v>
      </c>
      <c r="P45924" t="str">
        <f t="shared" si="717"/>
        <v>College</v>
      </c>
    </row>
    <row r="45925" spans="1:16">
      <c r="A45925">
        <v>2024</v>
      </c>
      <c r="B45925">
        <v>21512</v>
      </c>
      <c r="C45925">
        <v>3</v>
      </c>
      <c r="D45925">
        <v>20240306515300</v>
      </c>
      <c r="E45925">
        <v>1</v>
      </c>
      <c r="F45925">
        <v>2632.24</v>
      </c>
      <c r="G45925">
        <v>5</v>
      </c>
      <c r="H45925">
        <v>20240306515302</v>
      </c>
      <c r="I45925">
        <v>202403065153021</v>
      </c>
      <c r="J45925">
        <v>2632.24</v>
      </c>
      <c r="K45925">
        <v>41</v>
      </c>
      <c r="L45925">
        <v>1</v>
      </c>
      <c r="M45925">
        <v>42428.732405555638</v>
      </c>
      <c r="N45925">
        <v>11</v>
      </c>
      <c r="O45925">
        <v>72.369057521275124</v>
      </c>
      <c r="P45925" t="str">
        <f t="shared" si="717"/>
        <v>High School</v>
      </c>
    </row>
    <row r="45926" spans="1:16">
      <c r="A45926">
        <v>2024</v>
      </c>
      <c r="B45926">
        <v>22004</v>
      </c>
      <c r="C45926">
        <v>3</v>
      </c>
      <c r="D45926">
        <v>20221203140400</v>
      </c>
      <c r="E45926">
        <v>1</v>
      </c>
      <c r="F45926">
        <v>4524.18</v>
      </c>
      <c r="G45926">
        <v>2</v>
      </c>
      <c r="H45926">
        <v>20221203140402</v>
      </c>
      <c r="I45926">
        <v>202212031404021</v>
      </c>
      <c r="J45926">
        <v>4524.18</v>
      </c>
      <c r="K45926">
        <v>61</v>
      </c>
      <c r="L45926">
        <v>2</v>
      </c>
      <c r="M45926">
        <v>120270.7109332205</v>
      </c>
      <c r="N45926">
        <v>18</v>
      </c>
      <c r="O45926">
        <v>67.083253531221359</v>
      </c>
      <c r="P45926" t="str">
        <f t="shared" si="717"/>
        <v>Grad School</v>
      </c>
    </row>
    <row r="45927" spans="1:16">
      <c r="A45927">
        <v>2024</v>
      </c>
      <c r="B45927">
        <v>22095</v>
      </c>
      <c r="C45927">
        <v>3</v>
      </c>
      <c r="D45927">
        <v>20221203140900</v>
      </c>
      <c r="E45927">
        <v>1</v>
      </c>
      <c r="F45927">
        <v>2258.7399999999998</v>
      </c>
      <c r="G45927">
        <v>2</v>
      </c>
      <c r="H45927">
        <v>20221203140902</v>
      </c>
      <c r="I45927">
        <v>202212031409021</v>
      </c>
      <c r="J45927">
        <v>2258.7399999999998</v>
      </c>
      <c r="K45927">
        <v>37</v>
      </c>
      <c r="L45927">
        <v>1</v>
      </c>
      <c r="M45927">
        <v>116542.9239863094</v>
      </c>
      <c r="N45927">
        <v>18</v>
      </c>
      <c r="O45927">
        <v>70.359167207909778</v>
      </c>
      <c r="P45927" t="str">
        <f t="shared" si="717"/>
        <v>Grad School</v>
      </c>
    </row>
    <row r="45928" spans="1:16">
      <c r="A45928">
        <v>2024</v>
      </c>
      <c r="B45928">
        <v>22416</v>
      </c>
      <c r="C45928">
        <v>3</v>
      </c>
      <c r="D45928">
        <v>20240100890600</v>
      </c>
      <c r="E45928">
        <v>1</v>
      </c>
      <c r="F45928">
        <v>5067.37</v>
      </c>
      <c r="G45928">
        <v>1</v>
      </c>
      <c r="H45928">
        <v>20240100890601</v>
      </c>
      <c r="I45928">
        <v>202401008906011</v>
      </c>
      <c r="J45928">
        <v>5067.37</v>
      </c>
      <c r="K45928">
        <v>30</v>
      </c>
      <c r="L45928">
        <v>1</v>
      </c>
      <c r="M45928">
        <v>100894.91639298233</v>
      </c>
      <c r="N45928">
        <v>16</v>
      </c>
      <c r="O45928">
        <v>66.359559996989432</v>
      </c>
      <c r="P45928" t="str">
        <f t="shared" si="717"/>
        <v>College</v>
      </c>
    </row>
    <row r="45929" spans="1:16">
      <c r="A45929">
        <v>2024</v>
      </c>
      <c r="B45929">
        <v>23109</v>
      </c>
      <c r="C45929">
        <v>3</v>
      </c>
      <c r="D45929">
        <v>0</v>
      </c>
      <c r="E45929">
        <v>1</v>
      </c>
      <c r="F45929">
        <v>2407.79</v>
      </c>
      <c r="G45929">
        <v>1</v>
      </c>
      <c r="H45929">
        <v>0</v>
      </c>
      <c r="I45929">
        <v>0</v>
      </c>
      <c r="J45929">
        <v>2407.79</v>
      </c>
      <c r="K45929">
        <v>35</v>
      </c>
      <c r="L45929">
        <v>1</v>
      </c>
      <c r="M45929">
        <v>95088.080196514085</v>
      </c>
      <c r="N45929">
        <v>16</v>
      </c>
      <c r="O45929">
        <v>70.712271480445338</v>
      </c>
      <c r="P45929" t="str">
        <f t="shared" si="717"/>
        <v>College</v>
      </c>
    </row>
    <row r="45930" spans="1:16">
      <c r="A45930">
        <v>2024</v>
      </c>
      <c r="B45930">
        <v>23296</v>
      </c>
      <c r="C45930">
        <v>3</v>
      </c>
      <c r="D45930">
        <v>0</v>
      </c>
      <c r="E45930">
        <v>1</v>
      </c>
      <c r="F45930">
        <v>2182.14</v>
      </c>
      <c r="G45930">
        <v>2</v>
      </c>
      <c r="H45930">
        <v>0</v>
      </c>
      <c r="I45930">
        <v>0</v>
      </c>
      <c r="J45930">
        <v>2182.14</v>
      </c>
      <c r="K45930">
        <v>45</v>
      </c>
      <c r="L45930">
        <v>2</v>
      </c>
      <c r="M45930">
        <v>117833.12719315782</v>
      </c>
      <c r="N45930">
        <v>18</v>
      </c>
      <c r="O45930">
        <v>69.072867193072014</v>
      </c>
      <c r="P45930" t="str">
        <f t="shared" si="717"/>
        <v>Grad School</v>
      </c>
    </row>
    <row r="45931" spans="1:16">
      <c r="A45931">
        <v>2024</v>
      </c>
      <c r="B45931">
        <v>23744</v>
      </c>
      <c r="C45931">
        <v>3</v>
      </c>
      <c r="D45931">
        <v>20231200422100</v>
      </c>
      <c r="E45931">
        <v>1</v>
      </c>
      <c r="F45931">
        <v>4408.78</v>
      </c>
      <c r="G45931">
        <v>1</v>
      </c>
      <c r="H45931">
        <v>20231200422101</v>
      </c>
      <c r="I45931">
        <v>202312004221011</v>
      </c>
      <c r="J45931">
        <v>4408.78</v>
      </c>
      <c r="K45931">
        <v>48</v>
      </c>
      <c r="L45931">
        <v>1</v>
      </c>
      <c r="M45931">
        <v>101108.79494777755</v>
      </c>
      <c r="N45931">
        <v>16</v>
      </c>
      <c r="O45931">
        <v>71.219342349982114</v>
      </c>
      <c r="P45931" t="str">
        <f t="shared" si="717"/>
        <v>College</v>
      </c>
    </row>
    <row r="45932" spans="1:16">
      <c r="A45932">
        <v>2024</v>
      </c>
      <c r="B45932">
        <v>23874</v>
      </c>
      <c r="C45932">
        <v>3</v>
      </c>
      <c r="D45932">
        <v>0</v>
      </c>
      <c r="E45932">
        <v>1</v>
      </c>
      <c r="F45932">
        <v>3108.48</v>
      </c>
      <c r="G45932">
        <v>1</v>
      </c>
      <c r="H45932">
        <v>0</v>
      </c>
      <c r="I45932">
        <v>0</v>
      </c>
      <c r="J45932">
        <v>3108.48</v>
      </c>
      <c r="K45932">
        <v>34</v>
      </c>
      <c r="L45932">
        <v>1</v>
      </c>
      <c r="M45932">
        <v>142449.57111787074</v>
      </c>
      <c r="N45932">
        <v>20</v>
      </c>
      <c r="O45932">
        <v>68.579549062462149</v>
      </c>
      <c r="P45932" t="str">
        <f t="shared" si="717"/>
        <v>Grad School</v>
      </c>
    </row>
    <row r="45933" spans="1:16">
      <c r="A45933">
        <v>2024</v>
      </c>
      <c r="B45933">
        <v>23963</v>
      </c>
      <c r="C45933">
        <v>3</v>
      </c>
      <c r="D45933">
        <v>20240200428300</v>
      </c>
      <c r="E45933">
        <v>1</v>
      </c>
      <c r="F45933">
        <v>1685.2</v>
      </c>
      <c r="G45933">
        <v>2</v>
      </c>
      <c r="H45933">
        <v>20240200428302</v>
      </c>
      <c r="I45933">
        <v>202402004283021</v>
      </c>
      <c r="J45933">
        <v>1685.2</v>
      </c>
      <c r="K45933">
        <v>34</v>
      </c>
      <c r="L45933">
        <v>1</v>
      </c>
      <c r="M45933">
        <v>100416.3320237736</v>
      </c>
      <c r="N45933">
        <v>16</v>
      </c>
      <c r="O45933">
        <v>70.550547795383039</v>
      </c>
      <c r="P45933" t="str">
        <f t="shared" si="717"/>
        <v>College</v>
      </c>
    </row>
    <row r="45934" spans="1:16">
      <c r="A45934">
        <v>2024</v>
      </c>
      <c r="B45934">
        <v>24073</v>
      </c>
      <c r="C45934">
        <v>3</v>
      </c>
      <c r="D45934">
        <v>0</v>
      </c>
      <c r="E45934">
        <v>1</v>
      </c>
      <c r="F45934">
        <v>3041.47</v>
      </c>
      <c r="G45934">
        <v>3</v>
      </c>
      <c r="H45934">
        <v>0</v>
      </c>
      <c r="I45934">
        <v>0</v>
      </c>
      <c r="J45934">
        <v>3041.47</v>
      </c>
      <c r="K45934">
        <v>26</v>
      </c>
      <c r="L45934">
        <v>1</v>
      </c>
      <c r="M45934">
        <v>94395.828081842395</v>
      </c>
      <c r="N45934">
        <v>16</v>
      </c>
      <c r="O45934">
        <v>67.378195093074964</v>
      </c>
      <c r="P45934" t="str">
        <f t="shared" si="717"/>
        <v>College</v>
      </c>
    </row>
    <row r="45935" spans="1:16">
      <c r="A45935">
        <v>2024</v>
      </c>
      <c r="B45935">
        <v>24857</v>
      </c>
      <c r="C45935">
        <v>3</v>
      </c>
      <c r="D45935">
        <v>0</v>
      </c>
      <c r="E45935">
        <v>1</v>
      </c>
      <c r="F45935">
        <v>1181.0899999999999</v>
      </c>
      <c r="G45935">
        <v>2</v>
      </c>
      <c r="H45935">
        <v>0</v>
      </c>
      <c r="I45935">
        <v>0</v>
      </c>
      <c r="J45935">
        <v>1181.0899999999999</v>
      </c>
      <c r="K45935">
        <v>51</v>
      </c>
      <c r="L45935">
        <v>1</v>
      </c>
      <c r="M45935">
        <v>95945.50133892351</v>
      </c>
      <c r="N45935">
        <v>16</v>
      </c>
      <c r="O45935">
        <v>68.807001020130031</v>
      </c>
      <c r="P45935" t="str">
        <f t="shared" si="717"/>
        <v>College</v>
      </c>
    </row>
    <row r="45936" spans="1:16">
      <c r="A45936">
        <v>2024</v>
      </c>
      <c r="B45936">
        <v>25740</v>
      </c>
      <c r="C45936">
        <v>3</v>
      </c>
      <c r="D45936">
        <v>20240104857700</v>
      </c>
      <c r="E45936">
        <v>1</v>
      </c>
      <c r="F45936">
        <v>4985.5</v>
      </c>
      <c r="G45936">
        <v>1</v>
      </c>
      <c r="H45936">
        <v>20240104857701</v>
      </c>
      <c r="I45936">
        <v>202401048577011</v>
      </c>
      <c r="J45936">
        <v>4985.5</v>
      </c>
      <c r="K45936">
        <v>34</v>
      </c>
      <c r="L45936">
        <v>1</v>
      </c>
      <c r="M45936">
        <v>72376.632068584586</v>
      </c>
      <c r="N45936">
        <v>14</v>
      </c>
      <c r="O45936">
        <v>73.289983757620803</v>
      </c>
      <c r="P45936" t="str">
        <f t="shared" si="717"/>
        <v>College</v>
      </c>
    </row>
    <row r="45937" spans="1:16">
      <c r="A45937">
        <v>2024</v>
      </c>
      <c r="B45937">
        <v>26620</v>
      </c>
      <c r="C45937">
        <v>3</v>
      </c>
      <c r="D45937">
        <v>20230200608200</v>
      </c>
      <c r="E45937">
        <v>1</v>
      </c>
      <c r="F45937">
        <v>345.08</v>
      </c>
      <c r="G45937">
        <v>1</v>
      </c>
      <c r="H45937">
        <v>20230200608201</v>
      </c>
      <c r="I45937">
        <v>202302006082011</v>
      </c>
      <c r="J45937">
        <v>345.08</v>
      </c>
      <c r="K45937">
        <v>46</v>
      </c>
      <c r="L45937">
        <v>2</v>
      </c>
      <c r="M45937">
        <v>96138.185168340351</v>
      </c>
      <c r="N45937">
        <v>16</v>
      </c>
      <c r="O45937">
        <v>69.841608994185492</v>
      </c>
      <c r="P45937" t="str">
        <f t="shared" si="717"/>
        <v>College</v>
      </c>
    </row>
    <row r="45938" spans="1:16">
      <c r="A45938">
        <v>2024</v>
      </c>
      <c r="B45938">
        <v>26821</v>
      </c>
      <c r="C45938">
        <v>3</v>
      </c>
      <c r="D45938">
        <v>0</v>
      </c>
      <c r="E45938">
        <v>1</v>
      </c>
      <c r="F45938">
        <v>490.68</v>
      </c>
      <c r="G45938">
        <v>2</v>
      </c>
      <c r="H45938">
        <v>0</v>
      </c>
      <c r="I45938">
        <v>0</v>
      </c>
      <c r="J45938">
        <v>490.68</v>
      </c>
      <c r="K45938">
        <v>43</v>
      </c>
      <c r="L45938">
        <v>1</v>
      </c>
      <c r="M45938">
        <v>51063.968684176987</v>
      </c>
      <c r="N45938">
        <v>12</v>
      </c>
      <c r="O45938">
        <v>67.147043291554255</v>
      </c>
      <c r="P45938" t="str">
        <f t="shared" si="717"/>
        <v>High School</v>
      </c>
    </row>
    <row r="45939" spans="1:16">
      <c r="A45939">
        <v>2024</v>
      </c>
      <c r="B45939">
        <v>27285</v>
      </c>
      <c r="C45939">
        <v>3</v>
      </c>
      <c r="D45939">
        <v>20240200620500</v>
      </c>
      <c r="E45939">
        <v>1</v>
      </c>
      <c r="F45939">
        <v>571.95000000000005</v>
      </c>
      <c r="G45939">
        <v>1</v>
      </c>
      <c r="H45939">
        <v>20240200620501</v>
      </c>
      <c r="I45939">
        <v>202402006205011</v>
      </c>
      <c r="J45939">
        <v>571.95000000000005</v>
      </c>
      <c r="K45939">
        <v>57</v>
      </c>
      <c r="L45939">
        <v>1</v>
      </c>
      <c r="M45939">
        <v>50449.840700934234</v>
      </c>
      <c r="N45939">
        <v>12</v>
      </c>
      <c r="O45939">
        <v>73.388088668842968</v>
      </c>
      <c r="P45939" t="str">
        <f t="shared" si="717"/>
        <v>High School</v>
      </c>
    </row>
    <row r="45940" spans="1:16">
      <c r="A45940">
        <v>2024</v>
      </c>
      <c r="B45940">
        <v>27666</v>
      </c>
      <c r="C45940">
        <v>3</v>
      </c>
      <c r="D45940">
        <v>0</v>
      </c>
      <c r="E45940">
        <v>1</v>
      </c>
      <c r="F45940">
        <v>404.69</v>
      </c>
      <c r="G45940">
        <v>2</v>
      </c>
      <c r="H45940">
        <v>0</v>
      </c>
      <c r="I45940">
        <v>0</v>
      </c>
      <c r="J45940">
        <v>404.69</v>
      </c>
      <c r="K45940">
        <v>34</v>
      </c>
      <c r="L45940">
        <v>2</v>
      </c>
      <c r="M45940">
        <v>135854.30833639021</v>
      </c>
      <c r="N45940">
        <v>20</v>
      </c>
      <c r="O45940">
        <v>68.541885587037569</v>
      </c>
      <c r="P45940" t="str">
        <f t="shared" si="717"/>
        <v>Grad School</v>
      </c>
    </row>
    <row r="45941" spans="1:16">
      <c r="A45941">
        <v>2024</v>
      </c>
      <c r="B45941">
        <v>28177</v>
      </c>
      <c r="C45941">
        <v>3</v>
      </c>
      <c r="D45941">
        <v>0</v>
      </c>
      <c r="E45941">
        <v>1</v>
      </c>
      <c r="F45941">
        <v>404.66</v>
      </c>
      <c r="G45941">
        <v>1</v>
      </c>
      <c r="H45941">
        <v>0</v>
      </c>
      <c r="I45941">
        <v>0</v>
      </c>
      <c r="J45941">
        <v>404.66</v>
      </c>
      <c r="K45941">
        <v>37</v>
      </c>
      <c r="L45941">
        <v>1</v>
      </c>
      <c r="M45941">
        <v>57543.819009893428</v>
      </c>
      <c r="N45941">
        <v>12</v>
      </c>
      <c r="O45941">
        <v>68.745560533668254</v>
      </c>
      <c r="P45941" t="str">
        <f t="shared" si="717"/>
        <v>High School</v>
      </c>
    </row>
    <row r="45942" spans="1:16">
      <c r="A45942">
        <v>2024</v>
      </c>
      <c r="B45942">
        <v>28185</v>
      </c>
      <c r="C45942">
        <v>3</v>
      </c>
      <c r="D45942">
        <v>0</v>
      </c>
      <c r="E45942">
        <v>1</v>
      </c>
      <c r="F45942">
        <v>440.65</v>
      </c>
      <c r="G45942">
        <v>1</v>
      </c>
      <c r="H45942">
        <v>0</v>
      </c>
      <c r="I45942">
        <v>0</v>
      </c>
      <c r="J45942">
        <v>440.65</v>
      </c>
      <c r="K45942">
        <v>51</v>
      </c>
      <c r="L45942">
        <v>1</v>
      </c>
      <c r="M45942">
        <v>78871.584835896967</v>
      </c>
      <c r="N45942">
        <v>14</v>
      </c>
      <c r="O45942">
        <v>63.908690987218655</v>
      </c>
      <c r="P45942" t="str">
        <f t="shared" si="717"/>
        <v>College</v>
      </c>
    </row>
    <row r="45943" spans="1:16">
      <c r="A45943">
        <v>2024</v>
      </c>
      <c r="B45943">
        <v>28799</v>
      </c>
      <c r="C45943">
        <v>3</v>
      </c>
      <c r="D45943">
        <v>0</v>
      </c>
      <c r="E45943">
        <v>1</v>
      </c>
      <c r="F45943">
        <v>926.16</v>
      </c>
      <c r="G45943">
        <v>2</v>
      </c>
      <c r="H45943">
        <v>0</v>
      </c>
      <c r="I45943">
        <v>0</v>
      </c>
      <c r="J45943">
        <v>926.16</v>
      </c>
      <c r="K45943">
        <v>39</v>
      </c>
      <c r="L45943">
        <v>1</v>
      </c>
      <c r="M45943">
        <v>70574.042234828798</v>
      </c>
      <c r="N45943">
        <v>14</v>
      </c>
      <c r="O45943">
        <v>71.492680316402968</v>
      </c>
      <c r="P45943" t="str">
        <f t="shared" si="717"/>
        <v>College</v>
      </c>
    </row>
    <row r="45944" spans="1:16">
      <c r="A45944">
        <v>2024</v>
      </c>
      <c r="B45944">
        <v>29126</v>
      </c>
      <c r="C45944">
        <v>3</v>
      </c>
      <c r="D45944">
        <v>20240300486700</v>
      </c>
      <c r="E45944">
        <v>1</v>
      </c>
      <c r="F45944">
        <v>690.38</v>
      </c>
      <c r="G45944">
        <v>1</v>
      </c>
      <c r="H45944">
        <v>20240300486701</v>
      </c>
      <c r="I45944">
        <v>202403004867011</v>
      </c>
      <c r="J45944">
        <v>690.38</v>
      </c>
      <c r="K45944">
        <v>55</v>
      </c>
      <c r="L45944">
        <v>2</v>
      </c>
      <c r="M45944">
        <v>97679.656028476937</v>
      </c>
      <c r="N45944">
        <v>16</v>
      </c>
      <c r="O45944">
        <v>69.492713937415047</v>
      </c>
      <c r="P45944" t="str">
        <f t="shared" si="717"/>
        <v>College</v>
      </c>
    </row>
    <row r="45945" spans="1:16">
      <c r="A45945">
        <v>2024</v>
      </c>
      <c r="B45945">
        <v>29318</v>
      </c>
      <c r="C45945">
        <v>3</v>
      </c>
      <c r="D45945">
        <v>20230100489600</v>
      </c>
      <c r="E45945">
        <v>1</v>
      </c>
      <c r="F45945">
        <v>773.37</v>
      </c>
      <c r="G45945">
        <v>1</v>
      </c>
      <c r="H45945">
        <v>20230100489601</v>
      </c>
      <c r="I45945">
        <v>202301004896011</v>
      </c>
      <c r="J45945">
        <v>773.37</v>
      </c>
      <c r="K45945">
        <v>51</v>
      </c>
      <c r="L45945">
        <v>2</v>
      </c>
      <c r="M45945">
        <v>140029.56153113375</v>
      </c>
      <c r="N45945">
        <v>20</v>
      </c>
      <c r="O45945">
        <v>72.92907030261253</v>
      </c>
      <c r="P45945" t="str">
        <f t="shared" si="717"/>
        <v>Grad School</v>
      </c>
    </row>
    <row r="45946" spans="1:16">
      <c r="A45946">
        <v>2024</v>
      </c>
      <c r="B45946">
        <v>29485</v>
      </c>
      <c r="C45946">
        <v>3</v>
      </c>
      <c r="D45946">
        <v>20240100488700</v>
      </c>
      <c r="E45946">
        <v>1</v>
      </c>
      <c r="F45946">
        <v>797.11</v>
      </c>
      <c r="G45946">
        <v>1</v>
      </c>
      <c r="H45946">
        <v>20240100488701</v>
      </c>
      <c r="I45946">
        <v>202401004887011</v>
      </c>
      <c r="J45946">
        <v>797.11</v>
      </c>
      <c r="K45946">
        <v>40</v>
      </c>
      <c r="L45946">
        <v>1</v>
      </c>
      <c r="M45946">
        <v>96228.380613959467</v>
      </c>
      <c r="N45946">
        <v>16</v>
      </c>
      <c r="O45946">
        <v>70.848516983627761</v>
      </c>
      <c r="P45946" t="str">
        <f t="shared" si="717"/>
        <v>College</v>
      </c>
    </row>
    <row r="45947" spans="1:16">
      <c r="A45947">
        <v>2024</v>
      </c>
      <c r="B45947">
        <v>29620</v>
      </c>
      <c r="C45947">
        <v>3</v>
      </c>
      <c r="D45947">
        <v>0</v>
      </c>
      <c r="E45947">
        <v>1</v>
      </c>
      <c r="F45947">
        <v>1356.85</v>
      </c>
      <c r="G45947">
        <v>1</v>
      </c>
      <c r="H45947">
        <v>0</v>
      </c>
      <c r="I45947">
        <v>0</v>
      </c>
      <c r="J45947">
        <v>1356.85</v>
      </c>
      <c r="K45947">
        <v>36</v>
      </c>
      <c r="L45947">
        <v>1</v>
      </c>
      <c r="M45947">
        <v>114325.11557753952</v>
      </c>
      <c r="N45947">
        <v>18</v>
      </c>
      <c r="O45947">
        <v>67.112718196649453</v>
      </c>
      <c r="P45947" t="str">
        <f t="shared" si="717"/>
        <v>Grad School</v>
      </c>
    </row>
    <row r="45948" spans="1:16">
      <c r="A45948">
        <v>2024</v>
      </c>
      <c r="B45948">
        <v>29737</v>
      </c>
      <c r="C45948">
        <v>3</v>
      </c>
      <c r="D45948">
        <v>0</v>
      </c>
      <c r="E45948">
        <v>1</v>
      </c>
      <c r="F45948">
        <v>850.84</v>
      </c>
      <c r="G45948">
        <v>2</v>
      </c>
      <c r="H45948">
        <v>0</v>
      </c>
      <c r="I45948">
        <v>0</v>
      </c>
      <c r="J45948">
        <v>850.84</v>
      </c>
      <c r="K45948">
        <v>45</v>
      </c>
      <c r="L45948">
        <v>2</v>
      </c>
      <c r="M45948">
        <v>102871.46337853013</v>
      </c>
      <c r="N45948">
        <v>16</v>
      </c>
      <c r="O45948">
        <v>65.346546386726246</v>
      </c>
      <c r="P45948" t="str">
        <f t="shared" si="717"/>
        <v>College</v>
      </c>
    </row>
    <row r="45949" spans="1:16">
      <c r="A45949">
        <v>2024</v>
      </c>
      <c r="B45949">
        <v>30062</v>
      </c>
      <c r="C45949">
        <v>3</v>
      </c>
      <c r="D45949">
        <v>0</v>
      </c>
      <c r="E45949">
        <v>1</v>
      </c>
      <c r="F45949">
        <v>1364.04</v>
      </c>
      <c r="G45949">
        <v>1</v>
      </c>
      <c r="H45949">
        <v>0</v>
      </c>
      <c r="I45949">
        <v>0</v>
      </c>
      <c r="J45949">
        <v>1364.04</v>
      </c>
      <c r="K45949">
        <v>33</v>
      </c>
      <c r="L45949">
        <v>1</v>
      </c>
      <c r="M45949">
        <v>137783.36058421712</v>
      </c>
      <c r="N45949">
        <v>20</v>
      </c>
      <c r="O45949">
        <v>67.327248616802862</v>
      </c>
      <c r="P45949" t="str">
        <f t="shared" si="717"/>
        <v>Grad School</v>
      </c>
    </row>
    <row r="45950" spans="1:16">
      <c r="A45950">
        <v>2024</v>
      </c>
      <c r="B45950">
        <v>30093</v>
      </c>
      <c r="C45950">
        <v>3</v>
      </c>
      <c r="D45950">
        <v>20230100318300</v>
      </c>
      <c r="E45950">
        <v>1</v>
      </c>
      <c r="F45950">
        <v>1383.15</v>
      </c>
      <c r="G45950">
        <v>2</v>
      </c>
      <c r="H45950">
        <v>20230100318302</v>
      </c>
      <c r="I45950">
        <v>202301003183021</v>
      </c>
      <c r="J45950">
        <v>1383.15</v>
      </c>
      <c r="K45950">
        <v>43</v>
      </c>
      <c r="L45950">
        <v>1</v>
      </c>
      <c r="M45950">
        <v>97244.426880617</v>
      </c>
      <c r="N45950">
        <v>16</v>
      </c>
      <c r="O45950">
        <v>68.43200544099146</v>
      </c>
      <c r="P45950" t="str">
        <f t="shared" si="717"/>
        <v>College</v>
      </c>
    </row>
    <row r="45951" spans="1:16">
      <c r="A45951">
        <v>2024</v>
      </c>
      <c r="B45951">
        <v>30233</v>
      </c>
      <c r="C45951">
        <v>3</v>
      </c>
      <c r="D45951">
        <v>20221202412100</v>
      </c>
      <c r="E45951">
        <v>1</v>
      </c>
      <c r="F45951">
        <v>1167.29</v>
      </c>
      <c r="G45951">
        <v>2</v>
      </c>
      <c r="H45951">
        <v>20221202412102</v>
      </c>
      <c r="I45951">
        <v>202212024121021</v>
      </c>
      <c r="J45951">
        <v>1167.29</v>
      </c>
      <c r="K45951">
        <v>49</v>
      </c>
      <c r="L45951">
        <v>2</v>
      </c>
      <c r="M45951">
        <v>120606.57972273673</v>
      </c>
      <c r="N45951">
        <v>18</v>
      </c>
      <c r="O45951">
        <v>71.382836362367868</v>
      </c>
      <c r="P45951" t="str">
        <f t="shared" si="717"/>
        <v>Grad School</v>
      </c>
    </row>
    <row r="45952" spans="1:16">
      <c r="A45952">
        <v>2024</v>
      </c>
      <c r="B45952">
        <v>30332</v>
      </c>
      <c r="C45952">
        <v>3</v>
      </c>
      <c r="D45952">
        <v>20230300319600</v>
      </c>
      <c r="E45952">
        <v>1</v>
      </c>
      <c r="F45952">
        <v>2319.04</v>
      </c>
      <c r="G45952">
        <v>2</v>
      </c>
      <c r="H45952">
        <v>20230300319602</v>
      </c>
      <c r="I45952">
        <v>202303003196021</v>
      </c>
      <c r="J45952">
        <v>2331.54</v>
      </c>
      <c r="K45952">
        <v>29</v>
      </c>
      <c r="L45952">
        <v>1</v>
      </c>
      <c r="M45952">
        <v>97008.258815191977</v>
      </c>
      <c r="N45952">
        <v>16</v>
      </c>
      <c r="O45952">
        <v>72.488629717793444</v>
      </c>
      <c r="P45952" t="str">
        <f t="shared" si="717"/>
        <v>College</v>
      </c>
    </row>
    <row r="45953" spans="1:16">
      <c r="A45953">
        <v>2024</v>
      </c>
      <c r="B45953">
        <v>30417</v>
      </c>
      <c r="C45953">
        <v>3</v>
      </c>
      <c r="D45953">
        <v>20240100322500</v>
      </c>
      <c r="E45953">
        <v>1</v>
      </c>
      <c r="F45953">
        <v>2177.4499999999998</v>
      </c>
      <c r="G45953">
        <v>1</v>
      </c>
      <c r="H45953">
        <v>20240100322501</v>
      </c>
      <c r="I45953">
        <v>202401003225011</v>
      </c>
      <c r="J45953">
        <v>2177.4499999999998</v>
      </c>
      <c r="K45953">
        <v>50</v>
      </c>
      <c r="L45953">
        <v>1</v>
      </c>
      <c r="M45953">
        <v>118754.09971944807</v>
      </c>
      <c r="N45953">
        <v>18</v>
      </c>
      <c r="O45953">
        <v>73.954177160967234</v>
      </c>
      <c r="P45953" t="str">
        <f t="shared" si="717"/>
        <v>Grad School</v>
      </c>
    </row>
    <row r="45954" spans="1:16">
      <c r="A45954">
        <v>2024</v>
      </c>
      <c r="B45954">
        <v>30724</v>
      </c>
      <c r="C45954">
        <v>3</v>
      </c>
      <c r="D45954">
        <v>20240300329800</v>
      </c>
      <c r="E45954">
        <v>1</v>
      </c>
      <c r="F45954">
        <v>1231.57</v>
      </c>
      <c r="G45954">
        <v>1</v>
      </c>
      <c r="H45954">
        <v>20240300329801</v>
      </c>
      <c r="I45954">
        <v>202403003298011</v>
      </c>
      <c r="J45954">
        <v>1231.57</v>
      </c>
      <c r="K45954">
        <v>44</v>
      </c>
      <c r="L45954">
        <v>1</v>
      </c>
      <c r="M45954">
        <v>120281.22779794568</v>
      </c>
      <c r="N45954">
        <v>18</v>
      </c>
      <c r="O45954">
        <v>70.743068585853862</v>
      </c>
      <c r="P45954" t="str">
        <f t="shared" si="717"/>
        <v>Grad School</v>
      </c>
    </row>
    <row r="45955" spans="1:16">
      <c r="A45955">
        <v>2024</v>
      </c>
      <c r="B45955">
        <v>30725</v>
      </c>
      <c r="C45955">
        <v>3</v>
      </c>
      <c r="D45955">
        <v>20240300329900</v>
      </c>
      <c r="E45955">
        <v>1</v>
      </c>
      <c r="F45955">
        <v>2636.36</v>
      </c>
      <c r="G45955">
        <v>1</v>
      </c>
      <c r="H45955">
        <v>20240300329901</v>
      </c>
      <c r="I45955">
        <v>202403003299011</v>
      </c>
      <c r="J45955">
        <v>2636.36</v>
      </c>
      <c r="K45955">
        <v>33</v>
      </c>
      <c r="L45955">
        <v>1</v>
      </c>
      <c r="M45955">
        <v>96215.652087197028</v>
      </c>
      <c r="N45955">
        <v>16</v>
      </c>
      <c r="O45955">
        <v>72.378457824061968</v>
      </c>
      <c r="P45955" t="str">
        <f t="shared" ref="P45955:P46018" si="718">IF(N45955&lt;=12,"High School",IF(N45955&lt;=16,"College","Grad School"))</f>
        <v>College</v>
      </c>
    </row>
    <row r="45956" spans="1:16">
      <c r="A45956">
        <v>2024</v>
      </c>
      <c r="B45956">
        <v>30978</v>
      </c>
      <c r="C45956">
        <v>3</v>
      </c>
      <c r="D45956">
        <v>0</v>
      </c>
      <c r="E45956">
        <v>1</v>
      </c>
      <c r="F45956">
        <v>496.84</v>
      </c>
      <c r="G45956">
        <v>1</v>
      </c>
      <c r="H45956">
        <v>0</v>
      </c>
      <c r="I45956">
        <v>0</v>
      </c>
      <c r="J45956">
        <v>496.84</v>
      </c>
      <c r="K45956">
        <v>57</v>
      </c>
      <c r="L45956">
        <v>1</v>
      </c>
      <c r="M45956">
        <v>66584.19267639349</v>
      </c>
      <c r="N45956">
        <v>14</v>
      </c>
      <c r="O45956">
        <v>73.949139630698355</v>
      </c>
      <c r="P45956" t="str">
        <f t="shared" si="718"/>
        <v>College</v>
      </c>
    </row>
    <row r="45957" spans="1:16">
      <c r="A45957">
        <v>2024</v>
      </c>
      <c r="B45957">
        <v>31093</v>
      </c>
      <c r="C45957">
        <v>3</v>
      </c>
      <c r="D45957">
        <v>20230300147500</v>
      </c>
      <c r="E45957">
        <v>1</v>
      </c>
      <c r="F45957">
        <v>371.09</v>
      </c>
      <c r="G45957">
        <v>1</v>
      </c>
      <c r="H45957">
        <v>20230300147501</v>
      </c>
      <c r="I45957">
        <v>202303001475011</v>
      </c>
      <c r="J45957">
        <v>371.09</v>
      </c>
      <c r="K45957">
        <v>38</v>
      </c>
      <c r="L45957">
        <v>1</v>
      </c>
      <c r="M45957">
        <v>94749.632898159296</v>
      </c>
      <c r="N45957">
        <v>16</v>
      </c>
      <c r="O45957">
        <v>72.761347787704551</v>
      </c>
      <c r="P45957" t="str">
        <f t="shared" si="718"/>
        <v>College</v>
      </c>
    </row>
    <row r="45958" spans="1:16">
      <c r="A45958">
        <v>2024</v>
      </c>
      <c r="B45958">
        <v>31095</v>
      </c>
      <c r="C45958">
        <v>3</v>
      </c>
      <c r="D45958">
        <v>20230300148500</v>
      </c>
      <c r="E45958">
        <v>1</v>
      </c>
      <c r="F45958">
        <v>391.37</v>
      </c>
      <c r="G45958">
        <v>3</v>
      </c>
      <c r="H45958">
        <v>20230300148503</v>
      </c>
      <c r="I45958">
        <v>202303001485031</v>
      </c>
      <c r="J45958">
        <v>631.45000000000005</v>
      </c>
      <c r="K45958">
        <v>26</v>
      </c>
      <c r="L45958">
        <v>1</v>
      </c>
      <c r="M45958">
        <v>97912.93639934565</v>
      </c>
      <c r="N45958">
        <v>16</v>
      </c>
      <c r="O45958">
        <v>71.534354877737599</v>
      </c>
      <c r="P45958" t="str">
        <f t="shared" si="718"/>
        <v>College</v>
      </c>
    </row>
    <row r="45959" spans="1:16">
      <c r="A45959">
        <v>2024</v>
      </c>
      <c r="B45959">
        <v>31118</v>
      </c>
      <c r="C45959">
        <v>3</v>
      </c>
      <c r="D45959">
        <v>20240100152600</v>
      </c>
      <c r="E45959">
        <v>1</v>
      </c>
      <c r="F45959">
        <v>759.72</v>
      </c>
      <c r="G45959">
        <v>1</v>
      </c>
      <c r="H45959">
        <v>20240100152601</v>
      </c>
      <c r="I45959">
        <v>202401001526011</v>
      </c>
      <c r="J45959">
        <v>759.72</v>
      </c>
      <c r="K45959">
        <v>59</v>
      </c>
      <c r="L45959">
        <v>1</v>
      </c>
      <c r="M45959">
        <v>99431.610758859693</v>
      </c>
      <c r="N45959">
        <v>16</v>
      </c>
      <c r="O45959">
        <v>68.279634304503347</v>
      </c>
      <c r="P45959" t="str">
        <f t="shared" si="718"/>
        <v>College</v>
      </c>
    </row>
    <row r="45960" spans="1:16">
      <c r="A45960">
        <v>2024</v>
      </c>
      <c r="B45960">
        <v>31197</v>
      </c>
      <c r="C45960">
        <v>3</v>
      </c>
      <c r="D45960">
        <v>20230300153200</v>
      </c>
      <c r="E45960">
        <v>1</v>
      </c>
      <c r="F45960">
        <v>613.17999999999995</v>
      </c>
      <c r="G45960">
        <v>2</v>
      </c>
      <c r="H45960">
        <v>20230300153201</v>
      </c>
      <c r="I45960">
        <v>202303001532011</v>
      </c>
      <c r="J45960">
        <v>613.17999999999995</v>
      </c>
      <c r="K45960">
        <v>55</v>
      </c>
      <c r="L45960">
        <v>2</v>
      </c>
      <c r="M45960">
        <v>94045.575489678056</v>
      </c>
      <c r="N45960">
        <v>16</v>
      </c>
      <c r="O45960">
        <v>68.803478871450295</v>
      </c>
      <c r="P45960" t="str">
        <f t="shared" si="718"/>
        <v>College</v>
      </c>
    </row>
    <row r="45961" spans="1:16">
      <c r="A45961">
        <v>2024</v>
      </c>
      <c r="B45961">
        <v>31207</v>
      </c>
      <c r="C45961">
        <v>3</v>
      </c>
      <c r="D45961">
        <v>20230100153500</v>
      </c>
      <c r="E45961">
        <v>1</v>
      </c>
      <c r="F45961">
        <v>663.57</v>
      </c>
      <c r="G45961">
        <v>1</v>
      </c>
      <c r="H45961">
        <v>20230100153501</v>
      </c>
      <c r="I45961">
        <v>202301001535011</v>
      </c>
      <c r="J45961">
        <v>663.57</v>
      </c>
      <c r="K45961">
        <v>40</v>
      </c>
      <c r="L45961">
        <v>1</v>
      </c>
      <c r="M45961">
        <v>123719.32421112784</v>
      </c>
      <c r="N45961">
        <v>18</v>
      </c>
      <c r="O45961">
        <v>68.276174518498294</v>
      </c>
      <c r="P45961" t="str">
        <f t="shared" si="718"/>
        <v>Grad School</v>
      </c>
    </row>
    <row r="45962" spans="1:16">
      <c r="A45962">
        <v>2024</v>
      </c>
      <c r="B45962">
        <v>31325</v>
      </c>
      <c r="C45962">
        <v>3</v>
      </c>
      <c r="D45962">
        <v>20230200149700</v>
      </c>
      <c r="E45962">
        <v>1</v>
      </c>
      <c r="F45962">
        <v>869.08</v>
      </c>
      <c r="G45962">
        <v>1</v>
      </c>
      <c r="H45962">
        <v>20230200149701</v>
      </c>
      <c r="I45962">
        <v>202302001497011</v>
      </c>
      <c r="J45962">
        <v>869.08</v>
      </c>
      <c r="K45962">
        <v>30</v>
      </c>
      <c r="L45962">
        <v>1</v>
      </c>
      <c r="M45962">
        <v>91058.310597342119</v>
      </c>
      <c r="N45962">
        <v>16</v>
      </c>
      <c r="O45962">
        <v>71.86340112226226</v>
      </c>
      <c r="P45962" t="str">
        <f t="shared" si="718"/>
        <v>College</v>
      </c>
    </row>
    <row r="45963" spans="1:16">
      <c r="A45963">
        <v>2024</v>
      </c>
      <c r="B45963">
        <v>31581</v>
      </c>
      <c r="C45963">
        <v>3</v>
      </c>
      <c r="D45963">
        <v>0</v>
      </c>
      <c r="E45963">
        <v>1</v>
      </c>
      <c r="F45963">
        <v>487.37</v>
      </c>
      <c r="G45963">
        <v>2</v>
      </c>
      <c r="H45963">
        <v>0</v>
      </c>
      <c r="I45963">
        <v>0</v>
      </c>
      <c r="J45963">
        <v>487.37</v>
      </c>
      <c r="K45963">
        <v>64</v>
      </c>
      <c r="L45963">
        <v>1</v>
      </c>
      <c r="M45963">
        <v>118986.40317482226</v>
      </c>
      <c r="N45963">
        <v>18</v>
      </c>
      <c r="O45963">
        <v>69.143650048839447</v>
      </c>
      <c r="P45963" t="str">
        <f t="shared" si="718"/>
        <v>Grad School</v>
      </c>
    </row>
    <row r="45964" spans="1:16">
      <c r="A45964">
        <v>2024</v>
      </c>
      <c r="B45964">
        <v>31587</v>
      </c>
      <c r="C45964">
        <v>3</v>
      </c>
      <c r="D45964">
        <v>0</v>
      </c>
      <c r="E45964">
        <v>1</v>
      </c>
      <c r="F45964">
        <v>478.58</v>
      </c>
      <c r="G45964">
        <v>1</v>
      </c>
      <c r="H45964">
        <v>0</v>
      </c>
      <c r="I45964">
        <v>0</v>
      </c>
      <c r="J45964">
        <v>478.58</v>
      </c>
      <c r="K45964">
        <v>54</v>
      </c>
      <c r="L45964">
        <v>2</v>
      </c>
      <c r="M45964">
        <v>96099.99533732135</v>
      </c>
      <c r="N45964">
        <v>16</v>
      </c>
      <c r="O45964">
        <v>69.671559943254877</v>
      </c>
      <c r="P45964" t="str">
        <f t="shared" si="718"/>
        <v>College</v>
      </c>
    </row>
    <row r="45965" spans="1:16">
      <c r="A45965">
        <v>2024</v>
      </c>
      <c r="B45965">
        <v>31874</v>
      </c>
      <c r="C45965">
        <v>3</v>
      </c>
      <c r="D45965">
        <v>20230200155600</v>
      </c>
      <c r="E45965">
        <v>1</v>
      </c>
      <c r="F45965">
        <v>720.54</v>
      </c>
      <c r="G45965">
        <v>2</v>
      </c>
      <c r="H45965">
        <v>20230200155602</v>
      </c>
      <c r="I45965">
        <v>202302001556021</v>
      </c>
      <c r="J45965">
        <v>720.54</v>
      </c>
      <c r="K45965">
        <v>52</v>
      </c>
      <c r="L45965">
        <v>1</v>
      </c>
      <c r="M45965">
        <v>98715.051713330759</v>
      </c>
      <c r="N45965">
        <v>16</v>
      </c>
      <c r="O45965">
        <v>71.05997349557083</v>
      </c>
      <c r="P45965" t="str">
        <f t="shared" si="718"/>
        <v>College</v>
      </c>
    </row>
    <row r="45966" spans="1:16">
      <c r="A45966">
        <v>2024</v>
      </c>
      <c r="B45966">
        <v>31994</v>
      </c>
      <c r="C45966">
        <v>3</v>
      </c>
      <c r="D45966">
        <v>20230300368900</v>
      </c>
      <c r="E45966">
        <v>1</v>
      </c>
      <c r="F45966">
        <v>2496.09</v>
      </c>
      <c r="G45966">
        <v>1</v>
      </c>
      <c r="H45966">
        <v>20230300368901</v>
      </c>
      <c r="I45966">
        <v>202303003689011</v>
      </c>
      <c r="J45966">
        <v>2496.09</v>
      </c>
      <c r="K45966">
        <v>51</v>
      </c>
      <c r="L45966">
        <v>1</v>
      </c>
      <c r="M45966">
        <v>99452.282950728288</v>
      </c>
      <c r="N45966">
        <v>16</v>
      </c>
      <c r="O45966">
        <v>71.615250500091861</v>
      </c>
      <c r="P45966" t="str">
        <f t="shared" si="718"/>
        <v>College</v>
      </c>
    </row>
    <row r="45967" spans="1:16">
      <c r="A45967">
        <v>2024</v>
      </c>
      <c r="B45967">
        <v>32023</v>
      </c>
      <c r="C45967">
        <v>3</v>
      </c>
      <c r="D45967">
        <v>20221202811500</v>
      </c>
      <c r="E45967">
        <v>1</v>
      </c>
      <c r="F45967">
        <v>3653.97</v>
      </c>
      <c r="G45967">
        <v>1</v>
      </c>
      <c r="H45967">
        <v>20221202811501</v>
      </c>
      <c r="I45967">
        <v>202212028115011</v>
      </c>
      <c r="J45967">
        <v>3653.97</v>
      </c>
      <c r="K45967">
        <v>46</v>
      </c>
      <c r="L45967">
        <v>1</v>
      </c>
      <c r="M45967">
        <v>56397.252679751422</v>
      </c>
      <c r="N45967">
        <v>12</v>
      </c>
      <c r="O45967">
        <v>69.983047352558216</v>
      </c>
      <c r="P45967" t="str">
        <f t="shared" si="718"/>
        <v>High School</v>
      </c>
    </row>
    <row r="45968" spans="1:16">
      <c r="A45968">
        <v>2024</v>
      </c>
      <c r="B45968">
        <v>32290</v>
      </c>
      <c r="C45968">
        <v>3</v>
      </c>
      <c r="D45968">
        <v>20240100374900</v>
      </c>
      <c r="E45968">
        <v>1</v>
      </c>
      <c r="F45968">
        <v>4248.6499999999996</v>
      </c>
      <c r="G45968">
        <v>2</v>
      </c>
      <c r="H45968">
        <v>20240100374902</v>
      </c>
      <c r="I45968">
        <v>202401003749021</v>
      </c>
      <c r="J45968">
        <v>4248.6499999999996</v>
      </c>
      <c r="K45968">
        <v>56</v>
      </c>
      <c r="L45968">
        <v>2</v>
      </c>
      <c r="M45968">
        <v>141282.62557698105</v>
      </c>
      <c r="N45968">
        <v>20</v>
      </c>
      <c r="O45968">
        <v>69.200821346712445</v>
      </c>
      <c r="P45968" t="str">
        <f t="shared" si="718"/>
        <v>Grad School</v>
      </c>
    </row>
    <row r="45969" spans="1:16">
      <c r="A45969">
        <v>2024</v>
      </c>
      <c r="B45969">
        <v>32317</v>
      </c>
      <c r="C45969">
        <v>3</v>
      </c>
      <c r="D45969">
        <v>0</v>
      </c>
      <c r="E45969">
        <v>1</v>
      </c>
      <c r="F45969">
        <v>2622.24</v>
      </c>
      <c r="G45969">
        <v>2</v>
      </c>
      <c r="H45969">
        <v>0</v>
      </c>
      <c r="I45969">
        <v>0</v>
      </c>
      <c r="J45969">
        <v>2622.24</v>
      </c>
      <c r="K45969">
        <v>53</v>
      </c>
      <c r="L45969">
        <v>2</v>
      </c>
      <c r="M45969">
        <v>140855.44019309492</v>
      </c>
      <c r="N45969">
        <v>20</v>
      </c>
      <c r="O45969">
        <v>71.801540656065001</v>
      </c>
      <c r="P45969" t="str">
        <f t="shared" si="718"/>
        <v>Grad School</v>
      </c>
    </row>
    <row r="45970" spans="1:16">
      <c r="A45970">
        <v>2024</v>
      </c>
      <c r="B45970">
        <v>32679</v>
      </c>
      <c r="C45970">
        <v>3</v>
      </c>
      <c r="D45970">
        <v>20231200376100</v>
      </c>
      <c r="E45970">
        <v>1</v>
      </c>
      <c r="F45970">
        <v>3094.33</v>
      </c>
      <c r="G45970">
        <v>2</v>
      </c>
      <c r="H45970">
        <v>20231200376102</v>
      </c>
      <c r="I45970">
        <v>202312003761021</v>
      </c>
      <c r="J45970">
        <v>3094.33</v>
      </c>
      <c r="K45970">
        <v>50</v>
      </c>
      <c r="L45970">
        <v>1</v>
      </c>
      <c r="M45970">
        <v>69448.475198498083</v>
      </c>
      <c r="N45970">
        <v>14</v>
      </c>
      <c r="O45970">
        <v>71.125320671576532</v>
      </c>
      <c r="P45970" t="str">
        <f t="shared" si="718"/>
        <v>College</v>
      </c>
    </row>
    <row r="45971" spans="1:16">
      <c r="A45971">
        <v>2024</v>
      </c>
      <c r="B45971">
        <v>32960</v>
      </c>
      <c r="C45971">
        <v>3</v>
      </c>
      <c r="D45971">
        <v>20230300377400</v>
      </c>
      <c r="E45971">
        <v>1</v>
      </c>
      <c r="F45971">
        <v>2987.18</v>
      </c>
      <c r="G45971">
        <v>1</v>
      </c>
      <c r="H45971">
        <v>20230300377401</v>
      </c>
      <c r="I45971">
        <v>202303003774011</v>
      </c>
      <c r="J45971">
        <v>2987.18</v>
      </c>
      <c r="K45971">
        <v>55</v>
      </c>
      <c r="L45971">
        <v>1</v>
      </c>
      <c r="M45971">
        <v>99007.917227421407</v>
      </c>
      <c r="N45971">
        <v>16</v>
      </c>
      <c r="O45971">
        <v>74.022868141564047</v>
      </c>
      <c r="P45971" t="str">
        <f t="shared" si="718"/>
        <v>College</v>
      </c>
    </row>
    <row r="45972" spans="1:16">
      <c r="A45972">
        <v>2024</v>
      </c>
      <c r="B45972">
        <v>33142</v>
      </c>
      <c r="C45972">
        <v>3</v>
      </c>
      <c r="D45972">
        <v>20240300158800</v>
      </c>
      <c r="E45972">
        <v>1</v>
      </c>
      <c r="F45972">
        <v>208.92</v>
      </c>
      <c r="G45972">
        <v>1</v>
      </c>
      <c r="H45972">
        <v>20240300158801</v>
      </c>
      <c r="I45972">
        <v>202403001588011</v>
      </c>
      <c r="J45972">
        <v>208.92</v>
      </c>
      <c r="K45972">
        <v>36</v>
      </c>
      <c r="L45972">
        <v>1</v>
      </c>
      <c r="M45972">
        <v>145070.8075864143</v>
      </c>
      <c r="N45972">
        <v>20</v>
      </c>
      <c r="O45972">
        <v>68.483482078233436</v>
      </c>
      <c r="P45972" t="str">
        <f t="shared" si="718"/>
        <v>Grad School</v>
      </c>
    </row>
    <row r="45973" spans="1:16">
      <c r="A45973">
        <v>2024</v>
      </c>
      <c r="B45973">
        <v>33155</v>
      </c>
      <c r="C45973">
        <v>3</v>
      </c>
      <c r="D45973">
        <v>20231200156600</v>
      </c>
      <c r="E45973">
        <v>1</v>
      </c>
      <c r="F45973">
        <v>223.76</v>
      </c>
      <c r="G45973">
        <v>2</v>
      </c>
      <c r="H45973">
        <v>20231200156602</v>
      </c>
      <c r="I45973">
        <v>202312001566021</v>
      </c>
      <c r="J45973">
        <v>223.76</v>
      </c>
      <c r="K45973">
        <v>42</v>
      </c>
      <c r="L45973">
        <v>2</v>
      </c>
      <c r="M45973">
        <v>139483.32214493066</v>
      </c>
      <c r="N45973">
        <v>20</v>
      </c>
      <c r="O45973">
        <v>67.16264335990212</v>
      </c>
      <c r="P45973" t="str">
        <f t="shared" si="718"/>
        <v>Grad School</v>
      </c>
    </row>
    <row r="45974" spans="1:16">
      <c r="A45974">
        <v>2024</v>
      </c>
      <c r="B45974">
        <v>33484</v>
      </c>
      <c r="C45974">
        <v>3</v>
      </c>
      <c r="D45974">
        <v>20230200157800</v>
      </c>
      <c r="E45974">
        <v>1</v>
      </c>
      <c r="F45974">
        <v>350.23</v>
      </c>
      <c r="G45974">
        <v>2</v>
      </c>
      <c r="H45974">
        <v>20230200157802</v>
      </c>
      <c r="I45974">
        <v>202302001578021</v>
      </c>
      <c r="J45974">
        <v>350.23</v>
      </c>
      <c r="K45974">
        <v>34</v>
      </c>
      <c r="L45974">
        <v>2</v>
      </c>
      <c r="M45974">
        <v>98505.619700788942</v>
      </c>
      <c r="N45974">
        <v>16</v>
      </c>
      <c r="O45974">
        <v>70.269460420728549</v>
      </c>
      <c r="P45974" t="str">
        <f t="shared" si="718"/>
        <v>College</v>
      </c>
    </row>
    <row r="45975" spans="1:16">
      <c r="A45975">
        <v>2024</v>
      </c>
      <c r="B45975">
        <v>33625</v>
      </c>
      <c r="C45975">
        <v>3</v>
      </c>
      <c r="D45975">
        <v>20240300163900</v>
      </c>
      <c r="E45975">
        <v>1</v>
      </c>
      <c r="F45975">
        <v>194.31</v>
      </c>
      <c r="G45975">
        <v>1</v>
      </c>
      <c r="H45975">
        <v>20240300163901</v>
      </c>
      <c r="I45975">
        <v>202403001639011</v>
      </c>
      <c r="J45975">
        <v>194.31</v>
      </c>
      <c r="K45975">
        <v>40</v>
      </c>
      <c r="L45975">
        <v>2</v>
      </c>
      <c r="M45975">
        <v>123469.09375832498</v>
      </c>
      <c r="N45975">
        <v>18</v>
      </c>
      <c r="O45975">
        <v>70.89574147839717</v>
      </c>
      <c r="P45975" t="str">
        <f t="shared" si="718"/>
        <v>Grad School</v>
      </c>
    </row>
    <row r="45976" spans="1:16">
      <c r="A45976">
        <v>2024</v>
      </c>
      <c r="B45976">
        <v>33696</v>
      </c>
      <c r="C45976">
        <v>3</v>
      </c>
      <c r="D45976">
        <v>20240300165100</v>
      </c>
      <c r="E45976">
        <v>1</v>
      </c>
      <c r="F45976">
        <v>789.35</v>
      </c>
      <c r="G45976">
        <v>1</v>
      </c>
      <c r="H45976">
        <v>20240300165101</v>
      </c>
      <c r="I45976">
        <v>202403001651011</v>
      </c>
      <c r="J45976">
        <v>789.35</v>
      </c>
      <c r="K45976">
        <v>32</v>
      </c>
      <c r="L45976">
        <v>2</v>
      </c>
      <c r="M45976">
        <v>116675.02936245747</v>
      </c>
      <c r="N45976">
        <v>18</v>
      </c>
      <c r="O45976">
        <v>70.2858058815806</v>
      </c>
      <c r="P45976" t="str">
        <f t="shared" si="718"/>
        <v>Grad School</v>
      </c>
    </row>
    <row r="45977" spans="1:16">
      <c r="A45977">
        <v>2024</v>
      </c>
      <c r="B45977">
        <v>33739</v>
      </c>
      <c r="C45977">
        <v>3</v>
      </c>
      <c r="D45977">
        <v>20230300168900</v>
      </c>
      <c r="E45977">
        <v>1</v>
      </c>
      <c r="F45977">
        <v>228.24</v>
      </c>
      <c r="G45977">
        <v>2</v>
      </c>
      <c r="H45977">
        <v>20230300168902</v>
      </c>
      <c r="I45977">
        <v>202303001689021</v>
      </c>
      <c r="J45977">
        <v>228.24</v>
      </c>
      <c r="K45977">
        <v>32</v>
      </c>
      <c r="L45977">
        <v>2</v>
      </c>
      <c r="M45977">
        <v>117989.58848885649</v>
      </c>
      <c r="N45977">
        <v>18</v>
      </c>
      <c r="O45977">
        <v>70.379138223666644</v>
      </c>
      <c r="P45977" t="str">
        <f t="shared" si="718"/>
        <v>Grad School</v>
      </c>
    </row>
    <row r="45978" spans="1:16">
      <c r="A45978">
        <v>2024</v>
      </c>
      <c r="B45978">
        <v>34227</v>
      </c>
      <c r="C45978">
        <v>3</v>
      </c>
      <c r="D45978">
        <v>20240200161100</v>
      </c>
      <c r="E45978">
        <v>1</v>
      </c>
      <c r="F45978">
        <v>349.62</v>
      </c>
      <c r="G45978">
        <v>2</v>
      </c>
      <c r="H45978">
        <v>20240200161102</v>
      </c>
      <c r="I45978">
        <v>202402001611021</v>
      </c>
      <c r="J45978">
        <v>349.62</v>
      </c>
      <c r="K45978">
        <v>43</v>
      </c>
      <c r="L45978">
        <v>2</v>
      </c>
      <c r="M45978">
        <v>110341.56266735564</v>
      </c>
      <c r="N45978">
        <v>18</v>
      </c>
      <c r="O45978">
        <v>72.075551459548848</v>
      </c>
      <c r="P45978" t="str">
        <f t="shared" si="718"/>
        <v>Grad School</v>
      </c>
    </row>
    <row r="45979" spans="1:16">
      <c r="A45979">
        <v>2024</v>
      </c>
      <c r="B45979">
        <v>34860</v>
      </c>
      <c r="C45979">
        <v>3</v>
      </c>
      <c r="D45979">
        <v>0</v>
      </c>
      <c r="E45979">
        <v>1</v>
      </c>
      <c r="F45979">
        <v>405.59</v>
      </c>
      <c r="G45979">
        <v>1</v>
      </c>
      <c r="H45979">
        <v>0</v>
      </c>
      <c r="I45979">
        <v>0</v>
      </c>
      <c r="J45979">
        <v>405.59</v>
      </c>
      <c r="K45979">
        <v>52</v>
      </c>
      <c r="L45979">
        <v>2</v>
      </c>
      <c r="M45979">
        <v>95453.065802794139</v>
      </c>
      <c r="N45979">
        <v>16</v>
      </c>
      <c r="O45979">
        <v>70.737364467385319</v>
      </c>
      <c r="P45979" t="str">
        <f t="shared" si="718"/>
        <v>College</v>
      </c>
    </row>
    <row r="45980" spans="1:16">
      <c r="A45980">
        <v>2024</v>
      </c>
      <c r="B45980">
        <v>34934</v>
      </c>
      <c r="C45980">
        <v>3</v>
      </c>
      <c r="D45980">
        <v>0</v>
      </c>
      <c r="E45980">
        <v>1</v>
      </c>
      <c r="F45980">
        <v>293.35000000000002</v>
      </c>
      <c r="G45980">
        <v>2</v>
      </c>
      <c r="H45980">
        <v>0</v>
      </c>
      <c r="I45980">
        <v>0</v>
      </c>
      <c r="J45980">
        <v>293.35000000000002</v>
      </c>
      <c r="K45980">
        <v>33</v>
      </c>
      <c r="L45980">
        <v>2</v>
      </c>
      <c r="M45980">
        <v>125335.25459815777</v>
      </c>
      <c r="N45980">
        <v>18</v>
      </c>
      <c r="O45980">
        <v>72.418581417139563</v>
      </c>
      <c r="P45980" t="str">
        <f t="shared" si="718"/>
        <v>Grad School</v>
      </c>
    </row>
    <row r="45981" spans="1:16">
      <c r="A45981">
        <v>2024</v>
      </c>
      <c r="B45981">
        <v>34982</v>
      </c>
      <c r="C45981">
        <v>3</v>
      </c>
      <c r="D45981">
        <v>0</v>
      </c>
      <c r="E45981">
        <v>1</v>
      </c>
      <c r="F45981">
        <v>217.02</v>
      </c>
      <c r="G45981">
        <v>1</v>
      </c>
      <c r="H45981">
        <v>0</v>
      </c>
      <c r="I45981">
        <v>0</v>
      </c>
      <c r="J45981">
        <v>217.02</v>
      </c>
      <c r="K45981">
        <v>46</v>
      </c>
      <c r="L45981">
        <v>1</v>
      </c>
      <c r="M45981">
        <v>115932.31157813795</v>
      </c>
      <c r="N45981">
        <v>18</v>
      </c>
      <c r="O45981">
        <v>71.646093140994623</v>
      </c>
      <c r="P45981" t="str">
        <f t="shared" si="718"/>
        <v>Grad School</v>
      </c>
    </row>
    <row r="45982" spans="1:16">
      <c r="A45982">
        <v>2024</v>
      </c>
      <c r="B45982">
        <v>35005</v>
      </c>
      <c r="C45982">
        <v>3</v>
      </c>
      <c r="D45982">
        <v>0</v>
      </c>
      <c r="E45982">
        <v>1</v>
      </c>
      <c r="F45982">
        <v>361.57</v>
      </c>
      <c r="G45982">
        <v>1</v>
      </c>
      <c r="H45982">
        <v>0</v>
      </c>
      <c r="I45982">
        <v>0</v>
      </c>
      <c r="J45982">
        <v>361.57</v>
      </c>
      <c r="K45982">
        <v>42</v>
      </c>
      <c r="L45982">
        <v>1</v>
      </c>
      <c r="M45982">
        <v>92483.861147947027</v>
      </c>
      <c r="N45982">
        <v>16</v>
      </c>
      <c r="O45982">
        <v>67.858796710049404</v>
      </c>
      <c r="P45982" t="str">
        <f t="shared" si="718"/>
        <v>College</v>
      </c>
    </row>
    <row r="45983" spans="1:16">
      <c r="A45983">
        <v>2024</v>
      </c>
      <c r="B45983">
        <v>35065</v>
      </c>
      <c r="C45983">
        <v>3</v>
      </c>
      <c r="D45983">
        <v>0</v>
      </c>
      <c r="E45983">
        <v>1</v>
      </c>
      <c r="F45983">
        <v>208.91</v>
      </c>
      <c r="G45983">
        <v>1</v>
      </c>
      <c r="H45983">
        <v>0</v>
      </c>
      <c r="I45983">
        <v>0</v>
      </c>
      <c r="J45983">
        <v>208.91</v>
      </c>
      <c r="K45983">
        <v>50</v>
      </c>
      <c r="L45983">
        <v>1</v>
      </c>
      <c r="M45983">
        <v>123294.81070308556</v>
      </c>
      <c r="N45983">
        <v>18</v>
      </c>
      <c r="O45983">
        <v>69.592426278736099</v>
      </c>
      <c r="P45983" t="str">
        <f t="shared" si="718"/>
        <v>Grad School</v>
      </c>
    </row>
    <row r="45984" spans="1:16">
      <c r="A45984">
        <v>2024</v>
      </c>
      <c r="B45984">
        <v>35575</v>
      </c>
      <c r="C45984">
        <v>3</v>
      </c>
      <c r="D45984">
        <v>20231200841500</v>
      </c>
      <c r="E45984">
        <v>1</v>
      </c>
      <c r="F45984">
        <v>2581.42</v>
      </c>
      <c r="G45984">
        <v>1</v>
      </c>
      <c r="H45984">
        <v>20231200841501</v>
      </c>
      <c r="I45984">
        <v>202312008415011</v>
      </c>
      <c r="J45984">
        <v>2581.42</v>
      </c>
      <c r="K45984">
        <v>42</v>
      </c>
      <c r="L45984">
        <v>2</v>
      </c>
      <c r="M45984">
        <v>138226.04484727321</v>
      </c>
      <c r="N45984">
        <v>20</v>
      </c>
      <c r="O45984">
        <v>68.285131798858799</v>
      </c>
      <c r="P45984" t="str">
        <f t="shared" si="718"/>
        <v>Grad School</v>
      </c>
    </row>
    <row r="45985" spans="1:16">
      <c r="A45985">
        <v>2024</v>
      </c>
      <c r="B45985">
        <v>35873</v>
      </c>
      <c r="C45985">
        <v>3</v>
      </c>
      <c r="D45985">
        <v>20230200836300</v>
      </c>
      <c r="E45985">
        <v>1</v>
      </c>
      <c r="F45985">
        <v>2497.7600000000002</v>
      </c>
      <c r="G45985">
        <v>2</v>
      </c>
      <c r="H45985">
        <v>20230200836302</v>
      </c>
      <c r="I45985">
        <v>202302008363021</v>
      </c>
      <c r="J45985">
        <v>2497.7600000000002</v>
      </c>
      <c r="K45985">
        <v>48</v>
      </c>
      <c r="L45985">
        <v>2</v>
      </c>
      <c r="M45985">
        <v>94517.995491082635</v>
      </c>
      <c r="N45985">
        <v>16</v>
      </c>
      <c r="O45985">
        <v>71.836416822561276</v>
      </c>
      <c r="P45985" t="str">
        <f t="shared" si="718"/>
        <v>College</v>
      </c>
    </row>
    <row r="45986" spans="1:16">
      <c r="A45986">
        <v>2024</v>
      </c>
      <c r="B45986">
        <v>36008</v>
      </c>
      <c r="C45986">
        <v>3</v>
      </c>
      <c r="D45986">
        <v>0</v>
      </c>
      <c r="E45986">
        <v>1</v>
      </c>
      <c r="F45986">
        <v>3460.67</v>
      </c>
      <c r="G45986">
        <v>1</v>
      </c>
      <c r="H45986">
        <v>0</v>
      </c>
      <c r="I45986">
        <v>0</v>
      </c>
      <c r="J45986">
        <v>3460.67</v>
      </c>
      <c r="K45986">
        <v>50</v>
      </c>
      <c r="L45986">
        <v>2</v>
      </c>
      <c r="M45986">
        <v>95052.186444707579</v>
      </c>
      <c r="N45986">
        <v>16</v>
      </c>
      <c r="O45986">
        <v>68.920095767868034</v>
      </c>
      <c r="P45986" t="str">
        <f t="shared" si="718"/>
        <v>College</v>
      </c>
    </row>
    <row r="45987" spans="1:16">
      <c r="A45987">
        <v>2024</v>
      </c>
      <c r="B45987">
        <v>36088</v>
      </c>
      <c r="C45987">
        <v>3</v>
      </c>
      <c r="D45987">
        <v>0</v>
      </c>
      <c r="E45987">
        <v>1</v>
      </c>
      <c r="F45987">
        <v>2957.36</v>
      </c>
      <c r="G45987">
        <v>1</v>
      </c>
      <c r="H45987">
        <v>0</v>
      </c>
      <c r="I45987">
        <v>0</v>
      </c>
      <c r="J45987">
        <v>2957.36</v>
      </c>
      <c r="K45987">
        <v>37</v>
      </c>
      <c r="L45987">
        <v>2</v>
      </c>
      <c r="M45987">
        <v>113206.2542789342</v>
      </c>
      <c r="N45987">
        <v>18</v>
      </c>
      <c r="O45987">
        <v>69.318413559555509</v>
      </c>
      <c r="P45987" t="str">
        <f t="shared" si="718"/>
        <v>Grad School</v>
      </c>
    </row>
    <row r="45988" spans="1:16">
      <c r="A45988">
        <v>2024</v>
      </c>
      <c r="B45988">
        <v>36243</v>
      </c>
      <c r="C45988">
        <v>3</v>
      </c>
      <c r="D45988">
        <v>20230100843000</v>
      </c>
      <c r="E45988">
        <v>1</v>
      </c>
      <c r="F45988">
        <v>2458.4</v>
      </c>
      <c r="G45988">
        <v>1</v>
      </c>
      <c r="H45988">
        <v>20230100843001</v>
      </c>
      <c r="I45988">
        <v>202301008430011</v>
      </c>
      <c r="J45988">
        <v>2458.4</v>
      </c>
      <c r="K45988">
        <v>39</v>
      </c>
      <c r="L45988">
        <v>1</v>
      </c>
      <c r="M45988">
        <v>143225.76961692871</v>
      </c>
      <c r="N45988">
        <v>20</v>
      </c>
      <c r="O45988">
        <v>70.464776771997634</v>
      </c>
      <c r="P45988" t="str">
        <f t="shared" si="718"/>
        <v>Grad School</v>
      </c>
    </row>
    <row r="45989" spans="1:16">
      <c r="A45989">
        <v>2024</v>
      </c>
      <c r="B45989">
        <v>36298</v>
      </c>
      <c r="C45989">
        <v>3</v>
      </c>
      <c r="D45989">
        <v>20240200846100</v>
      </c>
      <c r="E45989">
        <v>1</v>
      </c>
      <c r="F45989">
        <v>2222.77</v>
      </c>
      <c r="G45989">
        <v>4</v>
      </c>
      <c r="H45989">
        <v>20240200846104</v>
      </c>
      <c r="I45989">
        <v>202402008461041</v>
      </c>
      <c r="J45989">
        <v>2222.77</v>
      </c>
      <c r="K45989">
        <v>52</v>
      </c>
      <c r="L45989">
        <v>1</v>
      </c>
      <c r="M45989">
        <v>126053.89979065182</v>
      </c>
      <c r="N45989">
        <v>18</v>
      </c>
      <c r="O45989">
        <v>69.995228509530762</v>
      </c>
      <c r="P45989" t="str">
        <f t="shared" si="718"/>
        <v>Grad School</v>
      </c>
    </row>
    <row r="45990" spans="1:16">
      <c r="A45990">
        <v>2024</v>
      </c>
      <c r="B45990">
        <v>36476</v>
      </c>
      <c r="C45990">
        <v>3</v>
      </c>
      <c r="D45990">
        <v>20230300839100</v>
      </c>
      <c r="E45990">
        <v>1</v>
      </c>
      <c r="F45990">
        <v>5324.87</v>
      </c>
      <c r="G45990">
        <v>2</v>
      </c>
      <c r="H45990">
        <v>20230300839102</v>
      </c>
      <c r="I45990">
        <v>202303008391021</v>
      </c>
      <c r="J45990">
        <v>10427.549999999999</v>
      </c>
      <c r="K45990">
        <v>63</v>
      </c>
      <c r="L45990">
        <v>1</v>
      </c>
      <c r="M45990">
        <v>92810.18692582591</v>
      </c>
      <c r="N45990">
        <v>16</v>
      </c>
      <c r="O45990">
        <v>69.558020421790431</v>
      </c>
      <c r="P45990" t="str">
        <f t="shared" si="718"/>
        <v>College</v>
      </c>
    </row>
    <row r="45991" spans="1:16">
      <c r="A45991">
        <v>2024</v>
      </c>
      <c r="B45991">
        <v>36508</v>
      </c>
      <c r="C45991">
        <v>3</v>
      </c>
      <c r="D45991">
        <v>0</v>
      </c>
      <c r="E45991">
        <v>1</v>
      </c>
      <c r="F45991">
        <v>4600.8900000000003</v>
      </c>
      <c r="G45991">
        <v>1</v>
      </c>
      <c r="H45991">
        <v>0</v>
      </c>
      <c r="I45991">
        <v>0</v>
      </c>
      <c r="J45991">
        <v>4600.8900000000003</v>
      </c>
      <c r="K45991">
        <v>44</v>
      </c>
      <c r="L45991">
        <v>2</v>
      </c>
      <c r="M45991">
        <v>122655.68628239604</v>
      </c>
      <c r="N45991">
        <v>18</v>
      </c>
      <c r="O45991">
        <v>69.185124493969383</v>
      </c>
      <c r="P45991" t="str">
        <f t="shared" si="718"/>
        <v>Grad School</v>
      </c>
    </row>
    <row r="45992" spans="1:16">
      <c r="A45992">
        <v>2024</v>
      </c>
      <c r="B45992">
        <v>36780</v>
      </c>
      <c r="C45992">
        <v>3</v>
      </c>
      <c r="D45992">
        <v>20230300857700</v>
      </c>
      <c r="E45992">
        <v>1</v>
      </c>
      <c r="F45992">
        <v>447.18</v>
      </c>
      <c r="G45992">
        <v>1</v>
      </c>
      <c r="H45992">
        <v>20230300857701</v>
      </c>
      <c r="I45992">
        <v>202303008577011</v>
      </c>
      <c r="J45992">
        <v>447.18</v>
      </c>
      <c r="K45992">
        <v>49</v>
      </c>
      <c r="L45992">
        <v>1</v>
      </c>
      <c r="M45992">
        <v>137190.97511238241</v>
      </c>
      <c r="N45992">
        <v>20</v>
      </c>
      <c r="O45992">
        <v>69.440216803545297</v>
      </c>
      <c r="P45992" t="str">
        <f t="shared" si="718"/>
        <v>Grad School</v>
      </c>
    </row>
    <row r="45993" spans="1:16">
      <c r="A45993">
        <v>2024</v>
      </c>
      <c r="B45993">
        <v>37314</v>
      </c>
      <c r="C45993">
        <v>3</v>
      </c>
      <c r="D45993">
        <v>0</v>
      </c>
      <c r="E45993">
        <v>1</v>
      </c>
      <c r="F45993">
        <v>403.14</v>
      </c>
      <c r="G45993">
        <v>2</v>
      </c>
      <c r="H45993">
        <v>0</v>
      </c>
      <c r="I45993">
        <v>0</v>
      </c>
      <c r="J45993">
        <v>403.14</v>
      </c>
      <c r="K45993">
        <v>47</v>
      </c>
      <c r="L45993">
        <v>1</v>
      </c>
      <c r="M45993">
        <v>50393.323612647706</v>
      </c>
      <c r="N45993">
        <v>12</v>
      </c>
      <c r="O45993">
        <v>68.371224898945883</v>
      </c>
      <c r="P45993" t="str">
        <f t="shared" si="718"/>
        <v>High School</v>
      </c>
    </row>
    <row r="45994" spans="1:16">
      <c r="A45994">
        <v>2024</v>
      </c>
      <c r="B45994">
        <v>37470</v>
      </c>
      <c r="C45994">
        <v>3</v>
      </c>
      <c r="D45994">
        <v>0</v>
      </c>
      <c r="E45994">
        <v>1</v>
      </c>
      <c r="F45994">
        <v>417.73</v>
      </c>
      <c r="G45994">
        <v>1</v>
      </c>
      <c r="H45994">
        <v>0</v>
      </c>
      <c r="I45994">
        <v>0</v>
      </c>
      <c r="J45994">
        <v>417.73</v>
      </c>
      <c r="K45994">
        <v>40</v>
      </c>
      <c r="L45994">
        <v>1</v>
      </c>
      <c r="M45994">
        <v>92880.904546702208</v>
      </c>
      <c r="N45994">
        <v>16</v>
      </c>
      <c r="O45994">
        <v>67.008418330243998</v>
      </c>
      <c r="P45994" t="str">
        <f t="shared" si="718"/>
        <v>College</v>
      </c>
    </row>
    <row r="45995" spans="1:16">
      <c r="A45995">
        <v>2024</v>
      </c>
      <c r="B45995">
        <v>38644</v>
      </c>
      <c r="C45995">
        <v>3</v>
      </c>
      <c r="D45995">
        <v>20240200590700</v>
      </c>
      <c r="E45995">
        <v>1</v>
      </c>
      <c r="F45995">
        <v>2132.91</v>
      </c>
      <c r="G45995">
        <v>1</v>
      </c>
      <c r="H45995">
        <v>20240200590701</v>
      </c>
      <c r="I45995">
        <v>202402005907011</v>
      </c>
      <c r="J45995">
        <v>2132.91</v>
      </c>
      <c r="K45995">
        <v>42</v>
      </c>
      <c r="L45995">
        <v>1</v>
      </c>
      <c r="M45995">
        <v>117004.65619976485</v>
      </c>
      <c r="N45995">
        <v>18</v>
      </c>
      <c r="O45995">
        <v>73.937787755311206</v>
      </c>
      <c r="P45995" t="str">
        <f t="shared" si="718"/>
        <v>Grad School</v>
      </c>
    </row>
    <row r="45996" spans="1:16">
      <c r="A45996">
        <v>2024</v>
      </c>
      <c r="B45996">
        <v>39880</v>
      </c>
      <c r="C45996">
        <v>3</v>
      </c>
      <c r="D45996">
        <v>20230100600700</v>
      </c>
      <c r="E45996">
        <v>1</v>
      </c>
      <c r="F45996">
        <v>2609.0100000000002</v>
      </c>
      <c r="G45996">
        <v>1</v>
      </c>
      <c r="H45996">
        <v>20230100600701</v>
      </c>
      <c r="I45996">
        <v>202301006007011</v>
      </c>
      <c r="J45996">
        <v>2609.0100000000002</v>
      </c>
      <c r="K45996">
        <v>33</v>
      </c>
      <c r="L45996">
        <v>1</v>
      </c>
      <c r="M45996">
        <v>92703.304941948765</v>
      </c>
      <c r="N45996">
        <v>16</v>
      </c>
      <c r="O45996">
        <v>68.017508824904596</v>
      </c>
      <c r="P45996" t="str">
        <f t="shared" si="718"/>
        <v>College</v>
      </c>
    </row>
    <row r="45997" spans="1:16">
      <c r="A45997">
        <v>2024</v>
      </c>
      <c r="B45997">
        <v>39882</v>
      </c>
      <c r="C45997">
        <v>3</v>
      </c>
      <c r="D45997">
        <v>20240100598600</v>
      </c>
      <c r="E45997">
        <v>1</v>
      </c>
      <c r="F45997">
        <v>3287.39</v>
      </c>
      <c r="G45997">
        <v>2</v>
      </c>
      <c r="H45997">
        <v>20240100598602</v>
      </c>
      <c r="I45997">
        <v>202401005986021</v>
      </c>
      <c r="J45997">
        <v>3287.39</v>
      </c>
      <c r="K45997">
        <v>30</v>
      </c>
      <c r="L45997">
        <v>1</v>
      </c>
      <c r="M45997">
        <v>135297.87035744829</v>
      </c>
      <c r="N45997">
        <v>20</v>
      </c>
      <c r="O45997">
        <v>73.400451977542346</v>
      </c>
      <c r="P45997" t="str">
        <f t="shared" si="718"/>
        <v>Grad School</v>
      </c>
    </row>
    <row r="45998" spans="1:16">
      <c r="A45998">
        <v>2024</v>
      </c>
      <c r="B45998">
        <v>39972</v>
      </c>
      <c r="C45998">
        <v>3</v>
      </c>
      <c r="D45998">
        <v>20231200602700</v>
      </c>
      <c r="E45998">
        <v>1</v>
      </c>
      <c r="F45998">
        <v>2012.6</v>
      </c>
      <c r="G45998">
        <v>2</v>
      </c>
      <c r="H45998">
        <v>20231200602702</v>
      </c>
      <c r="I45998">
        <v>202312006027021</v>
      </c>
      <c r="J45998">
        <v>2012.6</v>
      </c>
      <c r="K45998">
        <v>38</v>
      </c>
      <c r="L45998">
        <v>2</v>
      </c>
      <c r="M45998">
        <v>89164.084720742278</v>
      </c>
      <c r="N45998">
        <v>16</v>
      </c>
      <c r="O45998">
        <v>73.326725770280092</v>
      </c>
      <c r="P45998" t="str">
        <f t="shared" si="718"/>
        <v>College</v>
      </c>
    </row>
    <row r="45999" spans="1:16">
      <c r="A45999">
        <v>2024</v>
      </c>
      <c r="B45999">
        <v>40904</v>
      </c>
      <c r="C45999">
        <v>3</v>
      </c>
      <c r="D45999">
        <v>0</v>
      </c>
      <c r="E45999">
        <v>1</v>
      </c>
      <c r="F45999">
        <v>1610.55</v>
      </c>
      <c r="G45999">
        <v>2</v>
      </c>
      <c r="H45999">
        <v>0</v>
      </c>
      <c r="I45999">
        <v>0</v>
      </c>
      <c r="J45999">
        <v>1610.55</v>
      </c>
      <c r="K45999">
        <v>35</v>
      </c>
      <c r="L45999">
        <v>1</v>
      </c>
      <c r="M45999">
        <v>94370.043650333988</v>
      </c>
      <c r="N45999">
        <v>16</v>
      </c>
      <c r="O45999">
        <v>70.029931748062282</v>
      </c>
      <c r="P45999" t="str">
        <f t="shared" si="718"/>
        <v>College</v>
      </c>
    </row>
    <row r="46000" spans="1:16">
      <c r="A46000">
        <v>2024</v>
      </c>
      <c r="B46000">
        <v>41130</v>
      </c>
      <c r="C46000">
        <v>3</v>
      </c>
      <c r="D46000">
        <v>0</v>
      </c>
      <c r="E46000">
        <v>1</v>
      </c>
      <c r="F46000">
        <v>1515.63</v>
      </c>
      <c r="G46000">
        <v>2</v>
      </c>
      <c r="H46000">
        <v>0</v>
      </c>
      <c r="I46000">
        <v>0</v>
      </c>
      <c r="J46000">
        <v>1515.63</v>
      </c>
      <c r="K46000">
        <v>55</v>
      </c>
      <c r="L46000">
        <v>1</v>
      </c>
      <c r="M46000">
        <v>116312.2713908835</v>
      </c>
      <c r="N46000">
        <v>18</v>
      </c>
      <c r="O46000">
        <v>72.701066954118403</v>
      </c>
      <c r="P46000" t="str">
        <f t="shared" si="718"/>
        <v>Grad School</v>
      </c>
    </row>
    <row r="46001" spans="1:16">
      <c r="A46001">
        <v>2024</v>
      </c>
      <c r="B46001">
        <v>41592</v>
      </c>
      <c r="C46001">
        <v>3</v>
      </c>
      <c r="D46001">
        <v>20221205432200</v>
      </c>
      <c r="E46001">
        <v>1</v>
      </c>
      <c r="F46001">
        <v>1828.95</v>
      </c>
      <c r="G46001">
        <v>1</v>
      </c>
      <c r="H46001">
        <v>20221205432201</v>
      </c>
      <c r="I46001">
        <v>202212054322011</v>
      </c>
      <c r="J46001">
        <v>1828.95</v>
      </c>
      <c r="K46001">
        <v>32</v>
      </c>
      <c r="L46001">
        <v>2</v>
      </c>
      <c r="M46001">
        <v>72475.789386333025</v>
      </c>
      <c r="N46001">
        <v>14</v>
      </c>
      <c r="O46001">
        <v>71.339087105119305</v>
      </c>
      <c r="P46001" t="str">
        <f t="shared" si="718"/>
        <v>College</v>
      </c>
    </row>
    <row r="46002" spans="1:16">
      <c r="A46002">
        <v>2024</v>
      </c>
      <c r="B46002">
        <v>42049</v>
      </c>
      <c r="C46002">
        <v>3</v>
      </c>
      <c r="D46002">
        <v>20230100722100</v>
      </c>
      <c r="E46002">
        <v>1</v>
      </c>
      <c r="F46002">
        <v>1484</v>
      </c>
      <c r="G46002">
        <v>2</v>
      </c>
      <c r="H46002">
        <v>20230100722102</v>
      </c>
      <c r="I46002">
        <v>202301007221021</v>
      </c>
      <c r="J46002">
        <v>1484</v>
      </c>
      <c r="K46002">
        <v>43</v>
      </c>
      <c r="L46002">
        <v>1</v>
      </c>
      <c r="M46002">
        <v>97071.225116974063</v>
      </c>
      <c r="N46002">
        <v>16</v>
      </c>
      <c r="O46002">
        <v>72.339438625846398</v>
      </c>
      <c r="P46002" t="str">
        <f t="shared" si="718"/>
        <v>College</v>
      </c>
    </row>
    <row r="46003" spans="1:16">
      <c r="A46003">
        <v>2024</v>
      </c>
      <c r="B46003">
        <v>42145</v>
      </c>
      <c r="C46003">
        <v>3</v>
      </c>
      <c r="D46003">
        <v>20231200724200</v>
      </c>
      <c r="E46003">
        <v>1</v>
      </c>
      <c r="F46003">
        <v>1388.4</v>
      </c>
      <c r="G46003">
        <v>1</v>
      </c>
      <c r="H46003">
        <v>20231200724201</v>
      </c>
      <c r="I46003">
        <v>202312007242011</v>
      </c>
      <c r="J46003">
        <v>1388.4</v>
      </c>
      <c r="K46003">
        <v>42</v>
      </c>
      <c r="L46003">
        <v>1</v>
      </c>
      <c r="M46003">
        <v>99406.833913816095</v>
      </c>
      <c r="N46003">
        <v>16</v>
      </c>
      <c r="O46003">
        <v>72.265702049385084</v>
      </c>
      <c r="P46003" t="str">
        <f t="shared" si="718"/>
        <v>College</v>
      </c>
    </row>
    <row r="46004" spans="1:16">
      <c r="A46004">
        <v>2024</v>
      </c>
      <c r="B46004">
        <v>42767</v>
      </c>
      <c r="C46004">
        <v>3</v>
      </c>
      <c r="D46004">
        <v>20231200229200</v>
      </c>
      <c r="E46004">
        <v>1</v>
      </c>
      <c r="F46004">
        <v>4546.97</v>
      </c>
      <c r="G46004">
        <v>2</v>
      </c>
      <c r="H46004">
        <v>20231200229202</v>
      </c>
      <c r="I46004">
        <v>202312002292021</v>
      </c>
      <c r="J46004">
        <v>4546.97</v>
      </c>
      <c r="K46004">
        <v>39</v>
      </c>
      <c r="L46004">
        <v>2</v>
      </c>
      <c r="M46004">
        <v>97318.49259728122</v>
      </c>
      <c r="N46004">
        <v>16</v>
      </c>
      <c r="O46004">
        <v>72.408179337305995</v>
      </c>
      <c r="P46004" t="str">
        <f t="shared" si="718"/>
        <v>College</v>
      </c>
    </row>
    <row r="46005" spans="1:16">
      <c r="A46005">
        <v>2024</v>
      </c>
      <c r="B46005">
        <v>42784</v>
      </c>
      <c r="C46005">
        <v>3</v>
      </c>
      <c r="D46005">
        <v>0</v>
      </c>
      <c r="E46005">
        <v>1</v>
      </c>
      <c r="F46005">
        <v>3385.48</v>
      </c>
      <c r="G46005">
        <v>1</v>
      </c>
      <c r="H46005">
        <v>0</v>
      </c>
      <c r="I46005">
        <v>0</v>
      </c>
      <c r="J46005">
        <v>3385.48</v>
      </c>
      <c r="K46005">
        <v>33</v>
      </c>
      <c r="L46005">
        <v>1</v>
      </c>
      <c r="M46005">
        <v>98010.556624413861</v>
      </c>
      <c r="N46005">
        <v>16</v>
      </c>
      <c r="O46005">
        <v>71.687595699354745</v>
      </c>
      <c r="P46005" t="str">
        <f t="shared" si="718"/>
        <v>College</v>
      </c>
    </row>
    <row r="46006" spans="1:16">
      <c r="A46006">
        <v>2024</v>
      </c>
      <c r="B46006">
        <v>42974</v>
      </c>
      <c r="C46006">
        <v>3</v>
      </c>
      <c r="D46006">
        <v>0</v>
      </c>
      <c r="E46006">
        <v>1</v>
      </c>
      <c r="F46006">
        <v>2940.5</v>
      </c>
      <c r="G46006">
        <v>1</v>
      </c>
      <c r="H46006">
        <v>0</v>
      </c>
      <c r="I46006">
        <v>0</v>
      </c>
      <c r="J46006">
        <v>2940.5</v>
      </c>
      <c r="K46006">
        <v>49</v>
      </c>
      <c r="L46006">
        <v>2</v>
      </c>
      <c r="M46006">
        <v>112396.98678626688</v>
      </c>
      <c r="N46006">
        <v>18</v>
      </c>
      <c r="O46006">
        <v>68.663728032451843</v>
      </c>
      <c r="P46006" t="str">
        <f t="shared" si="718"/>
        <v>Grad School</v>
      </c>
    </row>
    <row r="46007" spans="1:16">
      <c r="A46007">
        <v>2024</v>
      </c>
      <c r="B46007">
        <v>43150</v>
      </c>
      <c r="C46007">
        <v>3</v>
      </c>
      <c r="D46007">
        <v>0</v>
      </c>
      <c r="E46007">
        <v>1</v>
      </c>
      <c r="F46007">
        <v>2818.81</v>
      </c>
      <c r="G46007">
        <v>1</v>
      </c>
      <c r="H46007">
        <v>0</v>
      </c>
      <c r="I46007">
        <v>0</v>
      </c>
      <c r="J46007">
        <v>2818.81</v>
      </c>
      <c r="K46007">
        <v>34</v>
      </c>
      <c r="L46007">
        <v>1</v>
      </c>
      <c r="M46007">
        <v>96475.997058989888</v>
      </c>
      <c r="N46007">
        <v>16</v>
      </c>
      <c r="O46007">
        <v>67.364417205657674</v>
      </c>
      <c r="P46007" t="str">
        <f t="shared" si="718"/>
        <v>College</v>
      </c>
    </row>
    <row r="46008" spans="1:16">
      <c r="A46008">
        <v>2024</v>
      </c>
      <c r="B46008">
        <v>43629</v>
      </c>
      <c r="C46008">
        <v>3</v>
      </c>
      <c r="D46008">
        <v>20231200231300</v>
      </c>
      <c r="E46008">
        <v>1</v>
      </c>
      <c r="F46008">
        <v>2606.96</v>
      </c>
      <c r="G46008">
        <v>2</v>
      </c>
      <c r="H46008">
        <v>20231200231302</v>
      </c>
      <c r="I46008">
        <v>202312002313021</v>
      </c>
      <c r="J46008">
        <v>2606.96</v>
      </c>
      <c r="K46008">
        <v>59</v>
      </c>
      <c r="L46008">
        <v>1</v>
      </c>
      <c r="M46008">
        <v>118615.93872717116</v>
      </c>
      <c r="N46008">
        <v>18</v>
      </c>
      <c r="O46008">
        <v>70.887312697043654</v>
      </c>
      <c r="P46008" t="str">
        <f t="shared" si="718"/>
        <v>Grad School</v>
      </c>
    </row>
    <row r="46009" spans="1:16">
      <c r="A46009">
        <v>2024</v>
      </c>
      <c r="B46009">
        <v>43772</v>
      </c>
      <c r="C46009">
        <v>3</v>
      </c>
      <c r="D46009">
        <v>20230200228800</v>
      </c>
      <c r="E46009">
        <v>1</v>
      </c>
      <c r="F46009">
        <v>2467.23</v>
      </c>
      <c r="G46009">
        <v>1</v>
      </c>
      <c r="H46009">
        <v>20230200228801</v>
      </c>
      <c r="I46009">
        <v>202302002288011</v>
      </c>
      <c r="J46009">
        <v>2467.23</v>
      </c>
      <c r="K46009">
        <v>47</v>
      </c>
      <c r="L46009">
        <v>1</v>
      </c>
      <c r="M46009">
        <v>52133.756667690162</v>
      </c>
      <c r="N46009">
        <v>12</v>
      </c>
      <c r="O46009">
        <v>68.94243865604092</v>
      </c>
      <c r="P46009" t="str">
        <f t="shared" si="718"/>
        <v>High School</v>
      </c>
    </row>
    <row r="46010" spans="1:16">
      <c r="A46010">
        <v>2024</v>
      </c>
      <c r="B46010">
        <v>45047</v>
      </c>
      <c r="C46010">
        <v>3</v>
      </c>
      <c r="D46010">
        <v>0</v>
      </c>
      <c r="E46010">
        <v>1</v>
      </c>
      <c r="F46010">
        <v>3095.53</v>
      </c>
      <c r="G46010">
        <v>3</v>
      </c>
      <c r="H46010">
        <v>0</v>
      </c>
      <c r="I46010">
        <v>0</v>
      </c>
      <c r="J46010">
        <v>5760.62</v>
      </c>
      <c r="K46010">
        <v>32</v>
      </c>
      <c r="L46010">
        <v>1</v>
      </c>
      <c r="M46010">
        <v>113957.30746604556</v>
      </c>
      <c r="N46010">
        <v>18</v>
      </c>
      <c r="O46010">
        <v>70.638884063831682</v>
      </c>
      <c r="P46010" t="str">
        <f t="shared" si="718"/>
        <v>Grad School</v>
      </c>
    </row>
    <row r="46011" spans="1:16">
      <c r="A46011">
        <v>2024</v>
      </c>
      <c r="B46011">
        <v>45628</v>
      </c>
      <c r="C46011">
        <v>3</v>
      </c>
      <c r="D46011">
        <v>0</v>
      </c>
      <c r="E46011">
        <v>1</v>
      </c>
      <c r="F46011">
        <v>2668.67</v>
      </c>
      <c r="G46011">
        <v>1</v>
      </c>
      <c r="H46011">
        <v>0</v>
      </c>
      <c r="I46011">
        <v>0</v>
      </c>
      <c r="J46011">
        <v>2668.67</v>
      </c>
      <c r="K46011">
        <v>41</v>
      </c>
      <c r="L46011">
        <v>2</v>
      </c>
      <c r="M46011">
        <v>122373.10364795294</v>
      </c>
      <c r="N46011">
        <v>18</v>
      </c>
      <c r="O46011">
        <v>67.11240346603708</v>
      </c>
      <c r="P46011" t="str">
        <f t="shared" si="718"/>
        <v>Grad School</v>
      </c>
    </row>
    <row r="46012" spans="1:16">
      <c r="A46012">
        <v>2024</v>
      </c>
      <c r="B46012">
        <v>46515</v>
      </c>
      <c r="C46012">
        <v>3</v>
      </c>
      <c r="D46012">
        <v>0</v>
      </c>
      <c r="E46012">
        <v>1</v>
      </c>
      <c r="F46012">
        <v>2361.02</v>
      </c>
      <c r="G46012">
        <v>2</v>
      </c>
      <c r="H46012">
        <v>0</v>
      </c>
      <c r="I46012">
        <v>0</v>
      </c>
      <c r="J46012">
        <v>2361.02</v>
      </c>
      <c r="K46012">
        <v>43</v>
      </c>
      <c r="L46012">
        <v>1</v>
      </c>
      <c r="M46012">
        <v>99367.979879580031</v>
      </c>
      <c r="N46012">
        <v>16</v>
      </c>
      <c r="O46012">
        <v>73.207986580990095</v>
      </c>
      <c r="P46012" t="str">
        <f t="shared" si="718"/>
        <v>College</v>
      </c>
    </row>
    <row r="46013" spans="1:16">
      <c r="A46013">
        <v>2024</v>
      </c>
      <c r="B46013">
        <v>46899</v>
      </c>
      <c r="C46013">
        <v>3</v>
      </c>
      <c r="D46013">
        <v>20240303761900</v>
      </c>
      <c r="E46013">
        <v>1</v>
      </c>
      <c r="F46013">
        <v>2060.87</v>
      </c>
      <c r="G46013">
        <v>1</v>
      </c>
      <c r="H46013">
        <v>20240303761901</v>
      </c>
      <c r="I46013">
        <v>202403037619011</v>
      </c>
      <c r="J46013">
        <v>2060.87</v>
      </c>
      <c r="K46013">
        <v>40</v>
      </c>
      <c r="L46013">
        <v>2</v>
      </c>
      <c r="M46013">
        <v>95878.371280030566</v>
      </c>
      <c r="N46013">
        <v>16</v>
      </c>
      <c r="O46013">
        <v>70.112933767857626</v>
      </c>
      <c r="P46013" t="str">
        <f t="shared" si="718"/>
        <v>College</v>
      </c>
    </row>
    <row r="46014" spans="1:16">
      <c r="A46014">
        <v>2024</v>
      </c>
      <c r="B46014">
        <v>46969</v>
      </c>
      <c r="C46014">
        <v>3</v>
      </c>
      <c r="D46014">
        <v>20231203757800</v>
      </c>
      <c r="E46014">
        <v>1</v>
      </c>
      <c r="F46014">
        <v>4441.16</v>
      </c>
      <c r="G46014">
        <v>1</v>
      </c>
      <c r="H46014">
        <v>20231203757801</v>
      </c>
      <c r="I46014">
        <v>202312037578011</v>
      </c>
      <c r="J46014">
        <v>4441.16</v>
      </c>
      <c r="K46014">
        <v>59</v>
      </c>
      <c r="L46014">
        <v>1</v>
      </c>
      <c r="M46014">
        <v>93660.94196641614</v>
      </c>
      <c r="N46014">
        <v>16</v>
      </c>
      <c r="O46014">
        <v>70.730125610484535</v>
      </c>
      <c r="P46014" t="str">
        <f t="shared" si="718"/>
        <v>College</v>
      </c>
    </row>
    <row r="46015" spans="1:16">
      <c r="A46015">
        <v>2024</v>
      </c>
      <c r="B46015">
        <v>48080</v>
      </c>
      <c r="C46015">
        <v>3</v>
      </c>
      <c r="D46015">
        <v>20230300217500</v>
      </c>
      <c r="E46015">
        <v>1</v>
      </c>
      <c r="F46015">
        <v>4614.8900000000003</v>
      </c>
      <c r="G46015">
        <v>2</v>
      </c>
      <c r="H46015">
        <v>20230300217502</v>
      </c>
      <c r="I46015">
        <v>202303002175021</v>
      </c>
      <c r="J46015">
        <v>4614.8900000000003</v>
      </c>
      <c r="K46015">
        <v>39</v>
      </c>
      <c r="L46015">
        <v>2</v>
      </c>
      <c r="M46015">
        <v>93302.32486322739</v>
      </c>
      <c r="N46015">
        <v>16</v>
      </c>
      <c r="O46015">
        <v>73.82426091727713</v>
      </c>
      <c r="P46015" t="str">
        <f t="shared" si="718"/>
        <v>College</v>
      </c>
    </row>
    <row r="46016" spans="1:16">
      <c r="A46016">
        <v>2024</v>
      </c>
      <c r="B46016">
        <v>48099</v>
      </c>
      <c r="C46016">
        <v>3</v>
      </c>
      <c r="D46016">
        <v>20240200219500</v>
      </c>
      <c r="E46016">
        <v>1</v>
      </c>
      <c r="F46016">
        <v>2084.42</v>
      </c>
      <c r="G46016">
        <v>2</v>
      </c>
      <c r="H46016">
        <v>20240200219502</v>
      </c>
      <c r="I46016">
        <v>202402002195021</v>
      </c>
      <c r="J46016">
        <v>2084.42</v>
      </c>
      <c r="K46016">
        <v>39</v>
      </c>
      <c r="L46016">
        <v>2</v>
      </c>
      <c r="M46016">
        <v>92114.829076055248</v>
      </c>
      <c r="N46016">
        <v>16</v>
      </c>
      <c r="O46016">
        <v>71.855218184240428</v>
      </c>
      <c r="P46016" t="str">
        <f t="shared" si="718"/>
        <v>College</v>
      </c>
    </row>
    <row r="46017" spans="1:16">
      <c r="A46017">
        <v>2024</v>
      </c>
      <c r="B46017">
        <v>49245</v>
      </c>
      <c r="C46017">
        <v>3</v>
      </c>
      <c r="D46017">
        <v>20240100334200</v>
      </c>
      <c r="E46017">
        <v>1</v>
      </c>
      <c r="F46017">
        <v>2178.83</v>
      </c>
      <c r="G46017">
        <v>1</v>
      </c>
      <c r="H46017">
        <v>20240100334201</v>
      </c>
      <c r="I46017">
        <v>202401003342011</v>
      </c>
      <c r="J46017">
        <v>2178.83</v>
      </c>
      <c r="K46017">
        <v>45</v>
      </c>
      <c r="L46017">
        <v>2</v>
      </c>
      <c r="M46017">
        <v>98198.360059461149</v>
      </c>
      <c r="N46017">
        <v>16</v>
      </c>
      <c r="O46017">
        <v>70.484906736497052</v>
      </c>
      <c r="P46017" t="str">
        <f t="shared" si="718"/>
        <v>College</v>
      </c>
    </row>
    <row r="46018" spans="1:16">
      <c r="A46018">
        <v>2024</v>
      </c>
      <c r="B46018">
        <v>50391</v>
      </c>
      <c r="C46018">
        <v>3</v>
      </c>
      <c r="D46018">
        <v>20221205664800</v>
      </c>
      <c r="E46018">
        <v>1</v>
      </c>
      <c r="F46018">
        <v>1560.27</v>
      </c>
      <c r="G46018">
        <v>1</v>
      </c>
      <c r="H46018">
        <v>20221205664801</v>
      </c>
      <c r="I46018">
        <v>202212056648011</v>
      </c>
      <c r="J46018">
        <v>1560.27</v>
      </c>
      <c r="K46018">
        <v>60</v>
      </c>
      <c r="L46018">
        <v>1</v>
      </c>
      <c r="M46018">
        <v>99241.509492053578</v>
      </c>
      <c r="N46018">
        <v>16</v>
      </c>
      <c r="O46018">
        <v>73.173659213106291</v>
      </c>
      <c r="P46018" t="str">
        <f t="shared" si="718"/>
        <v>College</v>
      </c>
    </row>
    <row r="46019" spans="1:16">
      <c r="A46019">
        <v>2024</v>
      </c>
      <c r="B46019">
        <v>50619</v>
      </c>
      <c r="C46019">
        <v>3</v>
      </c>
      <c r="D46019">
        <v>0</v>
      </c>
      <c r="E46019">
        <v>1</v>
      </c>
      <c r="F46019">
        <v>2496.9899999999998</v>
      </c>
      <c r="G46019">
        <v>1</v>
      </c>
      <c r="H46019">
        <v>0</v>
      </c>
      <c r="I46019">
        <v>0</v>
      </c>
      <c r="J46019">
        <v>2496.9899999999998</v>
      </c>
      <c r="K46019">
        <v>50</v>
      </c>
      <c r="L46019">
        <v>1</v>
      </c>
      <c r="M46019">
        <v>57493.743902839997</v>
      </c>
      <c r="N46019">
        <v>12</v>
      </c>
      <c r="O46019">
        <v>70.490671704676387</v>
      </c>
      <c r="P46019" t="str">
        <f t="shared" ref="P46019:P46082" si="719">IF(N46019&lt;=12,"High School",IF(N46019&lt;=16,"College","Grad School"))</f>
        <v>High School</v>
      </c>
    </row>
    <row r="46020" spans="1:16">
      <c r="A46020">
        <v>2024</v>
      </c>
      <c r="B46020">
        <v>50634</v>
      </c>
      <c r="C46020">
        <v>3</v>
      </c>
      <c r="D46020">
        <v>0</v>
      </c>
      <c r="E46020">
        <v>1</v>
      </c>
      <c r="F46020">
        <v>1643.87</v>
      </c>
      <c r="G46020">
        <v>1</v>
      </c>
      <c r="H46020">
        <v>0</v>
      </c>
      <c r="I46020">
        <v>0</v>
      </c>
      <c r="J46020">
        <v>1643.87</v>
      </c>
      <c r="K46020">
        <v>52</v>
      </c>
      <c r="L46020">
        <v>2</v>
      </c>
      <c r="M46020">
        <v>113628.65904656326</v>
      </c>
      <c r="N46020">
        <v>18</v>
      </c>
      <c r="O46020">
        <v>68.763596609648062</v>
      </c>
      <c r="P46020" t="str">
        <f t="shared" si="719"/>
        <v>Grad School</v>
      </c>
    </row>
    <row r="46021" spans="1:16">
      <c r="A46021">
        <v>2024</v>
      </c>
      <c r="B46021">
        <v>51164</v>
      </c>
      <c r="C46021">
        <v>3</v>
      </c>
      <c r="D46021">
        <v>0</v>
      </c>
      <c r="E46021">
        <v>1</v>
      </c>
      <c r="F46021">
        <v>2805.59</v>
      </c>
      <c r="G46021">
        <v>1</v>
      </c>
      <c r="H46021">
        <v>0</v>
      </c>
      <c r="I46021">
        <v>0</v>
      </c>
      <c r="J46021">
        <v>2805.59</v>
      </c>
      <c r="K46021">
        <v>47</v>
      </c>
      <c r="L46021">
        <v>1</v>
      </c>
      <c r="M46021">
        <v>51390.232188841321</v>
      </c>
      <c r="N46021">
        <v>12</v>
      </c>
      <c r="O46021">
        <v>72.198249142821197</v>
      </c>
      <c r="P46021" t="str">
        <f t="shared" si="719"/>
        <v>High School</v>
      </c>
    </row>
    <row r="46022" spans="1:16">
      <c r="A46022">
        <v>2024</v>
      </c>
      <c r="B46022">
        <v>51705</v>
      </c>
      <c r="C46022">
        <v>3</v>
      </c>
      <c r="D46022">
        <v>20240200000100</v>
      </c>
      <c r="E46022">
        <v>1</v>
      </c>
      <c r="F46022">
        <v>2531.87</v>
      </c>
      <c r="G46022">
        <v>1</v>
      </c>
      <c r="H46022">
        <v>20240200000101</v>
      </c>
      <c r="I46022">
        <v>202402000001011</v>
      </c>
      <c r="J46022">
        <v>2531.87</v>
      </c>
      <c r="K46022">
        <v>57</v>
      </c>
      <c r="L46022">
        <v>1</v>
      </c>
      <c r="M46022">
        <v>116933.3506491408</v>
      </c>
      <c r="N46022">
        <v>18</v>
      </c>
      <c r="O46022">
        <v>74.253096934357742</v>
      </c>
      <c r="P46022" t="str">
        <f t="shared" si="719"/>
        <v>Grad School</v>
      </c>
    </row>
    <row r="46023" spans="1:16">
      <c r="A46023">
        <v>2024</v>
      </c>
      <c r="B46023">
        <v>51930</v>
      </c>
      <c r="C46023">
        <v>3</v>
      </c>
      <c r="D46023">
        <v>0</v>
      </c>
      <c r="E46023">
        <v>1</v>
      </c>
      <c r="F46023">
        <v>1045.44</v>
      </c>
      <c r="G46023">
        <v>1</v>
      </c>
      <c r="H46023">
        <v>0</v>
      </c>
      <c r="I46023">
        <v>0</v>
      </c>
      <c r="J46023">
        <v>1045.44</v>
      </c>
      <c r="K46023">
        <v>54</v>
      </c>
      <c r="L46023">
        <v>1</v>
      </c>
      <c r="M46023">
        <v>100488.76623163291</v>
      </c>
      <c r="N46023">
        <v>16</v>
      </c>
      <c r="O46023">
        <v>70.669589787555907</v>
      </c>
      <c r="P46023" t="str">
        <f t="shared" si="719"/>
        <v>College</v>
      </c>
    </row>
    <row r="46024" spans="1:16">
      <c r="A46024">
        <v>2024</v>
      </c>
      <c r="B46024">
        <v>52190</v>
      </c>
      <c r="C46024">
        <v>3</v>
      </c>
      <c r="D46024">
        <v>20240300009500</v>
      </c>
      <c r="E46024">
        <v>1</v>
      </c>
      <c r="F46024">
        <v>1752.55</v>
      </c>
      <c r="G46024">
        <v>1</v>
      </c>
      <c r="H46024">
        <v>20240300009501</v>
      </c>
      <c r="I46024">
        <v>202403000095011</v>
      </c>
      <c r="J46024">
        <v>1752.55</v>
      </c>
      <c r="K46024">
        <v>31</v>
      </c>
      <c r="L46024">
        <v>1</v>
      </c>
      <c r="M46024">
        <v>74782.875704346283</v>
      </c>
      <c r="N46024">
        <v>14</v>
      </c>
      <c r="O46024">
        <v>70.888561043034159</v>
      </c>
      <c r="P46024" t="str">
        <f t="shared" si="719"/>
        <v>College</v>
      </c>
    </row>
    <row r="46025" spans="1:16">
      <c r="A46025">
        <v>2024</v>
      </c>
      <c r="B46025">
        <v>52470</v>
      </c>
      <c r="C46025">
        <v>3</v>
      </c>
      <c r="D46025">
        <v>0</v>
      </c>
      <c r="E46025">
        <v>1</v>
      </c>
      <c r="F46025">
        <v>1333.51</v>
      </c>
      <c r="G46025">
        <v>2</v>
      </c>
      <c r="H46025">
        <v>0</v>
      </c>
      <c r="I46025">
        <v>0</v>
      </c>
      <c r="J46025">
        <v>1333.51</v>
      </c>
      <c r="K46025">
        <v>48</v>
      </c>
      <c r="L46025">
        <v>1</v>
      </c>
      <c r="M46025">
        <v>50551.566175425469</v>
      </c>
      <c r="N46025">
        <v>12</v>
      </c>
      <c r="O46025">
        <v>70.731135820485065</v>
      </c>
      <c r="P46025" t="str">
        <f t="shared" si="719"/>
        <v>High School</v>
      </c>
    </row>
    <row r="46026" spans="1:16">
      <c r="A46026">
        <v>2024</v>
      </c>
      <c r="B46026">
        <v>53186</v>
      </c>
      <c r="C46026">
        <v>3</v>
      </c>
      <c r="D46026">
        <v>20231200018200</v>
      </c>
      <c r="E46026">
        <v>1</v>
      </c>
      <c r="F46026">
        <v>1929.25</v>
      </c>
      <c r="G46026">
        <v>1</v>
      </c>
      <c r="H46026">
        <v>20231200018201</v>
      </c>
      <c r="I46026">
        <v>202312000182011</v>
      </c>
      <c r="J46026">
        <v>1929.25</v>
      </c>
      <c r="K46026">
        <v>52</v>
      </c>
      <c r="L46026">
        <v>2</v>
      </c>
      <c r="M46026">
        <v>99200.570367600812</v>
      </c>
      <c r="N46026">
        <v>16</v>
      </c>
      <c r="O46026">
        <v>68.222761487089159</v>
      </c>
      <c r="P46026" t="str">
        <f t="shared" si="719"/>
        <v>College</v>
      </c>
    </row>
    <row r="46027" spans="1:16">
      <c r="A46027">
        <v>2024</v>
      </c>
      <c r="B46027">
        <v>56102</v>
      </c>
      <c r="C46027">
        <v>3</v>
      </c>
      <c r="D46027">
        <v>20230300057200</v>
      </c>
      <c r="E46027">
        <v>1</v>
      </c>
      <c r="F46027">
        <v>1386.48</v>
      </c>
      <c r="G46027">
        <v>2</v>
      </c>
      <c r="H46027">
        <v>20230300057202</v>
      </c>
      <c r="I46027">
        <v>202303000572021</v>
      </c>
      <c r="J46027">
        <v>1386.48</v>
      </c>
      <c r="K46027">
        <v>58</v>
      </c>
      <c r="L46027">
        <v>1</v>
      </c>
      <c r="M46027">
        <v>117131.6154096103</v>
      </c>
      <c r="N46027">
        <v>18</v>
      </c>
      <c r="O46027">
        <v>69.396891688285507</v>
      </c>
      <c r="P46027" t="str">
        <f t="shared" si="719"/>
        <v>Grad School</v>
      </c>
    </row>
    <row r="46028" spans="1:16">
      <c r="A46028">
        <v>2024</v>
      </c>
      <c r="B46028">
        <v>56237</v>
      </c>
      <c r="C46028">
        <v>3</v>
      </c>
      <c r="D46028">
        <v>20240200058200</v>
      </c>
      <c r="E46028">
        <v>1</v>
      </c>
      <c r="F46028">
        <v>854.56</v>
      </c>
      <c r="G46028">
        <v>1</v>
      </c>
      <c r="H46028">
        <v>20240200058201</v>
      </c>
      <c r="I46028">
        <v>202402000582011</v>
      </c>
      <c r="J46028">
        <v>854.56</v>
      </c>
      <c r="K46028">
        <v>60</v>
      </c>
      <c r="L46028">
        <v>1</v>
      </c>
      <c r="M46028">
        <v>71078.836483952255</v>
      </c>
      <c r="N46028">
        <v>14</v>
      </c>
      <c r="O46028">
        <v>71.379779100916281</v>
      </c>
      <c r="P46028" t="str">
        <f t="shared" si="719"/>
        <v>College</v>
      </c>
    </row>
    <row r="46029" spans="1:16">
      <c r="A46029">
        <v>2024</v>
      </c>
      <c r="B46029">
        <v>56571</v>
      </c>
      <c r="C46029">
        <v>3</v>
      </c>
      <c r="D46029">
        <v>20230300062800</v>
      </c>
      <c r="E46029">
        <v>1</v>
      </c>
      <c r="F46029">
        <v>1176.5999999999999</v>
      </c>
      <c r="G46029">
        <v>1</v>
      </c>
      <c r="H46029">
        <v>20230300062801</v>
      </c>
      <c r="I46029">
        <v>202303000628011</v>
      </c>
      <c r="J46029">
        <v>1176.5999999999999</v>
      </c>
      <c r="K46029">
        <v>43</v>
      </c>
      <c r="L46029">
        <v>1</v>
      </c>
      <c r="M46029">
        <v>121035.42404223286</v>
      </c>
      <c r="N46029">
        <v>18</v>
      </c>
      <c r="O46029">
        <v>67.175253528369737</v>
      </c>
      <c r="P46029" t="str">
        <f t="shared" si="719"/>
        <v>Grad School</v>
      </c>
    </row>
    <row r="46030" spans="1:16">
      <c r="A46030">
        <v>2024</v>
      </c>
      <c r="B46030">
        <v>56693</v>
      </c>
      <c r="C46030">
        <v>3</v>
      </c>
      <c r="D46030">
        <v>0</v>
      </c>
      <c r="E46030">
        <v>1</v>
      </c>
      <c r="F46030">
        <v>892.19</v>
      </c>
      <c r="G46030">
        <v>1</v>
      </c>
      <c r="H46030">
        <v>0</v>
      </c>
      <c r="I46030">
        <v>0</v>
      </c>
      <c r="J46030">
        <v>892.19</v>
      </c>
      <c r="K46030">
        <v>49</v>
      </c>
      <c r="L46030">
        <v>1</v>
      </c>
      <c r="M46030">
        <v>124360.25344658385</v>
      </c>
      <c r="N46030">
        <v>18</v>
      </c>
      <c r="O46030">
        <v>73.804268117991043</v>
      </c>
      <c r="P46030" t="str">
        <f t="shared" si="719"/>
        <v>Grad School</v>
      </c>
    </row>
    <row r="46031" spans="1:16">
      <c r="A46031">
        <v>2024</v>
      </c>
      <c r="B46031">
        <v>57213</v>
      </c>
      <c r="C46031">
        <v>3</v>
      </c>
      <c r="D46031">
        <v>0</v>
      </c>
      <c r="E46031">
        <v>1</v>
      </c>
      <c r="F46031">
        <v>1313.78</v>
      </c>
      <c r="G46031">
        <v>1</v>
      </c>
      <c r="H46031">
        <v>0</v>
      </c>
      <c r="I46031">
        <v>0</v>
      </c>
      <c r="J46031">
        <v>1313.78</v>
      </c>
      <c r="K46031">
        <v>36</v>
      </c>
      <c r="L46031">
        <v>1</v>
      </c>
      <c r="M46031">
        <v>50706.563640686858</v>
      </c>
      <c r="N46031">
        <v>12</v>
      </c>
      <c r="O46031">
        <v>71.960606136476798</v>
      </c>
      <c r="P46031" t="str">
        <f t="shared" si="719"/>
        <v>High School</v>
      </c>
    </row>
    <row r="46032" spans="1:16">
      <c r="A46032">
        <v>2024</v>
      </c>
      <c r="B46032">
        <v>59235</v>
      </c>
      <c r="C46032">
        <v>3</v>
      </c>
      <c r="D46032">
        <v>20240100648600</v>
      </c>
      <c r="E46032">
        <v>1</v>
      </c>
      <c r="F46032">
        <v>1225.94</v>
      </c>
      <c r="G46032">
        <v>1</v>
      </c>
      <c r="H46032">
        <v>20240100648601</v>
      </c>
      <c r="I46032">
        <v>202401006486011</v>
      </c>
      <c r="J46032">
        <v>1225.94</v>
      </c>
      <c r="K46032">
        <v>46</v>
      </c>
      <c r="L46032">
        <v>2</v>
      </c>
      <c r="M46032">
        <v>95271.969194026431</v>
      </c>
      <c r="N46032">
        <v>16</v>
      </c>
      <c r="O46032">
        <v>70.195822134595346</v>
      </c>
      <c r="P46032" t="str">
        <f t="shared" si="719"/>
        <v>College</v>
      </c>
    </row>
    <row r="46033" spans="1:16">
      <c r="A46033">
        <v>2024</v>
      </c>
      <c r="B46033">
        <v>60341</v>
      </c>
      <c r="C46033">
        <v>3</v>
      </c>
      <c r="D46033">
        <v>20240300758700</v>
      </c>
      <c r="E46033">
        <v>1</v>
      </c>
      <c r="F46033">
        <v>4649.84</v>
      </c>
      <c r="G46033">
        <v>1</v>
      </c>
      <c r="H46033">
        <v>20240300758701</v>
      </c>
      <c r="I46033">
        <v>202403007587011</v>
      </c>
      <c r="J46033">
        <v>4649.84</v>
      </c>
      <c r="K46033">
        <v>57</v>
      </c>
      <c r="L46033">
        <v>1</v>
      </c>
      <c r="M46033">
        <v>117778.40229793037</v>
      </c>
      <c r="N46033">
        <v>18</v>
      </c>
      <c r="O46033">
        <v>71.557985271445574</v>
      </c>
      <c r="P46033" t="str">
        <f t="shared" si="719"/>
        <v>Grad School</v>
      </c>
    </row>
    <row r="46034" spans="1:16">
      <c r="A46034">
        <v>2024</v>
      </c>
      <c r="B46034">
        <v>61035</v>
      </c>
      <c r="C46034">
        <v>3</v>
      </c>
      <c r="D46034">
        <v>0</v>
      </c>
      <c r="E46034">
        <v>1</v>
      </c>
      <c r="F46034">
        <v>2579.1799999999998</v>
      </c>
      <c r="G46034">
        <v>1</v>
      </c>
      <c r="H46034">
        <v>0</v>
      </c>
      <c r="I46034">
        <v>0</v>
      </c>
      <c r="J46034">
        <v>2579.1799999999998</v>
      </c>
      <c r="K46034">
        <v>52</v>
      </c>
      <c r="L46034">
        <v>2</v>
      </c>
      <c r="M46034">
        <v>123586.13343478357</v>
      </c>
      <c r="N46034">
        <v>18</v>
      </c>
      <c r="O46034">
        <v>66.290241175209147</v>
      </c>
      <c r="P46034" t="str">
        <f t="shared" si="719"/>
        <v>Grad School</v>
      </c>
    </row>
    <row r="46035" spans="1:16">
      <c r="A46035">
        <v>2024</v>
      </c>
      <c r="B46035">
        <v>61545</v>
      </c>
      <c r="C46035">
        <v>3</v>
      </c>
      <c r="D46035">
        <v>20240100762300</v>
      </c>
      <c r="E46035">
        <v>1</v>
      </c>
      <c r="F46035">
        <v>2407.52</v>
      </c>
      <c r="G46035">
        <v>2</v>
      </c>
      <c r="H46035">
        <v>20240100762302</v>
      </c>
      <c r="I46035">
        <v>202401007623021</v>
      </c>
      <c r="J46035">
        <v>2407.52</v>
      </c>
      <c r="K46035">
        <v>39</v>
      </c>
      <c r="L46035">
        <v>1</v>
      </c>
      <c r="M46035">
        <v>83353.033458405975</v>
      </c>
      <c r="N46035">
        <v>14</v>
      </c>
      <c r="O46035">
        <v>67.576546524954864</v>
      </c>
      <c r="P46035" t="str">
        <f t="shared" si="719"/>
        <v>College</v>
      </c>
    </row>
    <row r="46036" spans="1:16">
      <c r="A46036">
        <v>2024</v>
      </c>
      <c r="B46036">
        <v>61641</v>
      </c>
      <c r="C46036">
        <v>3</v>
      </c>
      <c r="D46036">
        <v>20230100789000</v>
      </c>
      <c r="E46036">
        <v>1</v>
      </c>
      <c r="F46036">
        <v>3021.75</v>
      </c>
      <c r="G46036">
        <v>1</v>
      </c>
      <c r="H46036">
        <v>20230100789001</v>
      </c>
      <c r="I46036">
        <v>202301007890011</v>
      </c>
      <c r="J46036">
        <v>3021.75</v>
      </c>
      <c r="K46036">
        <v>47</v>
      </c>
      <c r="L46036">
        <v>1</v>
      </c>
      <c r="M46036">
        <v>120300.7996229631</v>
      </c>
      <c r="N46036">
        <v>18</v>
      </c>
      <c r="O46036">
        <v>69.818348072768245</v>
      </c>
      <c r="P46036" t="str">
        <f t="shared" si="719"/>
        <v>Grad School</v>
      </c>
    </row>
    <row r="46037" spans="1:16">
      <c r="A46037">
        <v>2024</v>
      </c>
      <c r="B46037">
        <v>61714</v>
      </c>
      <c r="C46037">
        <v>3</v>
      </c>
      <c r="D46037">
        <v>20240200767800</v>
      </c>
      <c r="E46037">
        <v>1</v>
      </c>
      <c r="F46037">
        <v>2235.56</v>
      </c>
      <c r="G46037">
        <v>1</v>
      </c>
      <c r="H46037">
        <v>20240200767801</v>
      </c>
      <c r="I46037">
        <v>202402007678011</v>
      </c>
      <c r="J46037">
        <v>2235.56</v>
      </c>
      <c r="K46037">
        <v>49</v>
      </c>
      <c r="L46037">
        <v>1</v>
      </c>
      <c r="M46037">
        <v>120164.7317994256</v>
      </c>
      <c r="N46037">
        <v>18</v>
      </c>
      <c r="O46037">
        <v>66.538107963418369</v>
      </c>
      <c r="P46037" t="str">
        <f t="shared" si="719"/>
        <v>Grad School</v>
      </c>
    </row>
    <row r="46038" spans="1:16">
      <c r="A46038">
        <v>2024</v>
      </c>
      <c r="B46038">
        <v>61761</v>
      </c>
      <c r="C46038">
        <v>3</v>
      </c>
      <c r="D46038">
        <v>0</v>
      </c>
      <c r="E46038">
        <v>1</v>
      </c>
      <c r="F46038">
        <v>2939.45</v>
      </c>
      <c r="G46038">
        <v>1</v>
      </c>
      <c r="H46038">
        <v>0</v>
      </c>
      <c r="I46038">
        <v>0</v>
      </c>
      <c r="J46038">
        <v>2939.45</v>
      </c>
      <c r="K46038">
        <v>45</v>
      </c>
      <c r="L46038">
        <v>1</v>
      </c>
      <c r="M46038">
        <v>97687.999120497276</v>
      </c>
      <c r="N46038">
        <v>16</v>
      </c>
      <c r="O46038">
        <v>65.47363204713254</v>
      </c>
      <c r="P46038" t="str">
        <f t="shared" si="719"/>
        <v>College</v>
      </c>
    </row>
    <row r="46039" spans="1:16">
      <c r="A46039">
        <v>2024</v>
      </c>
      <c r="B46039">
        <v>61767</v>
      </c>
      <c r="C46039">
        <v>3</v>
      </c>
      <c r="D46039">
        <v>0</v>
      </c>
      <c r="E46039">
        <v>1</v>
      </c>
      <c r="F46039">
        <v>3061.27</v>
      </c>
      <c r="G46039">
        <v>1</v>
      </c>
      <c r="H46039">
        <v>0</v>
      </c>
      <c r="I46039">
        <v>0</v>
      </c>
      <c r="J46039">
        <v>3061.27</v>
      </c>
      <c r="K46039">
        <v>43</v>
      </c>
      <c r="L46039">
        <v>1</v>
      </c>
      <c r="M46039">
        <v>113929.60769205402</v>
      </c>
      <c r="N46039">
        <v>18</v>
      </c>
      <c r="O46039">
        <v>70.629261430384901</v>
      </c>
      <c r="P46039" t="str">
        <f t="shared" si="719"/>
        <v>Grad School</v>
      </c>
    </row>
    <row r="46040" spans="1:16">
      <c r="A46040">
        <v>2024</v>
      </c>
      <c r="B46040">
        <v>61778</v>
      </c>
      <c r="C46040">
        <v>3</v>
      </c>
      <c r="D46040">
        <v>0</v>
      </c>
      <c r="E46040">
        <v>1</v>
      </c>
      <c r="F46040">
        <v>2541.31</v>
      </c>
      <c r="G46040">
        <v>1</v>
      </c>
      <c r="H46040">
        <v>0</v>
      </c>
      <c r="I46040">
        <v>0</v>
      </c>
      <c r="J46040">
        <v>2541.31</v>
      </c>
      <c r="K46040">
        <v>51</v>
      </c>
      <c r="L46040">
        <v>1</v>
      </c>
      <c r="M46040">
        <v>119776.14444364813</v>
      </c>
      <c r="N46040">
        <v>18</v>
      </c>
      <c r="O46040">
        <v>70.51564219077585</v>
      </c>
      <c r="P46040" t="str">
        <f t="shared" si="719"/>
        <v>Grad School</v>
      </c>
    </row>
    <row r="46041" spans="1:16">
      <c r="A46041">
        <v>2024</v>
      </c>
      <c r="B46041">
        <v>61817</v>
      </c>
      <c r="C46041">
        <v>3</v>
      </c>
      <c r="D46041">
        <v>20230300766600</v>
      </c>
      <c r="E46041">
        <v>1</v>
      </c>
      <c r="F46041">
        <v>5420.72</v>
      </c>
      <c r="G46041">
        <v>1</v>
      </c>
      <c r="H46041">
        <v>20230300766601</v>
      </c>
      <c r="I46041">
        <v>202303007666011</v>
      </c>
      <c r="J46041">
        <v>5420.72</v>
      </c>
      <c r="K46041">
        <v>26</v>
      </c>
      <c r="L46041">
        <v>2</v>
      </c>
      <c r="M46041">
        <v>92138.575300594617</v>
      </c>
      <c r="N46041">
        <v>16</v>
      </c>
      <c r="O46041">
        <v>70.520202939538976</v>
      </c>
      <c r="P46041" t="str">
        <f t="shared" si="719"/>
        <v>College</v>
      </c>
    </row>
    <row r="46042" spans="1:16">
      <c r="A46042">
        <v>2024</v>
      </c>
      <c r="B46042">
        <v>61892</v>
      </c>
      <c r="C46042">
        <v>3</v>
      </c>
      <c r="D46042">
        <v>20240200767900</v>
      </c>
      <c r="E46042">
        <v>1</v>
      </c>
      <c r="F46042">
        <v>3515.71</v>
      </c>
      <c r="G46042">
        <v>1</v>
      </c>
      <c r="H46042">
        <v>20240200767901</v>
      </c>
      <c r="I46042">
        <v>202402007679011</v>
      </c>
      <c r="J46042">
        <v>3515.71</v>
      </c>
      <c r="K46042">
        <v>47</v>
      </c>
      <c r="L46042">
        <v>2</v>
      </c>
      <c r="M46042">
        <v>92884.236732239588</v>
      </c>
      <c r="N46042">
        <v>16</v>
      </c>
      <c r="O46042">
        <v>70.792675421631685</v>
      </c>
      <c r="P46042" t="str">
        <f t="shared" si="719"/>
        <v>College</v>
      </c>
    </row>
    <row r="46043" spans="1:16">
      <c r="A46043">
        <v>2024</v>
      </c>
      <c r="B46043">
        <v>62128</v>
      </c>
      <c r="C46043">
        <v>3</v>
      </c>
      <c r="D46043">
        <v>20231200773400</v>
      </c>
      <c r="E46043">
        <v>1</v>
      </c>
      <c r="F46043">
        <v>2807.92</v>
      </c>
      <c r="G46043">
        <v>2</v>
      </c>
      <c r="H46043">
        <v>20231200773402</v>
      </c>
      <c r="I46043">
        <v>202312007734021</v>
      </c>
      <c r="J46043">
        <v>2807.92</v>
      </c>
      <c r="K46043">
        <v>59</v>
      </c>
      <c r="L46043">
        <v>2</v>
      </c>
      <c r="M46043">
        <v>118240.7922513056</v>
      </c>
      <c r="N46043">
        <v>18</v>
      </c>
      <c r="O46043">
        <v>67.86363045026944</v>
      </c>
      <c r="P46043" t="str">
        <f t="shared" si="719"/>
        <v>Grad School</v>
      </c>
    </row>
    <row r="46044" spans="1:16">
      <c r="A46044">
        <v>2024</v>
      </c>
      <c r="B46044">
        <v>62474</v>
      </c>
      <c r="C46044">
        <v>3</v>
      </c>
      <c r="D46044">
        <v>0</v>
      </c>
      <c r="E46044">
        <v>1</v>
      </c>
      <c r="F46044">
        <v>2402.5700000000002</v>
      </c>
      <c r="G46044">
        <v>2</v>
      </c>
      <c r="H46044">
        <v>0</v>
      </c>
      <c r="I46044">
        <v>0</v>
      </c>
      <c r="J46044">
        <v>2402.5700000000002</v>
      </c>
      <c r="K46044">
        <v>43</v>
      </c>
      <c r="L46044">
        <v>2</v>
      </c>
      <c r="M46044">
        <v>119443.43447354327</v>
      </c>
      <c r="N46044">
        <v>18</v>
      </c>
      <c r="O46044">
        <v>69.511164859250599</v>
      </c>
      <c r="P46044" t="str">
        <f t="shared" si="719"/>
        <v>Grad School</v>
      </c>
    </row>
    <row r="46045" spans="1:16">
      <c r="A46045">
        <v>2024</v>
      </c>
      <c r="B46045">
        <v>62491</v>
      </c>
      <c r="C46045">
        <v>3</v>
      </c>
      <c r="D46045">
        <v>20240200778800</v>
      </c>
      <c r="E46045">
        <v>1</v>
      </c>
      <c r="F46045">
        <v>3569.49</v>
      </c>
      <c r="G46045">
        <v>2</v>
      </c>
      <c r="H46045">
        <v>20240200778802</v>
      </c>
      <c r="I46045">
        <v>202402007788021</v>
      </c>
      <c r="J46045">
        <v>3569.49</v>
      </c>
      <c r="K46045">
        <v>46</v>
      </c>
      <c r="L46045">
        <v>1</v>
      </c>
      <c r="M46045">
        <v>78001.968131026326</v>
      </c>
      <c r="N46045">
        <v>14</v>
      </c>
      <c r="O46045">
        <v>72.382645502916574</v>
      </c>
      <c r="P46045" t="str">
        <f t="shared" si="719"/>
        <v>College</v>
      </c>
    </row>
    <row r="46046" spans="1:16">
      <c r="A46046">
        <v>2024</v>
      </c>
      <c r="B46046">
        <v>62514</v>
      </c>
      <c r="C46046">
        <v>3</v>
      </c>
      <c r="D46046">
        <v>20230300764700</v>
      </c>
      <c r="E46046">
        <v>1</v>
      </c>
      <c r="F46046">
        <v>4868.1099999999997</v>
      </c>
      <c r="G46046">
        <v>1</v>
      </c>
      <c r="H46046">
        <v>20230300764701</v>
      </c>
      <c r="I46046">
        <v>202303007647011</v>
      </c>
      <c r="J46046">
        <v>4868.1099999999997</v>
      </c>
      <c r="K46046">
        <v>52</v>
      </c>
      <c r="L46046">
        <v>1</v>
      </c>
      <c r="M46046">
        <v>54215.519112840324</v>
      </c>
      <c r="N46046">
        <v>12</v>
      </c>
      <c r="O46046">
        <v>72.777130425217905</v>
      </c>
      <c r="P46046" t="str">
        <f t="shared" si="719"/>
        <v>High School</v>
      </c>
    </row>
    <row r="46047" spans="1:16">
      <c r="A46047">
        <v>2024</v>
      </c>
      <c r="B46047">
        <v>62600</v>
      </c>
      <c r="C46047">
        <v>3</v>
      </c>
      <c r="D46047">
        <v>20231200776300</v>
      </c>
      <c r="E46047">
        <v>1</v>
      </c>
      <c r="F46047">
        <v>2430.4899999999998</v>
      </c>
      <c r="G46047">
        <v>2</v>
      </c>
      <c r="H46047">
        <v>20231200776302</v>
      </c>
      <c r="I46047">
        <v>202312007763021</v>
      </c>
      <c r="J46047">
        <v>2430.4899999999998</v>
      </c>
      <c r="K46047">
        <v>47</v>
      </c>
      <c r="L46047">
        <v>2</v>
      </c>
      <c r="M46047">
        <v>74134.650292042788</v>
      </c>
      <c r="N46047">
        <v>14</v>
      </c>
      <c r="O46047">
        <v>69.873452660053616</v>
      </c>
      <c r="P46047" t="str">
        <f t="shared" si="719"/>
        <v>College</v>
      </c>
    </row>
    <row r="46048" spans="1:16">
      <c r="A46048">
        <v>2024</v>
      </c>
      <c r="B46048">
        <v>62713</v>
      </c>
      <c r="C46048">
        <v>3</v>
      </c>
      <c r="D46048">
        <v>20240100769500</v>
      </c>
      <c r="E46048">
        <v>1</v>
      </c>
      <c r="F46048">
        <v>2165.9</v>
      </c>
      <c r="G46048">
        <v>1</v>
      </c>
      <c r="H46048">
        <v>20240100769501</v>
      </c>
      <c r="I46048">
        <v>202401007695011</v>
      </c>
      <c r="J46048">
        <v>2165.9</v>
      </c>
      <c r="K46048">
        <v>30</v>
      </c>
      <c r="L46048">
        <v>1</v>
      </c>
      <c r="M46048">
        <v>95950.020334541914</v>
      </c>
      <c r="N46048">
        <v>16</v>
      </c>
      <c r="O46048">
        <v>69.80735056088146</v>
      </c>
      <c r="P46048" t="str">
        <f t="shared" si="719"/>
        <v>College</v>
      </c>
    </row>
    <row r="46049" spans="1:16">
      <c r="A46049">
        <v>2024</v>
      </c>
      <c r="B46049">
        <v>63014</v>
      </c>
      <c r="C46049">
        <v>3</v>
      </c>
      <c r="D46049">
        <v>0</v>
      </c>
      <c r="E46049">
        <v>1</v>
      </c>
      <c r="F46049">
        <v>2197.36</v>
      </c>
      <c r="G46049">
        <v>1</v>
      </c>
      <c r="H46049">
        <v>0</v>
      </c>
      <c r="I46049">
        <v>0</v>
      </c>
      <c r="J46049">
        <v>2197.36</v>
      </c>
      <c r="K46049">
        <v>49</v>
      </c>
      <c r="L46049">
        <v>1</v>
      </c>
      <c r="M46049">
        <v>47260.023545222932</v>
      </c>
      <c r="N46049">
        <v>12</v>
      </c>
      <c r="O46049">
        <v>69.548890055979427</v>
      </c>
      <c r="P46049" t="str">
        <f t="shared" si="719"/>
        <v>High School</v>
      </c>
    </row>
    <row r="46050" spans="1:16">
      <c r="A46050">
        <v>2024</v>
      </c>
      <c r="B46050">
        <v>63131</v>
      </c>
      <c r="C46050">
        <v>3</v>
      </c>
      <c r="D46050">
        <v>20240300787700</v>
      </c>
      <c r="E46050">
        <v>1</v>
      </c>
      <c r="F46050">
        <v>1856.44</v>
      </c>
      <c r="G46050">
        <v>1</v>
      </c>
      <c r="H46050">
        <v>20240300787701</v>
      </c>
      <c r="I46050">
        <v>202403007877011</v>
      </c>
      <c r="J46050">
        <v>1856.44</v>
      </c>
      <c r="K46050">
        <v>27</v>
      </c>
      <c r="L46050">
        <v>1</v>
      </c>
      <c r="M46050">
        <v>94111.116583321127</v>
      </c>
      <c r="N46050">
        <v>16</v>
      </c>
      <c r="O46050">
        <v>70.292589697471229</v>
      </c>
      <c r="P46050" t="str">
        <f t="shared" si="719"/>
        <v>College</v>
      </c>
    </row>
    <row r="46051" spans="1:16">
      <c r="A46051">
        <v>2024</v>
      </c>
      <c r="B46051">
        <v>63316</v>
      </c>
      <c r="C46051">
        <v>3</v>
      </c>
      <c r="D46051">
        <v>20230200776100</v>
      </c>
      <c r="E46051">
        <v>1</v>
      </c>
      <c r="F46051">
        <v>2272.1999999999998</v>
      </c>
      <c r="G46051">
        <v>1</v>
      </c>
      <c r="H46051">
        <v>20230200776101</v>
      </c>
      <c r="I46051">
        <v>202302007761011</v>
      </c>
      <c r="J46051">
        <v>2272.1999999999998</v>
      </c>
      <c r="K46051">
        <v>50</v>
      </c>
      <c r="L46051">
        <v>1</v>
      </c>
      <c r="M46051">
        <v>97595.286724604695</v>
      </c>
      <c r="N46051">
        <v>16</v>
      </c>
      <c r="O46051">
        <v>71.858508512009436</v>
      </c>
      <c r="P46051" t="str">
        <f t="shared" si="719"/>
        <v>College</v>
      </c>
    </row>
    <row r="46052" spans="1:16">
      <c r="A46052">
        <v>2024</v>
      </c>
      <c r="B46052">
        <v>63328</v>
      </c>
      <c r="C46052">
        <v>3</v>
      </c>
      <c r="D46052">
        <v>20230100793200</v>
      </c>
      <c r="E46052">
        <v>1</v>
      </c>
      <c r="F46052">
        <v>1798.73</v>
      </c>
      <c r="G46052">
        <v>1</v>
      </c>
      <c r="H46052">
        <v>20230100793201</v>
      </c>
      <c r="I46052">
        <v>202301007932011</v>
      </c>
      <c r="J46052">
        <v>1798.73</v>
      </c>
      <c r="K46052">
        <v>47</v>
      </c>
      <c r="L46052">
        <v>2</v>
      </c>
      <c r="M46052">
        <v>96089.575833273673</v>
      </c>
      <c r="N46052">
        <v>16</v>
      </c>
      <c r="O46052">
        <v>71.949094617452289</v>
      </c>
      <c r="P46052" t="str">
        <f t="shared" si="719"/>
        <v>College</v>
      </c>
    </row>
    <row r="46053" spans="1:16">
      <c r="A46053">
        <v>2024</v>
      </c>
      <c r="B46053">
        <v>64502</v>
      </c>
      <c r="C46053">
        <v>3</v>
      </c>
      <c r="D46053">
        <v>20240100789900</v>
      </c>
      <c r="E46053">
        <v>1</v>
      </c>
      <c r="F46053">
        <v>4333.0600000000004</v>
      </c>
      <c r="G46053">
        <v>1</v>
      </c>
      <c r="H46053">
        <v>20240100789901</v>
      </c>
      <c r="I46053">
        <v>202401007899011</v>
      </c>
      <c r="J46053">
        <v>4333.0600000000004</v>
      </c>
      <c r="K46053">
        <v>60</v>
      </c>
      <c r="L46053">
        <v>2</v>
      </c>
      <c r="M46053">
        <v>99782.863776588551</v>
      </c>
      <c r="N46053">
        <v>16</v>
      </c>
      <c r="O46053">
        <v>68.647171813237691</v>
      </c>
      <c r="P46053" t="str">
        <f t="shared" si="719"/>
        <v>College</v>
      </c>
    </row>
    <row r="46054" spans="1:16">
      <c r="A46054">
        <v>2024</v>
      </c>
      <c r="B46054">
        <v>64517</v>
      </c>
      <c r="C46054">
        <v>3</v>
      </c>
      <c r="D46054">
        <v>20240100784100</v>
      </c>
      <c r="E46054">
        <v>1</v>
      </c>
      <c r="F46054">
        <v>4842.45</v>
      </c>
      <c r="G46054">
        <v>1</v>
      </c>
      <c r="H46054">
        <v>20240100784101</v>
      </c>
      <c r="I46054">
        <v>202401007841011</v>
      </c>
      <c r="J46054">
        <v>4842.45</v>
      </c>
      <c r="K46054">
        <v>44</v>
      </c>
      <c r="L46054">
        <v>1</v>
      </c>
      <c r="M46054">
        <v>75408.54448769681</v>
      </c>
      <c r="N46054">
        <v>14</v>
      </c>
      <c r="O46054">
        <v>70.904657667596595</v>
      </c>
      <c r="P46054" t="str">
        <f t="shared" si="719"/>
        <v>College</v>
      </c>
    </row>
    <row r="46055" spans="1:16">
      <c r="A46055">
        <v>2024</v>
      </c>
      <c r="B46055">
        <v>65193</v>
      </c>
      <c r="C46055">
        <v>3</v>
      </c>
      <c r="D46055">
        <v>20231200803800</v>
      </c>
      <c r="E46055">
        <v>1</v>
      </c>
      <c r="F46055">
        <v>2289.36</v>
      </c>
      <c r="G46055">
        <v>1</v>
      </c>
      <c r="H46055">
        <v>20231200803801</v>
      </c>
      <c r="I46055">
        <v>202312008038011</v>
      </c>
      <c r="J46055">
        <v>2289.36</v>
      </c>
      <c r="K46055">
        <v>58</v>
      </c>
      <c r="L46055">
        <v>1</v>
      </c>
      <c r="M46055">
        <v>99684.395482121079</v>
      </c>
      <c r="N46055">
        <v>16</v>
      </c>
      <c r="O46055">
        <v>66.611582258516762</v>
      </c>
      <c r="P46055" t="str">
        <f t="shared" si="719"/>
        <v>College</v>
      </c>
    </row>
    <row r="46056" spans="1:16">
      <c r="A46056">
        <v>2024</v>
      </c>
      <c r="B46056">
        <v>65261</v>
      </c>
      <c r="C46056">
        <v>3</v>
      </c>
      <c r="D46056">
        <v>20230300794600</v>
      </c>
      <c r="E46056">
        <v>1</v>
      </c>
      <c r="F46056">
        <v>2323.4899999999998</v>
      </c>
      <c r="G46056">
        <v>2</v>
      </c>
      <c r="H46056">
        <v>20230300794602</v>
      </c>
      <c r="I46056">
        <v>202303007946021</v>
      </c>
      <c r="J46056">
        <v>2323.4899999999998</v>
      </c>
      <c r="K46056">
        <v>62</v>
      </c>
      <c r="L46056">
        <v>1</v>
      </c>
      <c r="M46056">
        <v>70676.429391588681</v>
      </c>
      <c r="N46056">
        <v>14</v>
      </c>
      <c r="O46056">
        <v>67.880794906315373</v>
      </c>
      <c r="P46056" t="str">
        <f t="shared" si="719"/>
        <v>College</v>
      </c>
    </row>
    <row r="46057" spans="1:16">
      <c r="A46057">
        <v>2024</v>
      </c>
      <c r="B46057">
        <v>66087</v>
      </c>
      <c r="C46057">
        <v>3</v>
      </c>
      <c r="D46057">
        <v>20240100463900</v>
      </c>
      <c r="E46057">
        <v>1</v>
      </c>
      <c r="F46057">
        <v>721.83</v>
      </c>
      <c r="G46057">
        <v>1</v>
      </c>
      <c r="H46057">
        <v>20240100463901</v>
      </c>
      <c r="I46057">
        <v>202401004639011</v>
      </c>
      <c r="J46057">
        <v>721.83</v>
      </c>
      <c r="K46057">
        <v>40</v>
      </c>
      <c r="L46057">
        <v>1</v>
      </c>
      <c r="M46057">
        <v>95848.555409149034</v>
      </c>
      <c r="N46057">
        <v>16</v>
      </c>
      <c r="O46057">
        <v>65.996025458240851</v>
      </c>
      <c r="P46057" t="str">
        <f t="shared" si="719"/>
        <v>College</v>
      </c>
    </row>
    <row r="46058" spans="1:16">
      <c r="A46058">
        <v>2024</v>
      </c>
      <c r="B46058">
        <v>66717</v>
      </c>
      <c r="C46058">
        <v>3</v>
      </c>
      <c r="D46058">
        <v>0</v>
      </c>
      <c r="E46058">
        <v>1</v>
      </c>
      <c r="F46058">
        <v>469.99</v>
      </c>
      <c r="G46058">
        <v>1</v>
      </c>
      <c r="H46058">
        <v>0</v>
      </c>
      <c r="I46058">
        <v>0</v>
      </c>
      <c r="J46058">
        <v>469.99</v>
      </c>
      <c r="K46058">
        <v>42</v>
      </c>
      <c r="L46058">
        <v>1</v>
      </c>
      <c r="M46058">
        <v>114963.31666182409</v>
      </c>
      <c r="N46058">
        <v>18</v>
      </c>
      <c r="O46058">
        <v>72.653303030640302</v>
      </c>
      <c r="P46058" t="str">
        <f t="shared" si="719"/>
        <v>Grad School</v>
      </c>
    </row>
    <row r="46059" spans="1:16">
      <c r="A46059">
        <v>2024</v>
      </c>
      <c r="B46059">
        <v>67238</v>
      </c>
      <c r="C46059">
        <v>3</v>
      </c>
      <c r="D46059">
        <v>20230300474200</v>
      </c>
      <c r="E46059">
        <v>1</v>
      </c>
      <c r="F46059">
        <v>924.81</v>
      </c>
      <c r="G46059">
        <v>2</v>
      </c>
      <c r="H46059">
        <v>20230300474202</v>
      </c>
      <c r="I46059">
        <v>202303004742021</v>
      </c>
      <c r="J46059">
        <v>924.81</v>
      </c>
      <c r="K46059">
        <v>36</v>
      </c>
      <c r="L46059">
        <v>1</v>
      </c>
      <c r="M46059">
        <v>94756.359558332959</v>
      </c>
      <c r="N46059">
        <v>16</v>
      </c>
      <c r="O46059">
        <v>64.356389412822224</v>
      </c>
      <c r="P46059" t="str">
        <f t="shared" si="719"/>
        <v>College</v>
      </c>
    </row>
    <row r="46060" spans="1:16">
      <c r="A46060">
        <v>2024</v>
      </c>
      <c r="B46060">
        <v>67644</v>
      </c>
      <c r="C46060">
        <v>3</v>
      </c>
      <c r="D46060">
        <v>0</v>
      </c>
      <c r="E46060">
        <v>1</v>
      </c>
      <c r="F46060">
        <v>781.3</v>
      </c>
      <c r="G46060">
        <v>1</v>
      </c>
      <c r="H46060">
        <v>0</v>
      </c>
      <c r="I46060">
        <v>0</v>
      </c>
      <c r="J46060">
        <v>781.3</v>
      </c>
      <c r="K46060">
        <v>47</v>
      </c>
      <c r="L46060">
        <v>1</v>
      </c>
      <c r="M46060">
        <v>54538.104751400686</v>
      </c>
      <c r="N46060">
        <v>12</v>
      </c>
      <c r="O46060">
        <v>68.763874908055229</v>
      </c>
      <c r="P46060" t="str">
        <f t="shared" si="719"/>
        <v>High School</v>
      </c>
    </row>
    <row r="46061" spans="1:16">
      <c r="A46061">
        <v>2024</v>
      </c>
      <c r="B46061">
        <v>68320</v>
      </c>
      <c r="C46061">
        <v>3</v>
      </c>
      <c r="D46061">
        <v>0</v>
      </c>
      <c r="E46061">
        <v>1</v>
      </c>
      <c r="F46061">
        <v>584.16</v>
      </c>
      <c r="G46061">
        <v>1</v>
      </c>
      <c r="H46061">
        <v>0</v>
      </c>
      <c r="I46061">
        <v>0</v>
      </c>
      <c r="J46061">
        <v>584.16</v>
      </c>
      <c r="K46061">
        <v>51</v>
      </c>
      <c r="L46061">
        <v>1</v>
      </c>
      <c r="M46061">
        <v>93577.194283854944</v>
      </c>
      <c r="N46061">
        <v>16</v>
      </c>
      <c r="O46061">
        <v>71.040723359266153</v>
      </c>
      <c r="P46061" t="str">
        <f t="shared" si="719"/>
        <v>College</v>
      </c>
    </row>
    <row r="46062" spans="1:16">
      <c r="A46062">
        <v>2024</v>
      </c>
      <c r="B46062">
        <v>69644</v>
      </c>
      <c r="C46062">
        <v>3</v>
      </c>
      <c r="D46062">
        <v>20230100900100</v>
      </c>
      <c r="E46062">
        <v>1</v>
      </c>
      <c r="F46062">
        <v>402.95</v>
      </c>
      <c r="G46062">
        <v>1</v>
      </c>
      <c r="H46062">
        <v>20230100900101</v>
      </c>
      <c r="I46062">
        <v>202301009001011</v>
      </c>
      <c r="J46062">
        <v>402.95</v>
      </c>
      <c r="K46062">
        <v>50</v>
      </c>
      <c r="L46062">
        <v>2</v>
      </c>
      <c r="M46062">
        <v>91818.135316555694</v>
      </c>
      <c r="N46062">
        <v>16</v>
      </c>
      <c r="O46062">
        <v>72.443712512199795</v>
      </c>
      <c r="P46062" t="str">
        <f t="shared" si="719"/>
        <v>College</v>
      </c>
    </row>
    <row r="46063" spans="1:16">
      <c r="A46063">
        <v>2024</v>
      </c>
      <c r="B46063">
        <v>69850</v>
      </c>
      <c r="C46063">
        <v>3</v>
      </c>
      <c r="D46063">
        <v>20231200903900</v>
      </c>
      <c r="E46063">
        <v>1</v>
      </c>
      <c r="F46063">
        <v>251.94</v>
      </c>
      <c r="G46063">
        <v>1</v>
      </c>
      <c r="H46063">
        <v>20231200903901</v>
      </c>
      <c r="I46063">
        <v>202312009039011</v>
      </c>
      <c r="J46063">
        <v>251.94</v>
      </c>
      <c r="K46063">
        <v>35</v>
      </c>
      <c r="L46063">
        <v>1</v>
      </c>
      <c r="M46063">
        <v>32738.700642003805</v>
      </c>
      <c r="N46063">
        <v>10</v>
      </c>
      <c r="O46063">
        <v>71.031360022895441</v>
      </c>
      <c r="P46063" t="str">
        <f t="shared" si="719"/>
        <v>High School</v>
      </c>
    </row>
    <row r="46064" spans="1:16">
      <c r="A46064">
        <v>2024</v>
      </c>
      <c r="B46064">
        <v>69857</v>
      </c>
      <c r="C46064">
        <v>3</v>
      </c>
      <c r="D46064">
        <v>20240100914200</v>
      </c>
      <c r="E46064">
        <v>1</v>
      </c>
      <c r="F46064">
        <v>315.5</v>
      </c>
      <c r="G46064">
        <v>3</v>
      </c>
      <c r="H46064">
        <v>20240100914203</v>
      </c>
      <c r="I46064">
        <v>202401009142031</v>
      </c>
      <c r="J46064">
        <v>711.3</v>
      </c>
      <c r="K46064">
        <v>56</v>
      </c>
      <c r="L46064">
        <v>1</v>
      </c>
      <c r="M46064">
        <v>92462.540973564246</v>
      </c>
      <c r="N46064">
        <v>16</v>
      </c>
      <c r="O46064">
        <v>73.006212818525441</v>
      </c>
      <c r="P46064" t="str">
        <f t="shared" si="719"/>
        <v>College</v>
      </c>
    </row>
    <row r="46065" spans="1:16">
      <c r="A46065">
        <v>2024</v>
      </c>
      <c r="B46065">
        <v>70103</v>
      </c>
      <c r="C46065">
        <v>3</v>
      </c>
      <c r="D46065">
        <v>20231200906300</v>
      </c>
      <c r="E46065">
        <v>1</v>
      </c>
      <c r="F46065">
        <v>416.16</v>
      </c>
      <c r="G46065">
        <v>1</v>
      </c>
      <c r="H46065">
        <v>20231200906301</v>
      </c>
      <c r="I46065">
        <v>202312009063011</v>
      </c>
      <c r="J46065">
        <v>416.16</v>
      </c>
      <c r="K46065">
        <v>57</v>
      </c>
      <c r="L46065">
        <v>1</v>
      </c>
      <c r="M46065">
        <v>68344.359988994212</v>
      </c>
      <c r="N46065">
        <v>14</v>
      </c>
      <c r="O46065">
        <v>67.709782481770517</v>
      </c>
      <c r="P46065" t="str">
        <f t="shared" si="719"/>
        <v>College</v>
      </c>
    </row>
    <row r="46066" spans="1:16">
      <c r="A46066">
        <v>2024</v>
      </c>
      <c r="B46066">
        <v>70109</v>
      </c>
      <c r="C46066">
        <v>3</v>
      </c>
      <c r="D46066">
        <v>0</v>
      </c>
      <c r="E46066">
        <v>1</v>
      </c>
      <c r="F46066">
        <v>261.3</v>
      </c>
      <c r="G46066">
        <v>1</v>
      </c>
      <c r="H46066">
        <v>0</v>
      </c>
      <c r="I46066">
        <v>0</v>
      </c>
      <c r="J46066">
        <v>261.3</v>
      </c>
      <c r="K46066">
        <v>49</v>
      </c>
      <c r="L46066">
        <v>1</v>
      </c>
      <c r="M46066">
        <v>114467.68326382543</v>
      </c>
      <c r="N46066">
        <v>18</v>
      </c>
      <c r="O46066">
        <v>70.294361991280965</v>
      </c>
      <c r="P46066" t="str">
        <f t="shared" si="719"/>
        <v>Grad School</v>
      </c>
    </row>
    <row r="46067" spans="1:16">
      <c r="A46067">
        <v>2024</v>
      </c>
      <c r="B46067">
        <v>70307</v>
      </c>
      <c r="C46067">
        <v>3</v>
      </c>
      <c r="D46067">
        <v>20240100128400</v>
      </c>
      <c r="E46067">
        <v>1</v>
      </c>
      <c r="F46067">
        <v>2768.27</v>
      </c>
      <c r="G46067">
        <v>1</v>
      </c>
      <c r="H46067">
        <v>20240100128401</v>
      </c>
      <c r="I46067">
        <v>202401001284011</v>
      </c>
      <c r="J46067">
        <v>2768.27</v>
      </c>
      <c r="K46067">
        <v>53</v>
      </c>
      <c r="L46067">
        <v>1</v>
      </c>
      <c r="M46067">
        <v>92599.269664960739</v>
      </c>
      <c r="N46067">
        <v>16</v>
      </c>
      <c r="O46067">
        <v>67.522531034811166</v>
      </c>
      <c r="P46067" t="str">
        <f t="shared" si="719"/>
        <v>College</v>
      </c>
    </row>
    <row r="46068" spans="1:16">
      <c r="A46068">
        <v>2024</v>
      </c>
      <c r="B46068">
        <v>70366</v>
      </c>
      <c r="C46068">
        <v>3</v>
      </c>
      <c r="D46068">
        <v>20240300128800</v>
      </c>
      <c r="E46068">
        <v>1</v>
      </c>
      <c r="F46068">
        <v>5142.2299999999996</v>
      </c>
      <c r="G46068">
        <v>1</v>
      </c>
      <c r="H46068">
        <v>20240300128801</v>
      </c>
      <c r="I46068">
        <v>202403001288011</v>
      </c>
      <c r="J46068">
        <v>5142.2299999999996</v>
      </c>
      <c r="K46068">
        <v>32</v>
      </c>
      <c r="L46068">
        <v>2</v>
      </c>
      <c r="M46068">
        <v>111647.8404821674</v>
      </c>
      <c r="N46068">
        <v>18</v>
      </c>
      <c r="O46068">
        <v>67.536973567684214</v>
      </c>
      <c r="P46068" t="str">
        <f t="shared" si="719"/>
        <v>Grad School</v>
      </c>
    </row>
    <row r="46069" spans="1:16">
      <c r="A46069">
        <v>2024</v>
      </c>
      <c r="B46069">
        <v>70574</v>
      </c>
      <c r="C46069">
        <v>3</v>
      </c>
      <c r="D46069">
        <v>20230300134600</v>
      </c>
      <c r="E46069">
        <v>1</v>
      </c>
      <c r="F46069">
        <v>2155.4699999999998</v>
      </c>
      <c r="G46069">
        <v>1</v>
      </c>
      <c r="H46069">
        <v>20230300134601</v>
      </c>
      <c r="I46069">
        <v>202303001346011</v>
      </c>
      <c r="J46069">
        <v>2155.4699999999998</v>
      </c>
      <c r="K46069">
        <v>44</v>
      </c>
      <c r="L46069">
        <v>2</v>
      </c>
      <c r="M46069">
        <v>28816.524609351174</v>
      </c>
      <c r="N46069">
        <v>10</v>
      </c>
      <c r="O46069">
        <v>69.818359028907352</v>
      </c>
      <c r="P46069" t="str">
        <f t="shared" si="719"/>
        <v>High School</v>
      </c>
    </row>
    <row r="46070" spans="1:16">
      <c r="A46070">
        <v>2024</v>
      </c>
      <c r="B46070">
        <v>70664</v>
      </c>
      <c r="C46070">
        <v>3</v>
      </c>
      <c r="D46070">
        <v>20230100130800</v>
      </c>
      <c r="E46070">
        <v>1</v>
      </c>
      <c r="F46070">
        <v>2183.4899999999998</v>
      </c>
      <c r="G46070">
        <v>4</v>
      </c>
      <c r="H46070">
        <v>20230100130802</v>
      </c>
      <c r="I46070">
        <v>202301001308021</v>
      </c>
      <c r="J46070">
        <v>2183.4899999999998</v>
      </c>
      <c r="K46070">
        <v>52</v>
      </c>
      <c r="L46070">
        <v>2</v>
      </c>
      <c r="M46070">
        <v>117044.46234311649</v>
      </c>
      <c r="N46070">
        <v>18</v>
      </c>
      <c r="O46070">
        <v>71.822201332066925</v>
      </c>
      <c r="P46070" t="str">
        <f t="shared" si="719"/>
        <v>Grad School</v>
      </c>
    </row>
    <row r="46071" spans="1:16">
      <c r="A46071">
        <v>2024</v>
      </c>
      <c r="B46071">
        <v>70957</v>
      </c>
      <c r="C46071">
        <v>3</v>
      </c>
      <c r="D46071">
        <v>0</v>
      </c>
      <c r="E46071">
        <v>1</v>
      </c>
      <c r="F46071">
        <v>1983.78</v>
      </c>
      <c r="G46071">
        <v>1</v>
      </c>
      <c r="H46071">
        <v>0</v>
      </c>
      <c r="I46071">
        <v>0</v>
      </c>
      <c r="J46071">
        <v>1983.78</v>
      </c>
      <c r="K46071">
        <v>33</v>
      </c>
      <c r="L46071">
        <v>1</v>
      </c>
      <c r="M46071">
        <v>120050.60701121786</v>
      </c>
      <c r="N46071">
        <v>18</v>
      </c>
      <c r="O46071">
        <v>72.879686184089948</v>
      </c>
      <c r="P46071" t="str">
        <f t="shared" si="719"/>
        <v>Grad School</v>
      </c>
    </row>
    <row r="46072" spans="1:16">
      <c r="A46072">
        <v>2024</v>
      </c>
      <c r="B46072">
        <v>70964</v>
      </c>
      <c r="C46072">
        <v>3</v>
      </c>
      <c r="D46072">
        <v>20230100133700</v>
      </c>
      <c r="E46072">
        <v>1</v>
      </c>
      <c r="F46072">
        <v>2943.08</v>
      </c>
      <c r="G46072">
        <v>1</v>
      </c>
      <c r="H46072">
        <v>20230100133701</v>
      </c>
      <c r="I46072">
        <v>202301001337011</v>
      </c>
      <c r="J46072">
        <v>2943.08</v>
      </c>
      <c r="K46072">
        <v>39</v>
      </c>
      <c r="L46072">
        <v>1</v>
      </c>
      <c r="M46072">
        <v>69914.798691538861</v>
      </c>
      <c r="N46072">
        <v>14</v>
      </c>
      <c r="O46072">
        <v>67.754934787470688</v>
      </c>
      <c r="P46072" t="str">
        <f t="shared" si="719"/>
        <v>College</v>
      </c>
    </row>
    <row r="46073" spans="1:16">
      <c r="A46073">
        <v>2024</v>
      </c>
      <c r="B46073">
        <v>71006</v>
      </c>
      <c r="C46073">
        <v>3</v>
      </c>
      <c r="D46073">
        <v>20221200981100</v>
      </c>
      <c r="E46073">
        <v>1</v>
      </c>
      <c r="F46073">
        <v>2020.75</v>
      </c>
      <c r="G46073">
        <v>1</v>
      </c>
      <c r="H46073">
        <v>20221200981101</v>
      </c>
      <c r="I46073">
        <v>202212009811011</v>
      </c>
      <c r="J46073">
        <v>2020.75</v>
      </c>
      <c r="K46073">
        <v>48</v>
      </c>
      <c r="L46073">
        <v>1</v>
      </c>
      <c r="M46073">
        <v>116988.81463398588</v>
      </c>
      <c r="N46073">
        <v>18</v>
      </c>
      <c r="O46073">
        <v>67.37658599535564</v>
      </c>
      <c r="P46073" t="str">
        <f t="shared" si="719"/>
        <v>Grad School</v>
      </c>
    </row>
    <row r="46074" spans="1:16">
      <c r="A46074">
        <v>2024</v>
      </c>
      <c r="B46074">
        <v>71052</v>
      </c>
      <c r="C46074">
        <v>3</v>
      </c>
      <c r="D46074">
        <v>0</v>
      </c>
      <c r="E46074">
        <v>1</v>
      </c>
      <c r="F46074">
        <v>2885.03</v>
      </c>
      <c r="G46074">
        <v>2</v>
      </c>
      <c r="H46074">
        <v>0</v>
      </c>
      <c r="I46074">
        <v>0</v>
      </c>
      <c r="J46074">
        <v>2885.03</v>
      </c>
      <c r="K46074">
        <v>44</v>
      </c>
      <c r="L46074">
        <v>1</v>
      </c>
      <c r="M46074">
        <v>93546.939403735814</v>
      </c>
      <c r="N46074">
        <v>16</v>
      </c>
      <c r="O46074">
        <v>74.266623200912946</v>
      </c>
      <c r="P46074" t="str">
        <f t="shared" si="719"/>
        <v>College</v>
      </c>
    </row>
    <row r="46075" spans="1:16">
      <c r="A46075">
        <v>2024</v>
      </c>
      <c r="B46075">
        <v>71697</v>
      </c>
      <c r="C46075">
        <v>3</v>
      </c>
      <c r="D46075">
        <v>20221204091300</v>
      </c>
      <c r="E46075">
        <v>1</v>
      </c>
      <c r="F46075">
        <v>1189.26</v>
      </c>
      <c r="G46075">
        <v>2</v>
      </c>
      <c r="H46075">
        <v>20221204091302</v>
      </c>
      <c r="I46075">
        <v>202212040913021</v>
      </c>
      <c r="J46075">
        <v>1189.26</v>
      </c>
      <c r="K46075">
        <v>59</v>
      </c>
      <c r="L46075">
        <v>1</v>
      </c>
      <c r="M46075">
        <v>97498.146702614584</v>
      </c>
      <c r="N46075">
        <v>16</v>
      </c>
      <c r="O46075">
        <v>68.121404454540652</v>
      </c>
      <c r="P46075" t="str">
        <f t="shared" si="719"/>
        <v>College</v>
      </c>
    </row>
    <row r="46076" spans="1:16">
      <c r="A46076">
        <v>2024</v>
      </c>
      <c r="B46076">
        <v>71724</v>
      </c>
      <c r="C46076">
        <v>3</v>
      </c>
      <c r="D46076">
        <v>20231200532000</v>
      </c>
      <c r="E46076">
        <v>1</v>
      </c>
      <c r="F46076">
        <v>1341.96</v>
      </c>
      <c r="G46076">
        <v>1</v>
      </c>
      <c r="H46076">
        <v>20231200532001</v>
      </c>
      <c r="I46076">
        <v>202312005320011</v>
      </c>
      <c r="J46076">
        <v>1341.96</v>
      </c>
      <c r="K46076">
        <v>59</v>
      </c>
      <c r="L46076">
        <v>1</v>
      </c>
      <c r="M46076">
        <v>112105.49538635714</v>
      </c>
      <c r="N46076">
        <v>18</v>
      </c>
      <c r="O46076">
        <v>66.9826971459037</v>
      </c>
      <c r="P46076" t="str">
        <f t="shared" si="719"/>
        <v>Grad School</v>
      </c>
    </row>
    <row r="46077" spans="1:16">
      <c r="A46077">
        <v>2024</v>
      </c>
      <c r="B46077">
        <v>72240</v>
      </c>
      <c r="C46077">
        <v>3</v>
      </c>
      <c r="D46077">
        <v>0</v>
      </c>
      <c r="E46077">
        <v>1</v>
      </c>
      <c r="F46077">
        <v>736.5</v>
      </c>
      <c r="G46077">
        <v>2</v>
      </c>
      <c r="H46077">
        <v>0</v>
      </c>
      <c r="I46077">
        <v>0</v>
      </c>
      <c r="J46077">
        <v>736.5</v>
      </c>
      <c r="K46077">
        <v>38</v>
      </c>
      <c r="L46077">
        <v>2</v>
      </c>
      <c r="M46077">
        <v>96566.665232940533</v>
      </c>
      <c r="N46077">
        <v>16</v>
      </c>
      <c r="O46077">
        <v>70.082723743390858</v>
      </c>
      <c r="P46077" t="str">
        <f t="shared" si="719"/>
        <v>College</v>
      </c>
    </row>
    <row r="46078" spans="1:16">
      <c r="A46078">
        <v>2024</v>
      </c>
      <c r="B46078">
        <v>73433</v>
      </c>
      <c r="C46078">
        <v>3</v>
      </c>
      <c r="D46078">
        <v>20240300037100</v>
      </c>
      <c r="E46078">
        <v>1</v>
      </c>
      <c r="F46078">
        <v>4293.67</v>
      </c>
      <c r="G46078">
        <v>1</v>
      </c>
      <c r="H46078">
        <v>20240300037101</v>
      </c>
      <c r="I46078">
        <v>202403000371011</v>
      </c>
      <c r="J46078">
        <v>4293.67</v>
      </c>
      <c r="K46078">
        <v>54</v>
      </c>
      <c r="L46078">
        <v>1</v>
      </c>
      <c r="M46078">
        <v>116169.6615311912</v>
      </c>
      <c r="N46078">
        <v>18</v>
      </c>
      <c r="O46078">
        <v>67.943173444189341</v>
      </c>
      <c r="P46078" t="str">
        <f t="shared" si="719"/>
        <v>Grad School</v>
      </c>
    </row>
    <row r="46079" spans="1:16">
      <c r="A46079">
        <v>2024</v>
      </c>
      <c r="B46079">
        <v>73454</v>
      </c>
      <c r="C46079">
        <v>3</v>
      </c>
      <c r="D46079">
        <v>20230300034500</v>
      </c>
      <c r="E46079">
        <v>1</v>
      </c>
      <c r="F46079">
        <v>5266.42</v>
      </c>
      <c r="G46079">
        <v>1</v>
      </c>
      <c r="H46079">
        <v>20230300034501</v>
      </c>
      <c r="I46079">
        <v>202303000345011</v>
      </c>
      <c r="J46079">
        <v>5266.42</v>
      </c>
      <c r="K46079">
        <v>56</v>
      </c>
      <c r="L46079">
        <v>1</v>
      </c>
      <c r="M46079">
        <v>94484.989556454399</v>
      </c>
      <c r="N46079">
        <v>16</v>
      </c>
      <c r="O46079">
        <v>69.239439621489751</v>
      </c>
      <c r="P46079" t="str">
        <f t="shared" si="719"/>
        <v>College</v>
      </c>
    </row>
    <row r="46080" spans="1:16">
      <c r="A46080">
        <v>2024</v>
      </c>
      <c r="B46080">
        <v>73895</v>
      </c>
      <c r="C46080">
        <v>3</v>
      </c>
      <c r="D46080">
        <v>0</v>
      </c>
      <c r="E46080">
        <v>1</v>
      </c>
      <c r="F46080">
        <v>2466.08</v>
      </c>
      <c r="G46080">
        <v>2</v>
      </c>
      <c r="H46080">
        <v>0</v>
      </c>
      <c r="I46080">
        <v>0</v>
      </c>
      <c r="J46080">
        <v>2466.08</v>
      </c>
      <c r="K46080">
        <v>40</v>
      </c>
      <c r="L46080">
        <v>2</v>
      </c>
      <c r="M46080">
        <v>76774.493397218233</v>
      </c>
      <c r="N46080">
        <v>14</v>
      </c>
      <c r="O46080">
        <v>71.548596730493941</v>
      </c>
      <c r="P46080" t="str">
        <f t="shared" si="719"/>
        <v>College</v>
      </c>
    </row>
    <row r="46081" spans="1:16">
      <c r="A46081">
        <v>2024</v>
      </c>
      <c r="B46081">
        <v>74848</v>
      </c>
      <c r="C46081">
        <v>3</v>
      </c>
      <c r="D46081">
        <v>0</v>
      </c>
      <c r="E46081">
        <v>1</v>
      </c>
      <c r="F46081">
        <v>1085.4000000000001</v>
      </c>
      <c r="G46081">
        <v>1</v>
      </c>
      <c r="H46081">
        <v>0</v>
      </c>
      <c r="I46081">
        <v>0</v>
      </c>
      <c r="J46081">
        <v>1085.4000000000001</v>
      </c>
      <c r="K46081">
        <v>36</v>
      </c>
      <c r="L46081">
        <v>1</v>
      </c>
      <c r="M46081">
        <v>98525.866076755992</v>
      </c>
      <c r="N46081">
        <v>16</v>
      </c>
      <c r="O46081">
        <v>69.130651325137052</v>
      </c>
      <c r="P46081" t="str">
        <f t="shared" si="719"/>
        <v>College</v>
      </c>
    </row>
    <row r="46082" spans="1:16">
      <c r="A46082">
        <v>2024</v>
      </c>
      <c r="B46082">
        <v>74860</v>
      </c>
      <c r="C46082">
        <v>3</v>
      </c>
      <c r="D46082">
        <v>0</v>
      </c>
      <c r="E46082">
        <v>1</v>
      </c>
      <c r="F46082">
        <v>1173.01</v>
      </c>
      <c r="G46082">
        <v>2</v>
      </c>
      <c r="H46082">
        <v>0</v>
      </c>
      <c r="I46082">
        <v>0</v>
      </c>
      <c r="J46082">
        <v>1173.01</v>
      </c>
      <c r="K46082">
        <v>41</v>
      </c>
      <c r="L46082">
        <v>2</v>
      </c>
      <c r="M46082">
        <v>91222.317264832323</v>
      </c>
      <c r="N46082">
        <v>16</v>
      </c>
      <c r="O46082">
        <v>72.224682462254975</v>
      </c>
      <c r="P46082" t="str">
        <f t="shared" si="719"/>
        <v>College</v>
      </c>
    </row>
    <row r="46083" spans="1:16">
      <c r="A46083">
        <v>2024</v>
      </c>
      <c r="B46083">
        <v>75508</v>
      </c>
      <c r="C46083">
        <v>3</v>
      </c>
      <c r="D46083">
        <v>20221206110700</v>
      </c>
      <c r="E46083">
        <v>1</v>
      </c>
      <c r="F46083">
        <v>2005.73</v>
      </c>
      <c r="G46083">
        <v>1</v>
      </c>
      <c r="H46083">
        <v>20221206110701</v>
      </c>
      <c r="I46083">
        <v>202212061107011</v>
      </c>
      <c r="J46083">
        <v>2005.73</v>
      </c>
      <c r="K46083">
        <v>52</v>
      </c>
      <c r="L46083">
        <v>1</v>
      </c>
      <c r="M46083">
        <v>74725.688292615858</v>
      </c>
      <c r="N46083">
        <v>14</v>
      </c>
      <c r="O46083">
        <v>67.915049331292892</v>
      </c>
      <c r="P46083" t="str">
        <f t="shared" ref="P46083:P46146" si="720">IF(N46083&lt;=12,"High School",IF(N46083&lt;=16,"College","Grad School"))</f>
        <v>College</v>
      </c>
    </row>
    <row r="46084" spans="1:16">
      <c r="A46084">
        <v>2024</v>
      </c>
      <c r="B46084">
        <v>75513</v>
      </c>
      <c r="C46084">
        <v>3</v>
      </c>
      <c r="D46084">
        <v>20230100814700</v>
      </c>
      <c r="E46084">
        <v>1</v>
      </c>
      <c r="F46084">
        <v>1903.94</v>
      </c>
      <c r="G46084">
        <v>1</v>
      </c>
      <c r="H46084">
        <v>20230100814701</v>
      </c>
      <c r="I46084">
        <v>202301008147011</v>
      </c>
      <c r="J46084">
        <v>1903.94</v>
      </c>
      <c r="K46084">
        <v>39</v>
      </c>
      <c r="L46084">
        <v>2</v>
      </c>
      <c r="M46084">
        <v>142116.36339977389</v>
      </c>
      <c r="N46084">
        <v>20</v>
      </c>
      <c r="O46084">
        <v>68.806482095186666</v>
      </c>
      <c r="P46084" t="str">
        <f t="shared" si="720"/>
        <v>Grad School</v>
      </c>
    </row>
    <row r="46085" spans="1:16">
      <c r="A46085">
        <v>2024</v>
      </c>
      <c r="B46085">
        <v>75513</v>
      </c>
      <c r="C46085">
        <v>3</v>
      </c>
      <c r="D46085">
        <v>20230100814700</v>
      </c>
      <c r="E46085">
        <v>1</v>
      </c>
      <c r="F46085">
        <v>1903.94</v>
      </c>
      <c r="G46085">
        <v>2</v>
      </c>
      <c r="H46085">
        <v>20230100814702</v>
      </c>
      <c r="I46085">
        <v>202301008147021</v>
      </c>
      <c r="J46085">
        <v>1903.94</v>
      </c>
      <c r="K46085">
        <v>43</v>
      </c>
      <c r="L46085">
        <v>1</v>
      </c>
      <c r="M46085">
        <v>142978.50949487134</v>
      </c>
      <c r="N46085">
        <v>20</v>
      </c>
      <c r="O46085">
        <v>71.389949533281012</v>
      </c>
      <c r="P46085" t="str">
        <f t="shared" si="720"/>
        <v>Grad School</v>
      </c>
    </row>
    <row r="46086" spans="1:16">
      <c r="A46086">
        <v>2024</v>
      </c>
      <c r="B46086">
        <v>75563</v>
      </c>
      <c r="C46086">
        <v>3</v>
      </c>
      <c r="D46086">
        <v>20230100806400</v>
      </c>
      <c r="E46086">
        <v>1</v>
      </c>
      <c r="F46086">
        <v>2187.1</v>
      </c>
      <c r="G46086">
        <v>2</v>
      </c>
      <c r="H46086">
        <v>20230100806402</v>
      </c>
      <c r="I46086">
        <v>202301008064021</v>
      </c>
      <c r="J46086">
        <v>2187.1</v>
      </c>
      <c r="K46086">
        <v>32</v>
      </c>
      <c r="L46086">
        <v>1</v>
      </c>
      <c r="M46086">
        <v>98548.9893818766</v>
      </c>
      <c r="N46086">
        <v>16</v>
      </c>
      <c r="O46086">
        <v>68.179735135525235</v>
      </c>
      <c r="P46086" t="str">
        <f t="shared" si="720"/>
        <v>College</v>
      </c>
    </row>
    <row r="46087" spans="1:16">
      <c r="A46087">
        <v>2024</v>
      </c>
      <c r="B46087">
        <v>75952</v>
      </c>
      <c r="C46087">
        <v>3</v>
      </c>
      <c r="D46087">
        <v>20231200489100</v>
      </c>
      <c r="E46087">
        <v>1</v>
      </c>
      <c r="F46087">
        <v>1252.3900000000001</v>
      </c>
      <c r="G46087">
        <v>2</v>
      </c>
      <c r="H46087">
        <v>20231200489102</v>
      </c>
      <c r="I46087">
        <v>202312004891021</v>
      </c>
      <c r="J46087">
        <v>1252.3900000000001</v>
      </c>
      <c r="K46087">
        <v>38</v>
      </c>
      <c r="L46087">
        <v>2</v>
      </c>
      <c r="M46087">
        <v>114278.84302648409</v>
      </c>
      <c r="N46087">
        <v>18</v>
      </c>
      <c r="O46087">
        <v>70.674938036615089</v>
      </c>
      <c r="P46087" t="str">
        <f t="shared" si="720"/>
        <v>Grad School</v>
      </c>
    </row>
    <row r="46088" spans="1:16">
      <c r="A46088">
        <v>2024</v>
      </c>
      <c r="B46088">
        <v>76192</v>
      </c>
      <c r="C46088">
        <v>3</v>
      </c>
      <c r="D46088">
        <v>20240104035600</v>
      </c>
      <c r="E46088">
        <v>1</v>
      </c>
      <c r="F46088">
        <v>2404.9699999999998</v>
      </c>
      <c r="G46088">
        <v>2</v>
      </c>
      <c r="H46088">
        <v>20240104035601</v>
      </c>
      <c r="I46088">
        <v>202401040356011</v>
      </c>
      <c r="J46088">
        <v>2404.9699999999998</v>
      </c>
      <c r="K46088">
        <v>34</v>
      </c>
      <c r="L46088">
        <v>1</v>
      </c>
      <c r="M46088">
        <v>92355.252613218079</v>
      </c>
      <c r="N46088">
        <v>16</v>
      </c>
      <c r="O46088">
        <v>70.858394230384391</v>
      </c>
      <c r="P46088" t="str">
        <f t="shared" si="720"/>
        <v>College</v>
      </c>
    </row>
    <row r="46089" spans="1:16">
      <c r="A46089">
        <v>2024</v>
      </c>
      <c r="B46089">
        <v>76432</v>
      </c>
      <c r="C46089">
        <v>3</v>
      </c>
      <c r="D46089">
        <v>20240300502200</v>
      </c>
      <c r="E46089">
        <v>1</v>
      </c>
      <c r="F46089">
        <v>1977.01</v>
      </c>
      <c r="G46089">
        <v>1</v>
      </c>
      <c r="H46089">
        <v>20240300502201</v>
      </c>
      <c r="I46089">
        <v>202403005022011</v>
      </c>
      <c r="J46089">
        <v>1977.01</v>
      </c>
      <c r="K46089">
        <v>49</v>
      </c>
      <c r="L46089">
        <v>1</v>
      </c>
      <c r="M46089">
        <v>120511.8487752927</v>
      </c>
      <c r="N46089">
        <v>18</v>
      </c>
      <c r="O46089">
        <v>72.131082061377327</v>
      </c>
      <c r="P46089" t="str">
        <f t="shared" si="720"/>
        <v>Grad School</v>
      </c>
    </row>
    <row r="46090" spans="1:16">
      <c r="A46090">
        <v>2024</v>
      </c>
      <c r="B46090">
        <v>77133</v>
      </c>
      <c r="C46090">
        <v>3</v>
      </c>
      <c r="D46090">
        <v>0</v>
      </c>
      <c r="E46090">
        <v>1</v>
      </c>
      <c r="F46090">
        <v>2689.66</v>
      </c>
      <c r="G46090">
        <v>1</v>
      </c>
      <c r="H46090">
        <v>0</v>
      </c>
      <c r="I46090">
        <v>0</v>
      </c>
      <c r="J46090">
        <v>2689.66</v>
      </c>
      <c r="K46090">
        <v>37</v>
      </c>
      <c r="L46090">
        <v>1</v>
      </c>
      <c r="M46090">
        <v>76078.718977884739</v>
      </c>
      <c r="N46090">
        <v>14</v>
      </c>
      <c r="O46090">
        <v>70.845520856649827</v>
      </c>
      <c r="P46090" t="str">
        <f t="shared" si="720"/>
        <v>College</v>
      </c>
    </row>
    <row r="46091" spans="1:16">
      <c r="A46091">
        <v>2024</v>
      </c>
      <c r="B46091">
        <v>77175</v>
      </c>
      <c r="C46091">
        <v>3</v>
      </c>
      <c r="D46091">
        <v>20230200844100</v>
      </c>
      <c r="E46091">
        <v>1</v>
      </c>
      <c r="F46091">
        <v>1748.56</v>
      </c>
      <c r="G46091">
        <v>1</v>
      </c>
      <c r="H46091">
        <v>20230200844101</v>
      </c>
      <c r="I46091">
        <v>202302008441011</v>
      </c>
      <c r="J46091">
        <v>1748.56</v>
      </c>
      <c r="K46091">
        <v>50</v>
      </c>
      <c r="L46091">
        <v>1</v>
      </c>
      <c r="M46091">
        <v>50683.202899382537</v>
      </c>
      <c r="N46091">
        <v>12</v>
      </c>
      <c r="O46091">
        <v>70.310026617275341</v>
      </c>
      <c r="P46091" t="str">
        <f t="shared" si="720"/>
        <v>High School</v>
      </c>
    </row>
    <row r="46092" spans="1:16">
      <c r="A46092">
        <v>2024</v>
      </c>
      <c r="B46092">
        <v>77639</v>
      </c>
      <c r="C46092">
        <v>3</v>
      </c>
      <c r="D46092">
        <v>20230200852500</v>
      </c>
      <c r="E46092">
        <v>1</v>
      </c>
      <c r="F46092">
        <v>2085.2399999999998</v>
      </c>
      <c r="G46092">
        <v>1</v>
      </c>
      <c r="H46092">
        <v>20230200852501</v>
      </c>
      <c r="I46092">
        <v>202302008525011</v>
      </c>
      <c r="J46092">
        <v>2085.2399999999998</v>
      </c>
      <c r="K46092">
        <v>30</v>
      </c>
      <c r="L46092">
        <v>2</v>
      </c>
      <c r="M46092">
        <v>97261.198022339493</v>
      </c>
      <c r="N46092">
        <v>16</v>
      </c>
      <c r="O46092">
        <v>70.646792833726934</v>
      </c>
      <c r="P46092" t="str">
        <f t="shared" si="720"/>
        <v>College</v>
      </c>
    </row>
    <row r="46093" spans="1:16">
      <c r="A46093">
        <v>2024</v>
      </c>
      <c r="B46093">
        <v>77732</v>
      </c>
      <c r="C46093">
        <v>3</v>
      </c>
      <c r="D46093">
        <v>20240100861600</v>
      </c>
      <c r="E46093">
        <v>1</v>
      </c>
      <c r="F46093">
        <v>2664.86</v>
      </c>
      <c r="G46093">
        <v>2</v>
      </c>
      <c r="H46093">
        <v>20240100861602</v>
      </c>
      <c r="I46093">
        <v>202401008616021</v>
      </c>
      <c r="J46093">
        <v>2664.86</v>
      </c>
      <c r="K46093">
        <v>35</v>
      </c>
      <c r="L46093">
        <v>1</v>
      </c>
      <c r="M46093">
        <v>97647.177104247472</v>
      </c>
      <c r="N46093">
        <v>16</v>
      </c>
      <c r="O46093">
        <v>69.713862047867281</v>
      </c>
      <c r="P46093" t="str">
        <f t="shared" si="720"/>
        <v>College</v>
      </c>
    </row>
    <row r="46094" spans="1:16">
      <c r="A46094">
        <v>2024</v>
      </c>
      <c r="B46094">
        <v>77778</v>
      </c>
      <c r="C46094">
        <v>3</v>
      </c>
      <c r="D46094">
        <v>20231200863700</v>
      </c>
      <c r="E46094">
        <v>1</v>
      </c>
      <c r="F46094">
        <v>2097.86</v>
      </c>
      <c r="G46094">
        <v>1</v>
      </c>
      <c r="H46094">
        <v>20231200863701</v>
      </c>
      <c r="I46094">
        <v>202312008637012</v>
      </c>
      <c r="J46094">
        <v>2097.86</v>
      </c>
      <c r="K46094">
        <v>49</v>
      </c>
      <c r="L46094">
        <v>2</v>
      </c>
      <c r="M46094">
        <v>135516.61045056686</v>
      </c>
      <c r="N46094">
        <v>20</v>
      </c>
      <c r="O46094">
        <v>69.359247063640581</v>
      </c>
      <c r="P46094" t="str">
        <f t="shared" si="720"/>
        <v>Grad School</v>
      </c>
    </row>
    <row r="46095" spans="1:16">
      <c r="A46095">
        <v>2024</v>
      </c>
      <c r="B46095">
        <v>77787</v>
      </c>
      <c r="C46095">
        <v>3</v>
      </c>
      <c r="D46095">
        <v>20230300851300</v>
      </c>
      <c r="E46095">
        <v>1</v>
      </c>
      <c r="F46095">
        <v>2884.87</v>
      </c>
      <c r="G46095">
        <v>1</v>
      </c>
      <c r="H46095">
        <v>20230300851301</v>
      </c>
      <c r="I46095">
        <v>202303008513011</v>
      </c>
      <c r="J46095">
        <v>2884.87</v>
      </c>
      <c r="K46095">
        <v>43</v>
      </c>
      <c r="L46095">
        <v>1</v>
      </c>
      <c r="M46095">
        <v>94647.803363891886</v>
      </c>
      <c r="N46095">
        <v>16</v>
      </c>
      <c r="O46095">
        <v>71.221371288492719</v>
      </c>
      <c r="P46095" t="str">
        <f t="shared" si="720"/>
        <v>College</v>
      </c>
    </row>
    <row r="46096" spans="1:16">
      <c r="A46096">
        <v>2024</v>
      </c>
      <c r="B46096">
        <v>77787</v>
      </c>
      <c r="C46096">
        <v>3</v>
      </c>
      <c r="D46096">
        <v>20230300851300</v>
      </c>
      <c r="E46096">
        <v>1</v>
      </c>
      <c r="F46096">
        <v>2884.87</v>
      </c>
      <c r="G46096">
        <v>2</v>
      </c>
      <c r="H46096">
        <v>20230300851302</v>
      </c>
      <c r="I46096">
        <v>202303008513021</v>
      </c>
      <c r="J46096">
        <v>2884.87</v>
      </c>
      <c r="K46096">
        <v>41</v>
      </c>
      <c r="L46096">
        <v>2</v>
      </c>
      <c r="M46096">
        <v>122619.22473394404</v>
      </c>
      <c r="N46096">
        <v>18</v>
      </c>
      <c r="O46096">
        <v>69.613874049268759</v>
      </c>
      <c r="P46096" t="str">
        <f t="shared" si="720"/>
        <v>Grad School</v>
      </c>
    </row>
    <row r="46097" spans="1:16">
      <c r="A46097">
        <v>2024</v>
      </c>
      <c r="B46097">
        <v>77853</v>
      </c>
      <c r="C46097">
        <v>3</v>
      </c>
      <c r="D46097">
        <v>20240200858100</v>
      </c>
      <c r="E46097">
        <v>1</v>
      </c>
      <c r="F46097">
        <v>4237.1000000000004</v>
      </c>
      <c r="G46097">
        <v>1</v>
      </c>
      <c r="H46097">
        <v>20240200858101</v>
      </c>
      <c r="I46097">
        <v>202402008581011</v>
      </c>
      <c r="J46097">
        <v>4237.1000000000004</v>
      </c>
      <c r="K46097">
        <v>30</v>
      </c>
      <c r="L46097">
        <v>1</v>
      </c>
      <c r="M46097">
        <v>74440.2408117226</v>
      </c>
      <c r="N46097">
        <v>14</v>
      </c>
      <c r="O46097">
        <v>69.431113635452633</v>
      </c>
      <c r="P46097" t="str">
        <f t="shared" si="720"/>
        <v>College</v>
      </c>
    </row>
    <row r="46098" spans="1:16">
      <c r="A46098">
        <v>2024</v>
      </c>
      <c r="B46098">
        <v>77881</v>
      </c>
      <c r="C46098">
        <v>3</v>
      </c>
      <c r="D46098">
        <v>20231200864200</v>
      </c>
      <c r="E46098">
        <v>1</v>
      </c>
      <c r="F46098">
        <v>2616</v>
      </c>
      <c r="G46098">
        <v>2</v>
      </c>
      <c r="H46098">
        <v>20231200864202</v>
      </c>
      <c r="I46098">
        <v>202312008642021</v>
      </c>
      <c r="J46098">
        <v>2616</v>
      </c>
      <c r="K46098">
        <v>35</v>
      </c>
      <c r="L46098">
        <v>2</v>
      </c>
      <c r="M46098">
        <v>95784.415759730895</v>
      </c>
      <c r="N46098">
        <v>16</v>
      </c>
      <c r="O46098">
        <v>70.04061102571896</v>
      </c>
      <c r="P46098" t="str">
        <f t="shared" si="720"/>
        <v>College</v>
      </c>
    </row>
    <row r="46099" spans="1:16">
      <c r="A46099">
        <v>2024</v>
      </c>
      <c r="B46099">
        <v>78064</v>
      </c>
      <c r="C46099">
        <v>3</v>
      </c>
      <c r="D46099">
        <v>0</v>
      </c>
      <c r="E46099">
        <v>1</v>
      </c>
      <c r="F46099">
        <v>3334.21</v>
      </c>
      <c r="G46099">
        <v>2</v>
      </c>
      <c r="H46099">
        <v>0</v>
      </c>
      <c r="I46099">
        <v>0</v>
      </c>
      <c r="J46099">
        <v>3334.21</v>
      </c>
      <c r="K46099">
        <v>55</v>
      </c>
      <c r="L46099">
        <v>1</v>
      </c>
      <c r="M46099">
        <v>100087.20298464131</v>
      </c>
      <c r="N46099">
        <v>16</v>
      </c>
      <c r="O46099">
        <v>74.151614204138852</v>
      </c>
      <c r="P46099" t="str">
        <f t="shared" si="720"/>
        <v>College</v>
      </c>
    </row>
    <row r="46100" spans="1:16">
      <c r="A46100">
        <v>2024</v>
      </c>
      <c r="B46100">
        <v>78087</v>
      </c>
      <c r="C46100">
        <v>3</v>
      </c>
      <c r="D46100">
        <v>0</v>
      </c>
      <c r="E46100">
        <v>1</v>
      </c>
      <c r="F46100">
        <v>3060.49</v>
      </c>
      <c r="G46100">
        <v>1</v>
      </c>
      <c r="H46100">
        <v>0</v>
      </c>
      <c r="I46100">
        <v>0</v>
      </c>
      <c r="J46100">
        <v>3060.49</v>
      </c>
      <c r="K46100">
        <v>50</v>
      </c>
      <c r="L46100">
        <v>1</v>
      </c>
      <c r="M46100">
        <v>114627.69338260968</v>
      </c>
      <c r="N46100">
        <v>18</v>
      </c>
      <c r="O46100">
        <v>67.826762830538726</v>
      </c>
      <c r="P46100" t="str">
        <f t="shared" si="720"/>
        <v>Grad School</v>
      </c>
    </row>
    <row r="46101" spans="1:16">
      <c r="A46101">
        <v>2024</v>
      </c>
      <c r="B46101">
        <v>79353</v>
      </c>
      <c r="C46101">
        <v>3</v>
      </c>
      <c r="D46101">
        <v>20230300660900</v>
      </c>
      <c r="E46101">
        <v>1</v>
      </c>
      <c r="F46101">
        <v>3120.2</v>
      </c>
      <c r="G46101">
        <v>1</v>
      </c>
      <c r="H46101">
        <v>20230300660901</v>
      </c>
      <c r="I46101">
        <v>202303006609011</v>
      </c>
      <c r="J46101">
        <v>3120.2</v>
      </c>
      <c r="K46101">
        <v>52</v>
      </c>
      <c r="L46101">
        <v>1</v>
      </c>
      <c r="M46101">
        <v>120788.36177928149</v>
      </c>
      <c r="N46101">
        <v>18</v>
      </c>
      <c r="O46101">
        <v>70.230836969283502</v>
      </c>
      <c r="P46101" t="str">
        <f t="shared" si="720"/>
        <v>Grad School</v>
      </c>
    </row>
    <row r="46102" spans="1:16">
      <c r="A46102">
        <v>2024</v>
      </c>
      <c r="B46102">
        <v>79374</v>
      </c>
      <c r="C46102">
        <v>3</v>
      </c>
      <c r="D46102">
        <v>20230300661500</v>
      </c>
      <c r="E46102">
        <v>1</v>
      </c>
      <c r="F46102">
        <v>1536.75</v>
      </c>
      <c r="G46102">
        <v>1</v>
      </c>
      <c r="H46102">
        <v>20230300661501</v>
      </c>
      <c r="I46102">
        <v>202303006615011</v>
      </c>
      <c r="J46102">
        <v>1536.75</v>
      </c>
      <c r="K46102">
        <v>33</v>
      </c>
      <c r="L46102">
        <v>1</v>
      </c>
      <c r="M46102">
        <v>97221.959944870468</v>
      </c>
      <c r="N46102">
        <v>16</v>
      </c>
      <c r="O46102">
        <v>68.457765538633595</v>
      </c>
      <c r="P46102" t="str">
        <f t="shared" si="720"/>
        <v>College</v>
      </c>
    </row>
    <row r="46103" spans="1:16">
      <c r="A46103">
        <v>2024</v>
      </c>
      <c r="B46103">
        <v>80562</v>
      </c>
      <c r="C46103">
        <v>3</v>
      </c>
      <c r="D46103">
        <v>20230100073300</v>
      </c>
      <c r="E46103">
        <v>1</v>
      </c>
      <c r="F46103">
        <v>1803.54</v>
      </c>
      <c r="G46103">
        <v>1</v>
      </c>
      <c r="H46103">
        <v>20230100073301</v>
      </c>
      <c r="I46103">
        <v>202301000733011</v>
      </c>
      <c r="J46103">
        <v>1803.54</v>
      </c>
      <c r="K46103">
        <v>51</v>
      </c>
      <c r="L46103">
        <v>1</v>
      </c>
      <c r="M46103">
        <v>53152.771543076538</v>
      </c>
      <c r="N46103">
        <v>12</v>
      </c>
      <c r="O46103">
        <v>69.577201222326778</v>
      </c>
      <c r="P46103" t="str">
        <f t="shared" si="720"/>
        <v>High School</v>
      </c>
    </row>
    <row r="46104" spans="1:16">
      <c r="A46104">
        <v>2024</v>
      </c>
      <c r="B46104">
        <v>81332</v>
      </c>
      <c r="C46104">
        <v>3</v>
      </c>
      <c r="D46104">
        <v>20230200981900</v>
      </c>
      <c r="E46104">
        <v>1</v>
      </c>
      <c r="F46104">
        <v>1876.24</v>
      </c>
      <c r="G46104">
        <v>2</v>
      </c>
      <c r="H46104">
        <v>20230200981902</v>
      </c>
      <c r="I46104">
        <v>202302009819021</v>
      </c>
      <c r="J46104">
        <v>1876.24</v>
      </c>
      <c r="K46104">
        <v>42</v>
      </c>
      <c r="L46104">
        <v>2</v>
      </c>
      <c r="M46104">
        <v>92481.069083512426</v>
      </c>
      <c r="N46104">
        <v>16</v>
      </c>
      <c r="O46104">
        <v>72.029574177183989</v>
      </c>
      <c r="P46104" t="str">
        <f t="shared" si="720"/>
        <v>College</v>
      </c>
    </row>
    <row r="46105" spans="1:16">
      <c r="A46105">
        <v>2024</v>
      </c>
      <c r="B46105">
        <v>81367</v>
      </c>
      <c r="C46105">
        <v>3</v>
      </c>
      <c r="D46105">
        <v>20240300083100</v>
      </c>
      <c r="E46105">
        <v>1</v>
      </c>
      <c r="F46105">
        <v>2095.36</v>
      </c>
      <c r="G46105">
        <v>1</v>
      </c>
      <c r="H46105">
        <v>20240300083101</v>
      </c>
      <c r="I46105">
        <v>202403000831011</v>
      </c>
      <c r="J46105">
        <v>2095.36</v>
      </c>
      <c r="K46105">
        <v>28</v>
      </c>
      <c r="L46105">
        <v>1</v>
      </c>
      <c r="M46105">
        <v>117102.96098206002</v>
      </c>
      <c r="N46105">
        <v>18</v>
      </c>
      <c r="O46105">
        <v>72.644106946527359</v>
      </c>
      <c r="P46105" t="str">
        <f t="shared" si="720"/>
        <v>Grad School</v>
      </c>
    </row>
    <row r="46106" spans="1:16">
      <c r="A46106">
        <v>2024</v>
      </c>
      <c r="B46106">
        <v>81751</v>
      </c>
      <c r="C46106">
        <v>3</v>
      </c>
      <c r="D46106">
        <v>0</v>
      </c>
      <c r="E46106">
        <v>1</v>
      </c>
      <c r="F46106">
        <v>2269.13</v>
      </c>
      <c r="G46106">
        <v>2</v>
      </c>
      <c r="H46106">
        <v>0</v>
      </c>
      <c r="I46106">
        <v>0</v>
      </c>
      <c r="J46106">
        <v>2269.13</v>
      </c>
      <c r="K46106">
        <v>26</v>
      </c>
      <c r="L46106">
        <v>2</v>
      </c>
      <c r="M46106">
        <v>96181.544323543523</v>
      </c>
      <c r="N46106">
        <v>16</v>
      </c>
      <c r="O46106">
        <v>68.951684591730952</v>
      </c>
      <c r="P46106" t="str">
        <f t="shared" si="720"/>
        <v>College</v>
      </c>
    </row>
    <row r="46107" spans="1:16">
      <c r="A46107">
        <v>2024</v>
      </c>
      <c r="B46107">
        <v>81882</v>
      </c>
      <c r="C46107">
        <v>3</v>
      </c>
      <c r="D46107">
        <v>0</v>
      </c>
      <c r="E46107">
        <v>1</v>
      </c>
      <c r="F46107">
        <v>2555.08</v>
      </c>
      <c r="G46107">
        <v>1</v>
      </c>
      <c r="H46107">
        <v>0</v>
      </c>
      <c r="I46107">
        <v>0</v>
      </c>
      <c r="J46107">
        <v>2555.08</v>
      </c>
      <c r="K46107">
        <v>62</v>
      </c>
      <c r="L46107">
        <v>1</v>
      </c>
      <c r="M46107">
        <v>74953.447393341645</v>
      </c>
      <c r="N46107">
        <v>14</v>
      </c>
      <c r="O46107">
        <v>67.626912878730209</v>
      </c>
      <c r="P46107" t="str">
        <f t="shared" si="720"/>
        <v>College</v>
      </c>
    </row>
    <row r="46108" spans="1:16">
      <c r="A46108">
        <v>2024</v>
      </c>
      <c r="B46108">
        <v>81916</v>
      </c>
      <c r="C46108">
        <v>3</v>
      </c>
      <c r="D46108">
        <v>0</v>
      </c>
      <c r="E46108">
        <v>1</v>
      </c>
      <c r="F46108">
        <v>2197.21</v>
      </c>
      <c r="G46108">
        <v>1</v>
      </c>
      <c r="H46108">
        <v>0</v>
      </c>
      <c r="I46108">
        <v>0</v>
      </c>
      <c r="J46108">
        <v>2197.21</v>
      </c>
      <c r="K46108">
        <v>41</v>
      </c>
      <c r="L46108">
        <v>2</v>
      </c>
      <c r="M46108">
        <v>110178.54806328804</v>
      </c>
      <c r="N46108">
        <v>18</v>
      </c>
      <c r="O46108">
        <v>70.809097721678597</v>
      </c>
      <c r="P46108" t="str">
        <f t="shared" si="720"/>
        <v>Grad School</v>
      </c>
    </row>
    <row r="46109" spans="1:16">
      <c r="A46109">
        <v>2024</v>
      </c>
      <c r="B46109">
        <v>82600</v>
      </c>
      <c r="C46109">
        <v>3</v>
      </c>
      <c r="D46109">
        <v>20240200070600</v>
      </c>
      <c r="E46109">
        <v>1</v>
      </c>
      <c r="F46109">
        <v>5036.0200000000004</v>
      </c>
      <c r="G46109">
        <v>2</v>
      </c>
      <c r="H46109">
        <v>20240200070603</v>
      </c>
      <c r="I46109">
        <v>202402000706031</v>
      </c>
      <c r="J46109">
        <v>4882.6099999999997</v>
      </c>
      <c r="K46109">
        <v>26</v>
      </c>
      <c r="L46109">
        <v>1</v>
      </c>
      <c r="M46109">
        <v>97602.24786247313</v>
      </c>
      <c r="N46109">
        <v>16</v>
      </c>
      <c r="O46109">
        <v>69.062158573108647</v>
      </c>
      <c r="P46109" t="str">
        <f t="shared" si="720"/>
        <v>College</v>
      </c>
    </row>
    <row r="46110" spans="1:16">
      <c r="A46110">
        <v>2024</v>
      </c>
      <c r="B46110">
        <v>82600</v>
      </c>
      <c r="C46110">
        <v>3</v>
      </c>
      <c r="D46110">
        <v>20240200070600</v>
      </c>
      <c r="E46110">
        <v>1</v>
      </c>
      <c r="F46110">
        <v>5036.0200000000004</v>
      </c>
      <c r="G46110">
        <v>3</v>
      </c>
      <c r="H46110">
        <v>20240200070602</v>
      </c>
      <c r="I46110">
        <v>202402000706021</v>
      </c>
      <c r="J46110">
        <v>4716.72</v>
      </c>
      <c r="K46110">
        <v>25</v>
      </c>
      <c r="L46110">
        <v>1</v>
      </c>
      <c r="M46110">
        <v>95365.89707831433</v>
      </c>
      <c r="N46110">
        <v>16</v>
      </c>
      <c r="O46110">
        <v>71.314341539571487</v>
      </c>
      <c r="P46110" t="str">
        <f t="shared" si="720"/>
        <v>College</v>
      </c>
    </row>
    <row r="46111" spans="1:16">
      <c r="A46111">
        <v>2024</v>
      </c>
      <c r="B46111">
        <v>83069</v>
      </c>
      <c r="C46111">
        <v>3</v>
      </c>
      <c r="D46111">
        <v>0</v>
      </c>
      <c r="E46111">
        <v>1</v>
      </c>
      <c r="F46111">
        <v>2536.19</v>
      </c>
      <c r="G46111">
        <v>1</v>
      </c>
      <c r="H46111">
        <v>0</v>
      </c>
      <c r="I46111">
        <v>0</v>
      </c>
      <c r="J46111">
        <v>2536.19</v>
      </c>
      <c r="K46111">
        <v>33</v>
      </c>
      <c r="L46111">
        <v>1</v>
      </c>
      <c r="M46111">
        <v>91349.042827763522</v>
      </c>
      <c r="N46111">
        <v>16</v>
      </c>
      <c r="O46111">
        <v>66.823859619884658</v>
      </c>
      <c r="P46111" t="str">
        <f t="shared" si="720"/>
        <v>College</v>
      </c>
    </row>
    <row r="46112" spans="1:16">
      <c r="A46112">
        <v>2024</v>
      </c>
      <c r="B46112">
        <v>83704</v>
      </c>
      <c r="C46112">
        <v>3</v>
      </c>
      <c r="D46112">
        <v>20230300096700</v>
      </c>
      <c r="E46112">
        <v>1</v>
      </c>
      <c r="F46112">
        <v>4347.1899999999996</v>
      </c>
      <c r="G46112">
        <v>2</v>
      </c>
      <c r="H46112">
        <v>20230300096702</v>
      </c>
      <c r="I46112">
        <v>202303000967021</v>
      </c>
      <c r="J46112">
        <v>4347.1899999999996</v>
      </c>
      <c r="K46112">
        <v>56</v>
      </c>
      <c r="L46112">
        <v>2</v>
      </c>
      <c r="M46112">
        <v>95682.720885386385</v>
      </c>
      <c r="N46112">
        <v>16</v>
      </c>
      <c r="O46112">
        <v>70.192426845589551</v>
      </c>
      <c r="P46112" t="str">
        <f t="shared" si="720"/>
        <v>College</v>
      </c>
    </row>
    <row r="46113" spans="1:16">
      <c r="A46113">
        <v>2024</v>
      </c>
      <c r="B46113">
        <v>83859</v>
      </c>
      <c r="C46113">
        <v>3</v>
      </c>
      <c r="D46113">
        <v>0</v>
      </c>
      <c r="E46113">
        <v>1</v>
      </c>
      <c r="F46113">
        <v>2121.17</v>
      </c>
      <c r="G46113">
        <v>2</v>
      </c>
      <c r="H46113">
        <v>0</v>
      </c>
      <c r="I46113">
        <v>0</v>
      </c>
      <c r="J46113">
        <v>2121.17</v>
      </c>
      <c r="K46113">
        <v>53</v>
      </c>
      <c r="L46113">
        <v>1</v>
      </c>
      <c r="M46113">
        <v>53273.566876807774</v>
      </c>
      <c r="N46113">
        <v>12</v>
      </c>
      <c r="O46113">
        <v>69.613044097388496</v>
      </c>
      <c r="P46113" t="str">
        <f t="shared" si="720"/>
        <v>High School</v>
      </c>
    </row>
    <row r="46114" spans="1:16">
      <c r="A46114">
        <v>2024</v>
      </c>
      <c r="B46114">
        <v>83972</v>
      </c>
      <c r="C46114">
        <v>3</v>
      </c>
      <c r="D46114">
        <v>20240100095200</v>
      </c>
      <c r="E46114">
        <v>1</v>
      </c>
      <c r="F46114">
        <v>2184.67</v>
      </c>
      <c r="G46114">
        <v>2</v>
      </c>
      <c r="H46114">
        <v>20240100095202</v>
      </c>
      <c r="I46114">
        <v>202401000952021</v>
      </c>
      <c r="J46114">
        <v>2184.67</v>
      </c>
      <c r="K46114">
        <v>59</v>
      </c>
      <c r="L46114">
        <v>1</v>
      </c>
      <c r="M46114">
        <v>73278.643236460091</v>
      </c>
      <c r="N46114">
        <v>14</v>
      </c>
      <c r="O46114">
        <v>69.403645750021525</v>
      </c>
      <c r="P46114" t="str">
        <f t="shared" si="720"/>
        <v>College</v>
      </c>
    </row>
    <row r="46115" spans="1:16">
      <c r="A46115">
        <v>2024</v>
      </c>
      <c r="B46115">
        <v>84124</v>
      </c>
      <c r="C46115">
        <v>3</v>
      </c>
      <c r="D46115">
        <v>20221200777300</v>
      </c>
      <c r="E46115">
        <v>1</v>
      </c>
      <c r="F46115">
        <v>2258.34</v>
      </c>
      <c r="G46115">
        <v>2</v>
      </c>
      <c r="H46115">
        <v>20221200777302</v>
      </c>
      <c r="I46115">
        <v>202212007773021</v>
      </c>
      <c r="J46115">
        <v>2258.34</v>
      </c>
      <c r="K46115">
        <v>42</v>
      </c>
      <c r="L46115">
        <v>1</v>
      </c>
      <c r="M46115">
        <v>94055.475752270679</v>
      </c>
      <c r="N46115">
        <v>16</v>
      </c>
      <c r="O46115">
        <v>66.841724580663183</v>
      </c>
      <c r="P46115" t="str">
        <f t="shared" si="720"/>
        <v>College</v>
      </c>
    </row>
    <row r="46116" spans="1:16">
      <c r="A46116">
        <v>2024</v>
      </c>
      <c r="B46116">
        <v>84174</v>
      </c>
      <c r="C46116">
        <v>3</v>
      </c>
      <c r="D46116">
        <v>20221200896200</v>
      </c>
      <c r="E46116">
        <v>1</v>
      </c>
      <c r="F46116">
        <v>2601.19</v>
      </c>
      <c r="G46116">
        <v>1</v>
      </c>
      <c r="H46116">
        <v>20221200896201</v>
      </c>
      <c r="I46116">
        <v>202212008962011</v>
      </c>
      <c r="J46116">
        <v>2601.19</v>
      </c>
      <c r="K46116">
        <v>38</v>
      </c>
      <c r="L46116">
        <v>1</v>
      </c>
      <c r="M46116">
        <v>94822.74254408534</v>
      </c>
      <c r="N46116">
        <v>16</v>
      </c>
      <c r="O46116">
        <v>69.354457533231496</v>
      </c>
      <c r="P46116" t="str">
        <f t="shared" si="720"/>
        <v>College</v>
      </c>
    </row>
    <row r="46117" spans="1:16">
      <c r="A46117">
        <v>2024</v>
      </c>
      <c r="B46117">
        <v>84200</v>
      </c>
      <c r="C46117">
        <v>3</v>
      </c>
      <c r="D46117">
        <v>20221200840100</v>
      </c>
      <c r="E46117">
        <v>1</v>
      </c>
      <c r="F46117">
        <v>2202.21</v>
      </c>
      <c r="G46117">
        <v>1</v>
      </c>
      <c r="H46117">
        <v>20221200840101</v>
      </c>
      <c r="I46117">
        <v>202212008401011</v>
      </c>
      <c r="J46117">
        <v>2202.21</v>
      </c>
      <c r="K46117">
        <v>53</v>
      </c>
      <c r="L46117">
        <v>1</v>
      </c>
      <c r="M46117">
        <v>95600.151938149298</v>
      </c>
      <c r="N46117">
        <v>16</v>
      </c>
      <c r="O46117">
        <v>67.12019455724824</v>
      </c>
      <c r="P46117" t="str">
        <f t="shared" si="720"/>
        <v>College</v>
      </c>
    </row>
    <row r="46118" spans="1:16">
      <c r="A46118">
        <v>2024</v>
      </c>
      <c r="B46118">
        <v>84566</v>
      </c>
      <c r="C46118">
        <v>3</v>
      </c>
      <c r="D46118">
        <v>20230300104600</v>
      </c>
      <c r="E46118">
        <v>1</v>
      </c>
      <c r="F46118">
        <v>1859.81</v>
      </c>
      <c r="G46118">
        <v>1</v>
      </c>
      <c r="H46118">
        <v>20230300104601</v>
      </c>
      <c r="I46118">
        <v>202303001046011</v>
      </c>
      <c r="J46118">
        <v>1859.81</v>
      </c>
      <c r="K46118">
        <v>43</v>
      </c>
      <c r="L46118">
        <v>1</v>
      </c>
      <c r="M46118">
        <v>96035.380701924878</v>
      </c>
      <c r="N46118">
        <v>16</v>
      </c>
      <c r="O46118">
        <v>68.234154810693099</v>
      </c>
      <c r="P46118" t="str">
        <f t="shared" si="720"/>
        <v>College</v>
      </c>
    </row>
    <row r="46119" spans="1:16">
      <c r="A46119">
        <v>2024</v>
      </c>
      <c r="B46119">
        <v>84884</v>
      </c>
      <c r="C46119">
        <v>3</v>
      </c>
      <c r="D46119">
        <v>20231200106900</v>
      </c>
      <c r="E46119">
        <v>1</v>
      </c>
      <c r="F46119">
        <v>3792.29</v>
      </c>
      <c r="G46119">
        <v>1</v>
      </c>
      <c r="H46119">
        <v>20231200106901</v>
      </c>
      <c r="I46119">
        <v>202312001069012</v>
      </c>
      <c r="J46119">
        <v>3792.29</v>
      </c>
      <c r="K46119">
        <v>51</v>
      </c>
      <c r="L46119">
        <v>1</v>
      </c>
      <c r="M46119">
        <v>97413.576363650573</v>
      </c>
      <c r="N46119">
        <v>16</v>
      </c>
      <c r="O46119">
        <v>68.419277439526809</v>
      </c>
      <c r="P46119" t="str">
        <f t="shared" si="720"/>
        <v>College</v>
      </c>
    </row>
    <row r="46120" spans="1:16">
      <c r="A46120">
        <v>2024</v>
      </c>
      <c r="B46120">
        <v>85057</v>
      </c>
      <c r="C46120">
        <v>3</v>
      </c>
      <c r="D46120">
        <v>0</v>
      </c>
      <c r="E46120">
        <v>1</v>
      </c>
      <c r="F46120">
        <v>3099.63</v>
      </c>
      <c r="G46120">
        <v>2</v>
      </c>
      <c r="H46120">
        <v>0</v>
      </c>
      <c r="I46120">
        <v>0</v>
      </c>
      <c r="J46120">
        <v>3099.63</v>
      </c>
      <c r="K46120">
        <v>33</v>
      </c>
      <c r="L46120">
        <v>1</v>
      </c>
      <c r="M46120">
        <v>93617.949647384259</v>
      </c>
      <c r="N46120">
        <v>16</v>
      </c>
      <c r="O46120">
        <v>69.982577999472966</v>
      </c>
      <c r="P46120" t="str">
        <f t="shared" si="720"/>
        <v>College</v>
      </c>
    </row>
    <row r="46121" spans="1:16">
      <c r="A46121">
        <v>2024</v>
      </c>
      <c r="B46121">
        <v>85067</v>
      </c>
      <c r="C46121">
        <v>3</v>
      </c>
      <c r="D46121">
        <v>0</v>
      </c>
      <c r="E46121">
        <v>1</v>
      </c>
      <c r="F46121">
        <v>2195.09</v>
      </c>
      <c r="G46121">
        <v>2</v>
      </c>
      <c r="H46121">
        <v>0</v>
      </c>
      <c r="I46121">
        <v>0</v>
      </c>
      <c r="J46121">
        <v>2428.5700000000002</v>
      </c>
      <c r="K46121">
        <v>64</v>
      </c>
      <c r="L46121">
        <v>1</v>
      </c>
      <c r="M46121">
        <v>96336.963087599681</v>
      </c>
      <c r="N46121">
        <v>16</v>
      </c>
      <c r="O46121">
        <v>73.010755626892333</v>
      </c>
      <c r="P46121" t="str">
        <f t="shared" si="720"/>
        <v>College</v>
      </c>
    </row>
    <row r="46122" spans="1:16">
      <c r="A46122">
        <v>2024</v>
      </c>
      <c r="B46122">
        <v>85288</v>
      </c>
      <c r="C46122">
        <v>3</v>
      </c>
      <c r="D46122">
        <v>20240300112700</v>
      </c>
      <c r="E46122">
        <v>1</v>
      </c>
      <c r="F46122">
        <v>2071.25</v>
      </c>
      <c r="G46122">
        <v>1</v>
      </c>
      <c r="H46122">
        <v>20240300112701</v>
      </c>
      <c r="I46122">
        <v>202403001127011</v>
      </c>
      <c r="J46122">
        <v>2071.25</v>
      </c>
      <c r="K46122">
        <v>52</v>
      </c>
      <c r="L46122">
        <v>1</v>
      </c>
      <c r="M46122">
        <v>93682.66865791865</v>
      </c>
      <c r="N46122">
        <v>16</v>
      </c>
      <c r="O46122">
        <v>70.821341936451972</v>
      </c>
      <c r="P46122" t="str">
        <f t="shared" si="720"/>
        <v>College</v>
      </c>
    </row>
    <row r="46123" spans="1:16">
      <c r="A46123">
        <v>2024</v>
      </c>
      <c r="B46123">
        <v>85307</v>
      </c>
      <c r="C46123">
        <v>3</v>
      </c>
      <c r="D46123">
        <v>20240303671800</v>
      </c>
      <c r="E46123">
        <v>1</v>
      </c>
      <c r="F46123">
        <v>2249.9899999999998</v>
      </c>
      <c r="G46123">
        <v>1</v>
      </c>
      <c r="H46123">
        <v>0</v>
      </c>
      <c r="I46123">
        <v>0</v>
      </c>
      <c r="J46123">
        <v>2249.9899999999998</v>
      </c>
      <c r="K46123">
        <v>37</v>
      </c>
      <c r="L46123">
        <v>2</v>
      </c>
      <c r="M46123">
        <v>117642.1159914458</v>
      </c>
      <c r="N46123">
        <v>18</v>
      </c>
      <c r="O46123">
        <v>68.905790001963453</v>
      </c>
      <c r="P46123" t="str">
        <f t="shared" si="720"/>
        <v>Grad School</v>
      </c>
    </row>
    <row r="46124" spans="1:16">
      <c r="A46124">
        <v>2024</v>
      </c>
      <c r="B46124">
        <v>85710</v>
      </c>
      <c r="C46124">
        <v>3</v>
      </c>
      <c r="D46124">
        <v>20230300110800</v>
      </c>
      <c r="E46124">
        <v>1</v>
      </c>
      <c r="F46124">
        <v>2327.0500000000002</v>
      </c>
      <c r="G46124">
        <v>1</v>
      </c>
      <c r="H46124">
        <v>20230300110801</v>
      </c>
      <c r="I46124">
        <v>202303001108011</v>
      </c>
      <c r="J46124">
        <v>2327.0500000000002</v>
      </c>
      <c r="K46124">
        <v>40</v>
      </c>
      <c r="L46124">
        <v>2</v>
      </c>
      <c r="M46124">
        <v>114706.54952663992</v>
      </c>
      <c r="N46124">
        <v>18</v>
      </c>
      <c r="O46124">
        <v>70.934167233628486</v>
      </c>
      <c r="P46124" t="str">
        <f t="shared" si="720"/>
        <v>Grad School</v>
      </c>
    </row>
    <row r="46125" spans="1:16">
      <c r="A46125">
        <v>2024</v>
      </c>
      <c r="B46125">
        <v>85897</v>
      </c>
      <c r="C46125">
        <v>3</v>
      </c>
      <c r="D46125">
        <v>20240100113300</v>
      </c>
      <c r="E46125">
        <v>1</v>
      </c>
      <c r="F46125">
        <v>5510.5</v>
      </c>
      <c r="G46125">
        <v>2</v>
      </c>
      <c r="H46125">
        <v>20240100113302</v>
      </c>
      <c r="I46125">
        <v>202401001133021</v>
      </c>
      <c r="J46125">
        <v>5510.5</v>
      </c>
      <c r="K46125">
        <v>25</v>
      </c>
      <c r="L46125">
        <v>1</v>
      </c>
      <c r="M46125">
        <v>95852.46726896317</v>
      </c>
      <c r="N46125">
        <v>16</v>
      </c>
      <c r="O46125">
        <v>69.612322796220155</v>
      </c>
      <c r="P46125" t="str">
        <f t="shared" si="720"/>
        <v>College</v>
      </c>
    </row>
    <row r="46126" spans="1:16">
      <c r="A46126">
        <v>2024</v>
      </c>
      <c r="B46126">
        <v>85903</v>
      </c>
      <c r="C46126">
        <v>3</v>
      </c>
      <c r="D46126">
        <v>20221200786300</v>
      </c>
      <c r="E46126">
        <v>1</v>
      </c>
      <c r="F46126">
        <v>4437</v>
      </c>
      <c r="G46126">
        <v>1</v>
      </c>
      <c r="H46126">
        <v>20221200786301</v>
      </c>
      <c r="I46126">
        <v>202212007863011</v>
      </c>
      <c r="J46126">
        <v>4437</v>
      </c>
      <c r="K46126">
        <v>36</v>
      </c>
      <c r="L46126">
        <v>2</v>
      </c>
      <c r="M46126">
        <v>117503.32425918469</v>
      </c>
      <c r="N46126">
        <v>18</v>
      </c>
      <c r="O46126">
        <v>71.286994456439615</v>
      </c>
      <c r="P46126" t="str">
        <f t="shared" si="720"/>
        <v>Grad School</v>
      </c>
    </row>
    <row r="46127" spans="1:16">
      <c r="A46127">
        <v>2024</v>
      </c>
      <c r="B46127">
        <v>85984</v>
      </c>
      <c r="C46127">
        <v>3</v>
      </c>
      <c r="D46127">
        <v>0</v>
      </c>
      <c r="E46127">
        <v>1</v>
      </c>
      <c r="F46127">
        <v>3194.18</v>
      </c>
      <c r="G46127">
        <v>1</v>
      </c>
      <c r="H46127">
        <v>0</v>
      </c>
      <c r="I46127">
        <v>0</v>
      </c>
      <c r="J46127">
        <v>3194.18</v>
      </c>
      <c r="K46127">
        <v>49</v>
      </c>
      <c r="L46127">
        <v>1</v>
      </c>
      <c r="M46127">
        <v>95555.50101567735</v>
      </c>
      <c r="N46127">
        <v>16</v>
      </c>
      <c r="O46127">
        <v>70.221194444448926</v>
      </c>
      <c r="P46127" t="str">
        <f t="shared" si="720"/>
        <v>College</v>
      </c>
    </row>
    <row r="46128" spans="1:16">
      <c r="A46128">
        <v>2024</v>
      </c>
      <c r="B46128">
        <v>86030</v>
      </c>
      <c r="C46128">
        <v>3</v>
      </c>
      <c r="D46128">
        <v>20230300117400</v>
      </c>
      <c r="E46128">
        <v>1</v>
      </c>
      <c r="F46128">
        <v>1996.7</v>
      </c>
      <c r="G46128">
        <v>1</v>
      </c>
      <c r="H46128">
        <v>20230300117401</v>
      </c>
      <c r="I46128">
        <v>202303001174011</v>
      </c>
      <c r="J46128">
        <v>1996.7</v>
      </c>
      <c r="K46128">
        <v>49</v>
      </c>
      <c r="L46128">
        <v>1</v>
      </c>
      <c r="M46128">
        <v>78069.453436605574</v>
      </c>
      <c r="N46128">
        <v>14</v>
      </c>
      <c r="O46128">
        <v>69.489591911534447</v>
      </c>
      <c r="P46128" t="str">
        <f t="shared" si="720"/>
        <v>College</v>
      </c>
    </row>
    <row r="46129" spans="1:16">
      <c r="A46129">
        <v>2024</v>
      </c>
      <c r="B46129">
        <v>86048</v>
      </c>
      <c r="C46129">
        <v>3</v>
      </c>
      <c r="D46129">
        <v>20240300119700</v>
      </c>
      <c r="E46129">
        <v>1</v>
      </c>
      <c r="F46129">
        <v>2287.36</v>
      </c>
      <c r="G46129">
        <v>1</v>
      </c>
      <c r="H46129">
        <v>20240300119701</v>
      </c>
      <c r="I46129">
        <v>202403001197011</v>
      </c>
      <c r="J46129">
        <v>2287.36</v>
      </c>
      <c r="K46129">
        <v>33</v>
      </c>
      <c r="L46129">
        <v>1</v>
      </c>
      <c r="M46129">
        <v>69057.08261944323</v>
      </c>
      <c r="N46129">
        <v>14</v>
      </c>
      <c r="O46129">
        <v>66.240979169250366</v>
      </c>
      <c r="P46129" t="str">
        <f t="shared" si="720"/>
        <v>College</v>
      </c>
    </row>
    <row r="46130" spans="1:16">
      <c r="A46130">
        <v>2024</v>
      </c>
      <c r="B46130">
        <v>86127</v>
      </c>
      <c r="C46130">
        <v>3</v>
      </c>
      <c r="D46130">
        <v>20240100119400</v>
      </c>
      <c r="E46130">
        <v>1</v>
      </c>
      <c r="F46130">
        <v>5404.98</v>
      </c>
      <c r="G46130">
        <v>2</v>
      </c>
      <c r="H46130">
        <v>20240100119402</v>
      </c>
      <c r="I46130">
        <v>202401001194021</v>
      </c>
      <c r="J46130">
        <v>5404.98</v>
      </c>
      <c r="K46130">
        <v>31</v>
      </c>
      <c r="L46130">
        <v>1</v>
      </c>
      <c r="M46130">
        <v>119976.71337614689</v>
      </c>
      <c r="N46130">
        <v>18</v>
      </c>
      <c r="O46130">
        <v>69.143093275446105</v>
      </c>
      <c r="P46130" t="str">
        <f t="shared" si="720"/>
        <v>Grad School</v>
      </c>
    </row>
    <row r="46131" spans="1:16">
      <c r="A46131">
        <v>2024</v>
      </c>
      <c r="B46131">
        <v>86309</v>
      </c>
      <c r="C46131">
        <v>3</v>
      </c>
      <c r="D46131">
        <v>0</v>
      </c>
      <c r="E46131">
        <v>1</v>
      </c>
      <c r="F46131">
        <v>2757.62</v>
      </c>
      <c r="G46131">
        <v>1</v>
      </c>
      <c r="H46131">
        <v>0</v>
      </c>
      <c r="I46131">
        <v>0</v>
      </c>
      <c r="J46131">
        <v>2757.62</v>
      </c>
      <c r="K46131">
        <v>40</v>
      </c>
      <c r="L46131">
        <v>1</v>
      </c>
      <c r="M46131">
        <v>124137.96784160839</v>
      </c>
      <c r="N46131">
        <v>18</v>
      </c>
      <c r="O46131">
        <v>71.845119884336782</v>
      </c>
      <c r="P46131" t="str">
        <f t="shared" si="720"/>
        <v>Grad School</v>
      </c>
    </row>
    <row r="46132" spans="1:16">
      <c r="A46132">
        <v>2024</v>
      </c>
      <c r="B46132">
        <v>86347</v>
      </c>
      <c r="C46132">
        <v>3</v>
      </c>
      <c r="D46132">
        <v>0</v>
      </c>
      <c r="E46132">
        <v>1</v>
      </c>
      <c r="F46132">
        <v>3049.99</v>
      </c>
      <c r="G46132">
        <v>1</v>
      </c>
      <c r="H46132">
        <v>0</v>
      </c>
      <c r="I46132">
        <v>0</v>
      </c>
      <c r="J46132">
        <v>3049.99</v>
      </c>
      <c r="K46132">
        <v>37</v>
      </c>
      <c r="L46132">
        <v>2</v>
      </c>
      <c r="M46132">
        <v>114589.5609006817</v>
      </c>
      <c r="N46132">
        <v>18</v>
      </c>
      <c r="O46132">
        <v>68.788837732681614</v>
      </c>
      <c r="P46132" t="str">
        <f t="shared" si="720"/>
        <v>Grad School</v>
      </c>
    </row>
    <row r="46133" spans="1:16">
      <c r="A46133">
        <v>2024</v>
      </c>
      <c r="B46133">
        <v>86351</v>
      </c>
      <c r="C46133">
        <v>3</v>
      </c>
      <c r="D46133">
        <v>0</v>
      </c>
      <c r="E46133">
        <v>1</v>
      </c>
      <c r="F46133">
        <v>3253.01</v>
      </c>
      <c r="G46133">
        <v>1</v>
      </c>
      <c r="H46133">
        <v>0</v>
      </c>
      <c r="I46133">
        <v>0</v>
      </c>
      <c r="J46133">
        <v>3253.01</v>
      </c>
      <c r="K46133">
        <v>35</v>
      </c>
      <c r="L46133">
        <v>1</v>
      </c>
      <c r="M46133">
        <v>94044.064459003799</v>
      </c>
      <c r="N46133">
        <v>16</v>
      </c>
      <c r="O46133">
        <v>67.026359871215234</v>
      </c>
      <c r="P46133" t="str">
        <f t="shared" si="720"/>
        <v>College</v>
      </c>
    </row>
    <row r="46134" spans="1:16">
      <c r="A46134">
        <v>2024</v>
      </c>
      <c r="B46134">
        <v>86662</v>
      </c>
      <c r="C46134">
        <v>3</v>
      </c>
      <c r="D46134">
        <v>0</v>
      </c>
      <c r="E46134">
        <v>1</v>
      </c>
      <c r="F46134">
        <v>2740.74</v>
      </c>
      <c r="G46134">
        <v>1</v>
      </c>
      <c r="H46134">
        <v>0</v>
      </c>
      <c r="I46134">
        <v>0</v>
      </c>
      <c r="J46134">
        <v>2740.74</v>
      </c>
      <c r="K46134">
        <v>39</v>
      </c>
      <c r="L46134">
        <v>1</v>
      </c>
      <c r="M46134">
        <v>73299.128386056982</v>
      </c>
      <c r="N46134">
        <v>14</v>
      </c>
      <c r="O46134">
        <v>71.92131331313287</v>
      </c>
      <c r="P46134" t="str">
        <f t="shared" si="720"/>
        <v>College</v>
      </c>
    </row>
    <row r="46135" spans="1:16">
      <c r="A46135">
        <v>2024</v>
      </c>
      <c r="B46135">
        <v>86873</v>
      </c>
      <c r="C46135">
        <v>3</v>
      </c>
      <c r="D46135">
        <v>0</v>
      </c>
      <c r="E46135">
        <v>1</v>
      </c>
      <c r="F46135">
        <v>2679.25</v>
      </c>
      <c r="G46135">
        <v>2</v>
      </c>
      <c r="H46135">
        <v>0</v>
      </c>
      <c r="I46135">
        <v>0</v>
      </c>
      <c r="J46135">
        <v>2679.25</v>
      </c>
      <c r="K46135">
        <v>46</v>
      </c>
      <c r="L46135">
        <v>2</v>
      </c>
      <c r="M46135">
        <v>98524.850149294813</v>
      </c>
      <c r="N46135">
        <v>16</v>
      </c>
      <c r="O46135">
        <v>72.363746531382063</v>
      </c>
      <c r="P46135" t="str">
        <f t="shared" si="720"/>
        <v>College</v>
      </c>
    </row>
    <row r="46136" spans="1:16">
      <c r="A46136">
        <v>2024</v>
      </c>
      <c r="B46136">
        <v>86918</v>
      </c>
      <c r="C46136">
        <v>3</v>
      </c>
      <c r="D46136">
        <v>20240200125900</v>
      </c>
      <c r="E46136">
        <v>1</v>
      </c>
      <c r="F46136">
        <v>1880.92</v>
      </c>
      <c r="G46136">
        <v>2</v>
      </c>
      <c r="H46136">
        <v>20240200125902</v>
      </c>
      <c r="I46136">
        <v>202402001259021</v>
      </c>
      <c r="J46136">
        <v>1880.92</v>
      </c>
      <c r="K46136">
        <v>49</v>
      </c>
      <c r="L46136">
        <v>2</v>
      </c>
      <c r="M46136">
        <v>72767.108124612729</v>
      </c>
      <c r="N46136">
        <v>14</v>
      </c>
      <c r="O46136">
        <v>68.623822007905858</v>
      </c>
      <c r="P46136" t="str">
        <f t="shared" si="720"/>
        <v>College</v>
      </c>
    </row>
    <row r="46137" spans="1:16">
      <c r="A46137">
        <v>2024</v>
      </c>
      <c r="B46137">
        <v>87392</v>
      </c>
      <c r="C46137">
        <v>3</v>
      </c>
      <c r="D46137">
        <v>20240300022900</v>
      </c>
      <c r="E46137">
        <v>1</v>
      </c>
      <c r="F46137">
        <v>411.3</v>
      </c>
      <c r="G46137">
        <v>1</v>
      </c>
      <c r="H46137">
        <v>20240300022901</v>
      </c>
      <c r="I46137">
        <v>202403000229011</v>
      </c>
      <c r="J46137">
        <v>411.3</v>
      </c>
      <c r="K46137">
        <v>45</v>
      </c>
      <c r="L46137">
        <v>1</v>
      </c>
      <c r="M46137">
        <v>119652.11475433961</v>
      </c>
      <c r="N46137">
        <v>18</v>
      </c>
      <c r="O46137">
        <v>69.603933808760246</v>
      </c>
      <c r="P46137" t="str">
        <f t="shared" si="720"/>
        <v>Grad School</v>
      </c>
    </row>
    <row r="46138" spans="1:16">
      <c r="A46138">
        <v>2024</v>
      </c>
      <c r="B46138">
        <v>87980</v>
      </c>
      <c r="C46138">
        <v>3</v>
      </c>
      <c r="D46138">
        <v>20221200218300</v>
      </c>
      <c r="E46138">
        <v>1</v>
      </c>
      <c r="F46138">
        <v>480.98</v>
      </c>
      <c r="G46138">
        <v>2</v>
      </c>
      <c r="H46138">
        <v>20221200218302</v>
      </c>
      <c r="I46138">
        <v>202212002183021</v>
      </c>
      <c r="J46138">
        <v>480.98</v>
      </c>
      <c r="K46138">
        <v>51</v>
      </c>
      <c r="L46138">
        <v>1</v>
      </c>
      <c r="M46138">
        <v>51653.128948447025</v>
      </c>
      <c r="N46138">
        <v>12</v>
      </c>
      <c r="O46138">
        <v>74.586700272579861</v>
      </c>
      <c r="P46138" t="str">
        <f t="shared" si="720"/>
        <v>High School</v>
      </c>
    </row>
    <row r="46139" spans="1:16">
      <c r="A46139">
        <v>2024</v>
      </c>
      <c r="B46139">
        <v>88331</v>
      </c>
      <c r="C46139">
        <v>3</v>
      </c>
      <c r="D46139">
        <v>0</v>
      </c>
      <c r="E46139">
        <v>1</v>
      </c>
      <c r="F46139">
        <v>356.62</v>
      </c>
      <c r="G46139">
        <v>1</v>
      </c>
      <c r="H46139">
        <v>0</v>
      </c>
      <c r="I46139">
        <v>0</v>
      </c>
      <c r="J46139">
        <v>356.62</v>
      </c>
      <c r="K46139">
        <v>55</v>
      </c>
      <c r="L46139">
        <v>1</v>
      </c>
      <c r="M46139">
        <v>73105.973531427022</v>
      </c>
      <c r="N46139">
        <v>14</v>
      </c>
      <c r="O46139">
        <v>70.765732713155657</v>
      </c>
      <c r="P46139" t="str">
        <f t="shared" si="720"/>
        <v>College</v>
      </c>
    </row>
    <row r="46140" spans="1:16">
      <c r="A46140">
        <v>2024</v>
      </c>
      <c r="B46140">
        <v>88398</v>
      </c>
      <c r="C46140">
        <v>3</v>
      </c>
      <c r="D46140">
        <v>20230100246000</v>
      </c>
      <c r="E46140">
        <v>1</v>
      </c>
      <c r="F46140">
        <v>511.3</v>
      </c>
      <c r="G46140">
        <v>2</v>
      </c>
      <c r="H46140">
        <v>20230100246002</v>
      </c>
      <c r="I46140">
        <v>202301002460021</v>
      </c>
      <c r="J46140">
        <v>511.3</v>
      </c>
      <c r="K46140">
        <v>42</v>
      </c>
      <c r="L46140">
        <v>1</v>
      </c>
      <c r="M46140">
        <v>103187.92050370402</v>
      </c>
      <c r="N46140">
        <v>16</v>
      </c>
      <c r="O46140">
        <v>71.318720750573817</v>
      </c>
      <c r="P46140" t="str">
        <f t="shared" si="720"/>
        <v>College</v>
      </c>
    </row>
    <row r="46141" spans="1:16">
      <c r="A46141">
        <v>2024</v>
      </c>
      <c r="B46141">
        <v>88435</v>
      </c>
      <c r="C46141">
        <v>3</v>
      </c>
      <c r="D46141">
        <v>0</v>
      </c>
      <c r="E46141">
        <v>1</v>
      </c>
      <c r="F46141">
        <v>467.4</v>
      </c>
      <c r="G46141">
        <v>1</v>
      </c>
      <c r="H46141">
        <v>0</v>
      </c>
      <c r="I46141">
        <v>0</v>
      </c>
      <c r="J46141">
        <v>467.4</v>
      </c>
      <c r="K46141">
        <v>51</v>
      </c>
      <c r="L46141">
        <v>2</v>
      </c>
      <c r="M46141">
        <v>97073.424889483533</v>
      </c>
      <c r="N46141">
        <v>16</v>
      </c>
      <c r="O46141">
        <v>71.059971877055432</v>
      </c>
      <c r="P46141" t="str">
        <f t="shared" si="720"/>
        <v>College</v>
      </c>
    </row>
    <row r="46142" spans="1:16">
      <c r="A46142">
        <v>2024</v>
      </c>
      <c r="B46142">
        <v>88545</v>
      </c>
      <c r="C46142">
        <v>3</v>
      </c>
      <c r="D46142">
        <v>20231200244600</v>
      </c>
      <c r="E46142">
        <v>1</v>
      </c>
      <c r="F46142">
        <v>504.49</v>
      </c>
      <c r="G46142">
        <v>1</v>
      </c>
      <c r="H46142">
        <v>20231200244601</v>
      </c>
      <c r="I46142">
        <v>202312002446011</v>
      </c>
      <c r="J46142">
        <v>504.49</v>
      </c>
      <c r="K46142">
        <v>42</v>
      </c>
      <c r="L46142">
        <v>1</v>
      </c>
      <c r="M46142">
        <v>101561.69975294986</v>
      </c>
      <c r="N46142">
        <v>16</v>
      </c>
      <c r="O46142">
        <v>71.852439648387474</v>
      </c>
      <c r="P46142" t="str">
        <f t="shared" si="720"/>
        <v>College</v>
      </c>
    </row>
    <row r="46143" spans="1:16">
      <c r="A46143">
        <v>2024</v>
      </c>
      <c r="B46143">
        <v>88993</v>
      </c>
      <c r="C46143">
        <v>3</v>
      </c>
      <c r="D46143">
        <v>20240300254300</v>
      </c>
      <c r="E46143">
        <v>1</v>
      </c>
      <c r="F46143">
        <v>558.66</v>
      </c>
      <c r="G46143">
        <v>1</v>
      </c>
      <c r="H46143">
        <v>20240300254301</v>
      </c>
      <c r="I46143">
        <v>202403002543011</v>
      </c>
      <c r="J46143">
        <v>558.66</v>
      </c>
      <c r="K46143">
        <v>47</v>
      </c>
      <c r="L46143">
        <v>1</v>
      </c>
      <c r="M46143">
        <v>112746.11259020942</v>
      </c>
      <c r="N46143">
        <v>18</v>
      </c>
      <c r="O46143">
        <v>67.32865932794617</v>
      </c>
      <c r="P46143" t="str">
        <f t="shared" si="720"/>
        <v>Grad School</v>
      </c>
    </row>
    <row r="46144" spans="1:16">
      <c r="A46144">
        <v>2024</v>
      </c>
      <c r="B46144">
        <v>89028</v>
      </c>
      <c r="C46144">
        <v>3</v>
      </c>
      <c r="D46144">
        <v>20221201837500</v>
      </c>
      <c r="E46144">
        <v>1</v>
      </c>
      <c r="F46144">
        <v>670.48</v>
      </c>
      <c r="G46144">
        <v>1</v>
      </c>
      <c r="H46144">
        <v>20221201837501</v>
      </c>
      <c r="I46144">
        <v>202212018375011</v>
      </c>
      <c r="J46144">
        <v>670.48</v>
      </c>
      <c r="K46144">
        <v>37</v>
      </c>
      <c r="L46144">
        <v>1</v>
      </c>
      <c r="M46144">
        <v>116793.02791512181</v>
      </c>
      <c r="N46144">
        <v>18</v>
      </c>
      <c r="O46144">
        <v>70.470611073395588</v>
      </c>
      <c r="P46144" t="str">
        <f t="shared" si="720"/>
        <v>Grad School</v>
      </c>
    </row>
    <row r="46145" spans="1:16">
      <c r="A46145">
        <v>2024</v>
      </c>
      <c r="B46145">
        <v>89217</v>
      </c>
      <c r="C46145">
        <v>3</v>
      </c>
      <c r="D46145">
        <v>0</v>
      </c>
      <c r="E46145">
        <v>1</v>
      </c>
      <c r="F46145">
        <v>550.1</v>
      </c>
      <c r="G46145">
        <v>1</v>
      </c>
      <c r="H46145">
        <v>0</v>
      </c>
      <c r="I46145">
        <v>0</v>
      </c>
      <c r="J46145">
        <v>550.1</v>
      </c>
      <c r="K46145">
        <v>55</v>
      </c>
      <c r="L46145">
        <v>1</v>
      </c>
      <c r="M46145">
        <v>92985.658394350219</v>
      </c>
      <c r="N46145">
        <v>16</v>
      </c>
      <c r="O46145">
        <v>68.487132067726691</v>
      </c>
      <c r="P46145" t="str">
        <f t="shared" si="720"/>
        <v>College</v>
      </c>
    </row>
    <row r="46146" spans="1:16">
      <c r="A46146">
        <v>2024</v>
      </c>
      <c r="B46146">
        <v>8554</v>
      </c>
      <c r="C46146">
        <v>3</v>
      </c>
      <c r="D46146">
        <v>20231200561500</v>
      </c>
      <c r="E46146">
        <v>1</v>
      </c>
      <c r="F46146">
        <v>5144.0200000000004</v>
      </c>
      <c r="G46146">
        <v>1</v>
      </c>
      <c r="H46146">
        <v>20231200561501</v>
      </c>
      <c r="I46146">
        <v>202312005615011</v>
      </c>
      <c r="J46146">
        <v>5144.0200000000004</v>
      </c>
      <c r="K46146">
        <v>60</v>
      </c>
      <c r="L46146">
        <v>1</v>
      </c>
      <c r="M46146">
        <v>116007.09809821463</v>
      </c>
      <c r="N46146">
        <v>18</v>
      </c>
      <c r="O46146">
        <v>67.713113329239718</v>
      </c>
      <c r="P46146" t="str">
        <f t="shared" si="720"/>
        <v>Grad School</v>
      </c>
    </row>
    <row r="46147" spans="1:16">
      <c r="A46147">
        <v>2024</v>
      </c>
      <c r="B46147">
        <v>63596</v>
      </c>
      <c r="C46147">
        <v>3</v>
      </c>
      <c r="D46147">
        <v>20240300788600</v>
      </c>
      <c r="E46147">
        <v>1</v>
      </c>
      <c r="F46147">
        <v>4773.57</v>
      </c>
      <c r="G46147">
        <v>1</v>
      </c>
      <c r="H46147">
        <v>20240300788601</v>
      </c>
      <c r="I46147">
        <v>202403007886011</v>
      </c>
      <c r="J46147">
        <v>4773.57</v>
      </c>
      <c r="K46147">
        <v>61</v>
      </c>
      <c r="L46147">
        <v>1</v>
      </c>
      <c r="M46147">
        <v>115952.91831030692</v>
      </c>
      <c r="N46147">
        <v>18</v>
      </c>
      <c r="O46147">
        <v>73.486727437776864</v>
      </c>
      <c r="P46147" t="str">
        <f t="shared" ref="P46147:P46210" si="721">IF(N46147&lt;=12,"High School",IF(N46147&lt;=16,"College","Grad School"))</f>
        <v>Grad School</v>
      </c>
    </row>
    <row r="46148" spans="1:16">
      <c r="A46148">
        <v>2024</v>
      </c>
      <c r="B46148">
        <v>18437</v>
      </c>
      <c r="C46148">
        <v>3</v>
      </c>
      <c r="D46148">
        <v>20230100283000</v>
      </c>
      <c r="E46148">
        <v>1</v>
      </c>
      <c r="F46148">
        <v>4652.8900000000003</v>
      </c>
      <c r="G46148">
        <v>1</v>
      </c>
      <c r="H46148">
        <v>20230100283001</v>
      </c>
      <c r="I46148">
        <v>202301002830011</v>
      </c>
      <c r="J46148">
        <v>4652.8900000000003</v>
      </c>
      <c r="K46148">
        <v>60</v>
      </c>
      <c r="L46148">
        <v>2</v>
      </c>
      <c r="M46148">
        <v>93105.741911961275</v>
      </c>
      <c r="N46148">
        <v>16</v>
      </c>
      <c r="O46148">
        <v>66.936130084407125</v>
      </c>
      <c r="P46148" t="str">
        <f t="shared" si="721"/>
        <v>College</v>
      </c>
    </row>
    <row r="46149" spans="1:16">
      <c r="A46149">
        <v>2024</v>
      </c>
      <c r="B46149">
        <v>46088</v>
      </c>
      <c r="C46149">
        <v>3</v>
      </c>
      <c r="D46149">
        <v>0</v>
      </c>
      <c r="E46149">
        <v>1</v>
      </c>
      <c r="F46149">
        <v>2265.65</v>
      </c>
      <c r="G46149">
        <v>1</v>
      </c>
      <c r="H46149">
        <v>0</v>
      </c>
      <c r="I46149">
        <v>0</v>
      </c>
      <c r="J46149">
        <v>2265.65</v>
      </c>
      <c r="K46149">
        <v>57</v>
      </c>
      <c r="L46149">
        <v>2</v>
      </c>
      <c r="M46149">
        <v>95765.524181856919</v>
      </c>
      <c r="N46149">
        <v>16</v>
      </c>
      <c r="O46149">
        <v>72.856544983099354</v>
      </c>
      <c r="P46149" t="str">
        <f t="shared" si="721"/>
        <v>College</v>
      </c>
    </row>
    <row r="46150" spans="1:16">
      <c r="A46150">
        <v>2024</v>
      </c>
      <c r="B46150">
        <v>76157</v>
      </c>
      <c r="C46150">
        <v>3</v>
      </c>
      <c r="D46150">
        <v>0</v>
      </c>
      <c r="E46150">
        <v>1</v>
      </c>
      <c r="F46150">
        <v>965.92</v>
      </c>
      <c r="G46150">
        <v>2</v>
      </c>
      <c r="H46150">
        <v>0</v>
      </c>
      <c r="I46150">
        <v>0</v>
      </c>
      <c r="J46150">
        <v>965.92</v>
      </c>
      <c r="K46150">
        <v>45</v>
      </c>
      <c r="L46150">
        <v>1</v>
      </c>
      <c r="M46150">
        <v>56100.538646104214</v>
      </c>
      <c r="N46150">
        <v>12</v>
      </c>
      <c r="O46150">
        <v>70.117549539037881</v>
      </c>
      <c r="P46150" t="str">
        <f t="shared" si="721"/>
        <v>High School</v>
      </c>
    </row>
    <row r="46151" spans="1:16">
      <c r="A46151">
        <v>2024</v>
      </c>
      <c r="B46151">
        <v>9869</v>
      </c>
      <c r="C46151">
        <v>3</v>
      </c>
      <c r="D46151">
        <v>20240100580800</v>
      </c>
      <c r="E46151">
        <v>1</v>
      </c>
      <c r="F46151">
        <v>3092.51</v>
      </c>
      <c r="G46151">
        <v>1</v>
      </c>
      <c r="H46151">
        <v>20240100580801</v>
      </c>
      <c r="I46151">
        <v>202401005808011</v>
      </c>
      <c r="J46151">
        <v>3092.51</v>
      </c>
      <c r="K46151">
        <v>44</v>
      </c>
      <c r="L46151">
        <v>2</v>
      </c>
      <c r="M46151">
        <v>95861.361357786809</v>
      </c>
      <c r="N46151">
        <v>16</v>
      </c>
      <c r="O46151">
        <v>70.988898328700586</v>
      </c>
      <c r="P46151" t="str">
        <f t="shared" si="721"/>
        <v>College</v>
      </c>
    </row>
    <row r="46152" spans="1:16">
      <c r="A46152">
        <v>2024</v>
      </c>
      <c r="B46152">
        <v>10647</v>
      </c>
      <c r="C46152">
        <v>3</v>
      </c>
      <c r="D46152">
        <v>20240100517100</v>
      </c>
      <c r="E46152">
        <v>1</v>
      </c>
      <c r="F46152">
        <v>1937.2</v>
      </c>
      <c r="G46152">
        <v>2</v>
      </c>
      <c r="H46152">
        <v>20240100517102</v>
      </c>
      <c r="I46152">
        <v>202401005171021</v>
      </c>
      <c r="J46152">
        <v>1937.2</v>
      </c>
      <c r="K46152">
        <v>34</v>
      </c>
      <c r="L46152">
        <v>2</v>
      </c>
      <c r="M46152">
        <v>98877.709156190584</v>
      </c>
      <c r="N46152">
        <v>16</v>
      </c>
      <c r="O46152">
        <v>70.71218107956588</v>
      </c>
      <c r="P46152" t="str">
        <f t="shared" si="721"/>
        <v>College</v>
      </c>
    </row>
    <row r="46153" spans="1:16">
      <c r="A46153">
        <v>2024</v>
      </c>
      <c r="B46153">
        <v>21215</v>
      </c>
      <c r="C46153">
        <v>3</v>
      </c>
      <c r="D46153">
        <v>20231200401700</v>
      </c>
      <c r="E46153">
        <v>1</v>
      </c>
      <c r="F46153">
        <v>2117.14</v>
      </c>
      <c r="G46153">
        <v>1</v>
      </c>
      <c r="H46153">
        <v>20231200401701</v>
      </c>
      <c r="I46153">
        <v>202312004017011</v>
      </c>
      <c r="J46153">
        <v>2117.14</v>
      </c>
      <c r="K46153">
        <v>39</v>
      </c>
      <c r="L46153">
        <v>1</v>
      </c>
      <c r="M46153">
        <v>93583.07875285935</v>
      </c>
      <c r="N46153">
        <v>16</v>
      </c>
      <c r="O46153">
        <v>75.146473620507606</v>
      </c>
      <c r="P46153" t="str">
        <f t="shared" si="721"/>
        <v>College</v>
      </c>
    </row>
    <row r="46154" spans="1:16">
      <c r="A46154">
        <v>2024</v>
      </c>
      <c r="B46154">
        <v>30398</v>
      </c>
      <c r="C46154">
        <v>3</v>
      </c>
      <c r="D46154">
        <v>0</v>
      </c>
      <c r="E46154">
        <v>1</v>
      </c>
      <c r="F46154">
        <v>1506.08</v>
      </c>
      <c r="G46154">
        <v>1</v>
      </c>
      <c r="H46154">
        <v>0</v>
      </c>
      <c r="I46154">
        <v>0</v>
      </c>
      <c r="J46154">
        <v>1506.08</v>
      </c>
      <c r="K46154">
        <v>43</v>
      </c>
      <c r="L46154">
        <v>1</v>
      </c>
      <c r="M46154">
        <v>95585.261124899058</v>
      </c>
      <c r="N46154">
        <v>16</v>
      </c>
      <c r="O46154">
        <v>73.14869004345627</v>
      </c>
      <c r="P46154" t="str">
        <f t="shared" si="721"/>
        <v>College</v>
      </c>
    </row>
    <row r="46155" spans="1:16">
      <c r="A46155">
        <v>2024</v>
      </c>
      <c r="B46155">
        <v>42954</v>
      </c>
      <c r="C46155">
        <v>3</v>
      </c>
      <c r="D46155">
        <v>0</v>
      </c>
      <c r="E46155">
        <v>1</v>
      </c>
      <c r="F46155">
        <v>3187.62</v>
      </c>
      <c r="G46155">
        <v>2</v>
      </c>
      <c r="H46155">
        <v>0</v>
      </c>
      <c r="I46155">
        <v>0</v>
      </c>
      <c r="J46155">
        <v>3187.62</v>
      </c>
      <c r="K46155">
        <v>64</v>
      </c>
      <c r="L46155">
        <v>2</v>
      </c>
      <c r="M46155">
        <v>97446.370240460441</v>
      </c>
      <c r="N46155">
        <v>16</v>
      </c>
      <c r="O46155">
        <v>67.756279043892945</v>
      </c>
      <c r="P46155" t="str">
        <f t="shared" si="721"/>
        <v>College</v>
      </c>
    </row>
    <row r="46156" spans="1:16">
      <c r="A46156">
        <v>2024</v>
      </c>
      <c r="B46156">
        <v>77686</v>
      </c>
      <c r="C46156">
        <v>3</v>
      </c>
      <c r="D46156">
        <v>20231200864500</v>
      </c>
      <c r="E46156">
        <v>1</v>
      </c>
      <c r="F46156">
        <v>3422.6</v>
      </c>
      <c r="G46156">
        <v>1</v>
      </c>
      <c r="H46156">
        <v>20231200864501</v>
      </c>
      <c r="I46156">
        <v>202312008645011</v>
      </c>
      <c r="J46156">
        <v>3422.6</v>
      </c>
      <c r="K46156">
        <v>36</v>
      </c>
      <c r="L46156">
        <v>1</v>
      </c>
      <c r="M46156">
        <v>98201.774417190521</v>
      </c>
      <c r="N46156">
        <v>16</v>
      </c>
      <c r="O46156">
        <v>72.045061182228267</v>
      </c>
      <c r="P46156" t="str">
        <f t="shared" si="721"/>
        <v>College</v>
      </c>
    </row>
    <row r="46157" spans="1:16">
      <c r="A46157">
        <v>2024</v>
      </c>
      <c r="B46157">
        <v>77796</v>
      </c>
      <c r="C46157">
        <v>3</v>
      </c>
      <c r="D46157">
        <v>20221206420900</v>
      </c>
      <c r="E46157">
        <v>1</v>
      </c>
      <c r="F46157">
        <v>4332.67</v>
      </c>
      <c r="G46157">
        <v>2</v>
      </c>
      <c r="H46157">
        <v>20221206420902</v>
      </c>
      <c r="I46157">
        <v>202212064209021</v>
      </c>
      <c r="J46157">
        <v>4332.67</v>
      </c>
      <c r="K46157">
        <v>37</v>
      </c>
      <c r="L46157">
        <v>2</v>
      </c>
      <c r="M46157">
        <v>99272.651663082041</v>
      </c>
      <c r="N46157">
        <v>16</v>
      </c>
      <c r="O46157">
        <v>71.562865542497946</v>
      </c>
      <c r="P46157" t="str">
        <f t="shared" si="721"/>
        <v>College</v>
      </c>
    </row>
    <row r="46158" spans="1:16">
      <c r="A46158">
        <v>2024</v>
      </c>
      <c r="B46158">
        <v>85199</v>
      </c>
      <c r="C46158">
        <v>3</v>
      </c>
      <c r="D46158">
        <v>20240200111900</v>
      </c>
      <c r="E46158">
        <v>1</v>
      </c>
      <c r="F46158">
        <v>4948.4399999999996</v>
      </c>
      <c r="G46158">
        <v>1</v>
      </c>
      <c r="H46158">
        <v>20240200111901</v>
      </c>
      <c r="I46158">
        <v>202402001119011</v>
      </c>
      <c r="J46158">
        <v>4948.4399999999996</v>
      </c>
      <c r="K46158">
        <v>37</v>
      </c>
      <c r="L46158">
        <v>1</v>
      </c>
      <c r="M46158">
        <v>96472.027134585704</v>
      </c>
      <c r="N46158">
        <v>16</v>
      </c>
      <c r="O46158">
        <v>70.322238805900369</v>
      </c>
      <c r="P46158" t="str">
        <f t="shared" si="721"/>
        <v>College</v>
      </c>
    </row>
    <row r="46159" spans="1:16">
      <c r="A46159">
        <v>2024</v>
      </c>
      <c r="B46159">
        <v>85394</v>
      </c>
      <c r="C46159">
        <v>3</v>
      </c>
      <c r="D46159">
        <v>0</v>
      </c>
      <c r="E46159">
        <v>1</v>
      </c>
      <c r="F46159">
        <v>2618.09</v>
      </c>
      <c r="G46159">
        <v>2</v>
      </c>
      <c r="H46159">
        <v>0</v>
      </c>
      <c r="I46159">
        <v>0</v>
      </c>
      <c r="J46159">
        <v>2618.09</v>
      </c>
      <c r="K46159">
        <v>40</v>
      </c>
      <c r="L46159">
        <v>2</v>
      </c>
      <c r="M46159">
        <v>98240.371582997919</v>
      </c>
      <c r="N46159">
        <v>16</v>
      </c>
      <c r="O46159">
        <v>72.542321721014432</v>
      </c>
      <c r="P46159" t="str">
        <f t="shared" si="721"/>
        <v>College</v>
      </c>
    </row>
    <row r="46160" spans="1:16">
      <c r="A46160">
        <v>2024</v>
      </c>
      <c r="B46160">
        <v>22034</v>
      </c>
      <c r="C46160">
        <v>3</v>
      </c>
      <c r="D46160">
        <v>20240100417600</v>
      </c>
      <c r="E46160">
        <v>1</v>
      </c>
      <c r="F46160">
        <v>4016.34</v>
      </c>
      <c r="G46160">
        <v>2</v>
      </c>
      <c r="H46160">
        <v>20240100417602</v>
      </c>
      <c r="I46160">
        <v>202401004176021</v>
      </c>
      <c r="J46160">
        <v>4016.34</v>
      </c>
      <c r="K46160">
        <v>59</v>
      </c>
      <c r="L46160">
        <v>2</v>
      </c>
      <c r="M46160">
        <v>100278.57983959529</v>
      </c>
      <c r="N46160">
        <v>16</v>
      </c>
      <c r="O46160">
        <v>68.452961301520517</v>
      </c>
      <c r="P46160" t="str">
        <f t="shared" si="721"/>
        <v>College</v>
      </c>
    </row>
    <row r="46161" spans="1:16">
      <c r="A46161">
        <v>2024</v>
      </c>
      <c r="B46161">
        <v>12076</v>
      </c>
      <c r="C46161">
        <v>3</v>
      </c>
      <c r="D46161">
        <v>0</v>
      </c>
      <c r="E46161">
        <v>1</v>
      </c>
      <c r="F46161">
        <v>3244.29</v>
      </c>
      <c r="G46161">
        <v>1</v>
      </c>
      <c r="H46161">
        <v>0</v>
      </c>
      <c r="I46161">
        <v>0</v>
      </c>
      <c r="J46161">
        <v>3244.29</v>
      </c>
      <c r="K46161">
        <v>40</v>
      </c>
      <c r="L46161">
        <v>1</v>
      </c>
      <c r="M46161">
        <v>78773.058869913977</v>
      </c>
      <c r="N46161">
        <v>14</v>
      </c>
      <c r="O46161">
        <v>69.279816225147954</v>
      </c>
      <c r="P46161" t="str">
        <f t="shared" si="721"/>
        <v>College</v>
      </c>
    </row>
    <row r="46162" spans="1:16">
      <c r="A46162">
        <v>2024</v>
      </c>
      <c r="B46162">
        <v>7086</v>
      </c>
      <c r="C46162">
        <v>3</v>
      </c>
      <c r="D46162">
        <v>20240300558600</v>
      </c>
      <c r="E46162">
        <v>1</v>
      </c>
      <c r="F46162">
        <v>2902.26</v>
      </c>
      <c r="G46162">
        <v>1</v>
      </c>
      <c r="H46162">
        <v>20240300558601</v>
      </c>
      <c r="I46162">
        <v>202403005586011</v>
      </c>
      <c r="J46162">
        <v>2902.26</v>
      </c>
      <c r="K46162">
        <v>38</v>
      </c>
      <c r="L46162">
        <v>1</v>
      </c>
      <c r="M46162">
        <v>120433.41591432154</v>
      </c>
      <c r="N46162">
        <v>18</v>
      </c>
      <c r="O46162">
        <v>70.481127970450729</v>
      </c>
      <c r="P46162" t="str">
        <f t="shared" si="721"/>
        <v>Grad School</v>
      </c>
    </row>
    <row r="46163" spans="1:16">
      <c r="A46163">
        <v>2024</v>
      </c>
      <c r="B46163">
        <v>12984</v>
      </c>
      <c r="C46163">
        <v>3</v>
      </c>
      <c r="D46163">
        <v>20240100683700</v>
      </c>
      <c r="E46163">
        <v>1</v>
      </c>
      <c r="F46163">
        <v>5378.09</v>
      </c>
      <c r="G46163">
        <v>2</v>
      </c>
      <c r="H46163">
        <v>20240100683702</v>
      </c>
      <c r="I46163">
        <v>202401006837021</v>
      </c>
      <c r="J46163">
        <v>5378.09</v>
      </c>
      <c r="K46163">
        <v>48</v>
      </c>
      <c r="L46163">
        <v>2</v>
      </c>
      <c r="M46163">
        <v>108805.69428566012</v>
      </c>
      <c r="N46163">
        <v>18</v>
      </c>
      <c r="O46163">
        <v>70.0923835536057</v>
      </c>
      <c r="P46163" t="str">
        <f t="shared" si="721"/>
        <v>Grad School</v>
      </c>
    </row>
    <row r="46164" spans="1:16">
      <c r="A46164">
        <v>2024</v>
      </c>
      <c r="B46164">
        <v>15155</v>
      </c>
      <c r="C46164">
        <v>3</v>
      </c>
      <c r="D46164">
        <v>20221204739000</v>
      </c>
      <c r="E46164">
        <v>1</v>
      </c>
      <c r="F46164">
        <v>5723.78</v>
      </c>
      <c r="G46164">
        <v>2</v>
      </c>
      <c r="H46164">
        <v>20221204739002</v>
      </c>
      <c r="I46164">
        <v>202212047390021</v>
      </c>
      <c r="J46164">
        <v>5723.78</v>
      </c>
      <c r="K46164">
        <v>50</v>
      </c>
      <c r="L46164">
        <v>1</v>
      </c>
      <c r="M46164">
        <v>120112.26468045358</v>
      </c>
      <c r="N46164">
        <v>18</v>
      </c>
      <c r="O46164">
        <v>69.827995502366747</v>
      </c>
      <c r="P46164" t="str">
        <f t="shared" si="721"/>
        <v>Grad School</v>
      </c>
    </row>
    <row r="46165" spans="1:16">
      <c r="A46165">
        <v>2024</v>
      </c>
      <c r="B46165">
        <v>19163</v>
      </c>
      <c r="C46165">
        <v>3</v>
      </c>
      <c r="D46165">
        <v>0</v>
      </c>
      <c r="E46165">
        <v>1</v>
      </c>
      <c r="F46165">
        <v>2426.81</v>
      </c>
      <c r="G46165">
        <v>1</v>
      </c>
      <c r="H46165">
        <v>0</v>
      </c>
      <c r="I46165">
        <v>0</v>
      </c>
      <c r="J46165">
        <v>2426.81</v>
      </c>
      <c r="K46165">
        <v>28</v>
      </c>
      <c r="L46165">
        <v>1</v>
      </c>
      <c r="M46165">
        <v>91299.20757145682</v>
      </c>
      <c r="N46165">
        <v>16</v>
      </c>
      <c r="O46165">
        <v>68.711586066631796</v>
      </c>
      <c r="P46165" t="str">
        <f t="shared" si="721"/>
        <v>College</v>
      </c>
    </row>
    <row r="46166" spans="1:16">
      <c r="A46166">
        <v>2024</v>
      </c>
      <c r="B46166">
        <v>20840</v>
      </c>
      <c r="C46166">
        <v>3</v>
      </c>
      <c r="D46166">
        <v>20230100399700</v>
      </c>
      <c r="E46166">
        <v>1</v>
      </c>
      <c r="F46166">
        <v>2764.24</v>
      </c>
      <c r="G46166">
        <v>1</v>
      </c>
      <c r="H46166">
        <v>20230100399701</v>
      </c>
      <c r="I46166">
        <v>202301003997011</v>
      </c>
      <c r="J46166">
        <v>2764.24</v>
      </c>
      <c r="K46166">
        <v>28</v>
      </c>
      <c r="L46166">
        <v>1</v>
      </c>
      <c r="M46166">
        <v>93248.347879024077</v>
      </c>
      <c r="N46166">
        <v>16</v>
      </c>
      <c r="O46166">
        <v>67.43146866443071</v>
      </c>
      <c r="P46166" t="str">
        <f t="shared" si="721"/>
        <v>College</v>
      </c>
    </row>
    <row r="46167" spans="1:16">
      <c r="A46167">
        <v>2024</v>
      </c>
      <c r="B46167">
        <v>25847</v>
      </c>
      <c r="C46167">
        <v>3</v>
      </c>
      <c r="D46167">
        <v>20230100457100</v>
      </c>
      <c r="E46167">
        <v>1</v>
      </c>
      <c r="F46167">
        <v>4741.71</v>
      </c>
      <c r="G46167">
        <v>3</v>
      </c>
      <c r="H46167">
        <v>20230100457103</v>
      </c>
      <c r="I46167">
        <v>202301004571031</v>
      </c>
      <c r="J46167">
        <v>4736.1400000000003</v>
      </c>
      <c r="K46167">
        <v>38</v>
      </c>
      <c r="L46167">
        <v>2</v>
      </c>
      <c r="M46167">
        <v>95108.488679656002</v>
      </c>
      <c r="N46167">
        <v>16</v>
      </c>
      <c r="O46167">
        <v>72.581046661428033</v>
      </c>
      <c r="P46167" t="str">
        <f t="shared" si="721"/>
        <v>College</v>
      </c>
    </row>
    <row r="46168" spans="1:16">
      <c r="A46168">
        <v>2024</v>
      </c>
      <c r="B46168">
        <v>31073</v>
      </c>
      <c r="C46168">
        <v>3</v>
      </c>
      <c r="D46168">
        <v>20231200148500</v>
      </c>
      <c r="E46168">
        <v>1</v>
      </c>
      <c r="F46168">
        <v>386.77</v>
      </c>
      <c r="G46168">
        <v>1</v>
      </c>
      <c r="H46168">
        <v>20231200148501</v>
      </c>
      <c r="I46168">
        <v>202312001485011</v>
      </c>
      <c r="J46168">
        <v>386.77</v>
      </c>
      <c r="K46168">
        <v>34</v>
      </c>
      <c r="L46168">
        <v>1</v>
      </c>
      <c r="M46168">
        <v>98582.151417451256</v>
      </c>
      <c r="N46168">
        <v>16</v>
      </c>
      <c r="O46168">
        <v>67.823131799055886</v>
      </c>
      <c r="P46168" t="str">
        <f t="shared" si="721"/>
        <v>College</v>
      </c>
    </row>
    <row r="46169" spans="1:16">
      <c r="A46169">
        <v>2024</v>
      </c>
      <c r="B46169">
        <v>33740</v>
      </c>
      <c r="C46169">
        <v>3</v>
      </c>
      <c r="D46169">
        <v>20230300177300</v>
      </c>
      <c r="E46169">
        <v>1</v>
      </c>
      <c r="F46169">
        <v>426.04</v>
      </c>
      <c r="G46169">
        <v>1</v>
      </c>
      <c r="H46169">
        <v>20230300177301</v>
      </c>
      <c r="I46169">
        <v>202303001773011</v>
      </c>
      <c r="J46169">
        <v>426.04</v>
      </c>
      <c r="K46169">
        <v>30</v>
      </c>
      <c r="L46169">
        <v>2</v>
      </c>
      <c r="M46169">
        <v>89571.353996611011</v>
      </c>
      <c r="N46169">
        <v>16</v>
      </c>
      <c r="O46169">
        <v>70.463947891261739</v>
      </c>
      <c r="P46169" t="str">
        <f t="shared" si="721"/>
        <v>College</v>
      </c>
    </row>
    <row r="46170" spans="1:16">
      <c r="A46170">
        <v>2024</v>
      </c>
      <c r="B46170">
        <v>39115</v>
      </c>
      <c r="C46170">
        <v>3</v>
      </c>
      <c r="D46170">
        <v>20230200589100</v>
      </c>
      <c r="E46170">
        <v>1</v>
      </c>
      <c r="F46170">
        <v>2368.58</v>
      </c>
      <c r="G46170">
        <v>1</v>
      </c>
      <c r="H46170">
        <v>20230200589101</v>
      </c>
      <c r="I46170">
        <v>202302005891011</v>
      </c>
      <c r="J46170">
        <v>2368.58</v>
      </c>
      <c r="K46170">
        <v>49</v>
      </c>
      <c r="L46170">
        <v>1</v>
      </c>
      <c r="M46170">
        <v>98175.193456160167</v>
      </c>
      <c r="N46170">
        <v>16</v>
      </c>
      <c r="O46170">
        <v>69.693271089866712</v>
      </c>
      <c r="P46170" t="str">
        <f t="shared" si="721"/>
        <v>College</v>
      </c>
    </row>
    <row r="46171" spans="1:16">
      <c r="A46171">
        <v>2024</v>
      </c>
      <c r="B46171">
        <v>44398</v>
      </c>
      <c r="C46171">
        <v>3</v>
      </c>
      <c r="D46171">
        <v>20230100185700</v>
      </c>
      <c r="E46171">
        <v>1</v>
      </c>
      <c r="F46171">
        <v>2221.73</v>
      </c>
      <c r="G46171">
        <v>1</v>
      </c>
      <c r="H46171">
        <v>20230100185701</v>
      </c>
      <c r="I46171">
        <v>202301001857011</v>
      </c>
      <c r="J46171">
        <v>2221.73</v>
      </c>
      <c r="K46171">
        <v>43</v>
      </c>
      <c r="L46171">
        <v>1</v>
      </c>
      <c r="M46171">
        <v>95307.511521353619</v>
      </c>
      <c r="N46171">
        <v>16</v>
      </c>
      <c r="O46171">
        <v>70.881275805370407</v>
      </c>
      <c r="P46171" t="str">
        <f t="shared" si="721"/>
        <v>College</v>
      </c>
    </row>
    <row r="46172" spans="1:16">
      <c r="A46172">
        <v>2024</v>
      </c>
      <c r="B46172">
        <v>59434</v>
      </c>
      <c r="C46172">
        <v>3</v>
      </c>
      <c r="D46172">
        <v>20231200654900</v>
      </c>
      <c r="E46172">
        <v>1</v>
      </c>
      <c r="F46172">
        <v>2073.67</v>
      </c>
      <c r="G46172">
        <v>1</v>
      </c>
      <c r="H46172">
        <v>20231200654901</v>
      </c>
      <c r="I46172">
        <v>202312006549011</v>
      </c>
      <c r="J46172">
        <v>2073.67</v>
      </c>
      <c r="K46172">
        <v>58</v>
      </c>
      <c r="L46172">
        <v>2</v>
      </c>
      <c r="M46172">
        <v>95557.033195224547</v>
      </c>
      <c r="N46172">
        <v>16</v>
      </c>
      <c r="O46172">
        <v>68.261409479751165</v>
      </c>
      <c r="P46172" t="str">
        <f t="shared" si="721"/>
        <v>College</v>
      </c>
    </row>
    <row r="46173" spans="1:16">
      <c r="A46173">
        <v>2024</v>
      </c>
      <c r="B46173">
        <v>61023</v>
      </c>
      <c r="C46173">
        <v>3</v>
      </c>
      <c r="D46173">
        <v>0</v>
      </c>
      <c r="E46173">
        <v>1</v>
      </c>
      <c r="F46173">
        <v>2306.4299999999998</v>
      </c>
      <c r="G46173">
        <v>2</v>
      </c>
      <c r="H46173">
        <v>0</v>
      </c>
      <c r="I46173">
        <v>0</v>
      </c>
      <c r="J46173">
        <v>2306.4299999999998</v>
      </c>
      <c r="K46173">
        <v>37</v>
      </c>
      <c r="L46173">
        <v>2</v>
      </c>
      <c r="M46173">
        <v>96071.545853195988</v>
      </c>
      <c r="N46173">
        <v>16</v>
      </c>
      <c r="O46173">
        <v>71.841650062875473</v>
      </c>
      <c r="P46173" t="str">
        <f t="shared" si="721"/>
        <v>College</v>
      </c>
    </row>
    <row r="46174" spans="1:16">
      <c r="A46174">
        <v>2024</v>
      </c>
      <c r="B46174">
        <v>61612</v>
      </c>
      <c r="C46174">
        <v>3</v>
      </c>
      <c r="D46174">
        <v>20240300773200</v>
      </c>
      <c r="E46174">
        <v>1</v>
      </c>
      <c r="F46174">
        <v>4448.1000000000004</v>
      </c>
      <c r="G46174">
        <v>1</v>
      </c>
      <c r="H46174">
        <v>20240300773201</v>
      </c>
      <c r="I46174">
        <v>202403007732011</v>
      </c>
      <c r="J46174">
        <v>4448.1000000000004</v>
      </c>
      <c r="K46174">
        <v>36</v>
      </c>
      <c r="L46174">
        <v>2</v>
      </c>
      <c r="M46174">
        <v>91914.322922284569</v>
      </c>
      <c r="N46174">
        <v>16</v>
      </c>
      <c r="O46174">
        <v>67.989697501164429</v>
      </c>
      <c r="P46174" t="str">
        <f t="shared" si="721"/>
        <v>College</v>
      </c>
    </row>
    <row r="46175" spans="1:16">
      <c r="A46175">
        <v>2024</v>
      </c>
      <c r="B46175">
        <v>62639</v>
      </c>
      <c r="C46175">
        <v>3</v>
      </c>
      <c r="D46175">
        <v>0</v>
      </c>
      <c r="E46175">
        <v>1</v>
      </c>
      <c r="F46175">
        <v>2510.1799999999998</v>
      </c>
      <c r="G46175">
        <v>2</v>
      </c>
      <c r="H46175">
        <v>0</v>
      </c>
      <c r="I46175">
        <v>0</v>
      </c>
      <c r="J46175">
        <v>2510.1799999999998</v>
      </c>
      <c r="K46175">
        <v>47</v>
      </c>
      <c r="L46175">
        <v>1</v>
      </c>
      <c r="M46175">
        <v>97638.653529665113</v>
      </c>
      <c r="N46175">
        <v>16</v>
      </c>
      <c r="O46175">
        <v>69.822845706564877</v>
      </c>
      <c r="P46175" t="str">
        <f t="shared" si="721"/>
        <v>College</v>
      </c>
    </row>
    <row r="46176" spans="1:16">
      <c r="A46176">
        <v>2024</v>
      </c>
      <c r="B46176">
        <v>63939</v>
      </c>
      <c r="C46176">
        <v>3</v>
      </c>
      <c r="D46176">
        <v>20240104320400</v>
      </c>
      <c r="E46176">
        <v>1</v>
      </c>
      <c r="F46176">
        <v>4921.8</v>
      </c>
      <c r="G46176">
        <v>1</v>
      </c>
      <c r="H46176">
        <v>20240104320401</v>
      </c>
      <c r="I46176">
        <v>202401043204011</v>
      </c>
      <c r="J46176">
        <v>4921.8</v>
      </c>
      <c r="K46176">
        <v>36</v>
      </c>
      <c r="L46176">
        <v>1</v>
      </c>
      <c r="M46176">
        <v>97989.349295597785</v>
      </c>
      <c r="N46176">
        <v>16</v>
      </c>
      <c r="O46176">
        <v>71.82054423309097</v>
      </c>
      <c r="P46176" t="str">
        <f t="shared" si="721"/>
        <v>College</v>
      </c>
    </row>
    <row r="46177" spans="1:16">
      <c r="A46177">
        <v>2024</v>
      </c>
      <c r="B46177">
        <v>65439</v>
      </c>
      <c r="C46177">
        <v>3</v>
      </c>
      <c r="D46177">
        <v>0</v>
      </c>
      <c r="E46177">
        <v>1</v>
      </c>
      <c r="F46177">
        <v>2774.05</v>
      </c>
      <c r="G46177">
        <v>1</v>
      </c>
      <c r="H46177">
        <v>0</v>
      </c>
      <c r="I46177">
        <v>0</v>
      </c>
      <c r="J46177">
        <v>2774.05</v>
      </c>
      <c r="K46177">
        <v>35</v>
      </c>
      <c r="L46177">
        <v>1</v>
      </c>
      <c r="M46177">
        <v>121887.61496203639</v>
      </c>
      <c r="N46177">
        <v>18</v>
      </c>
      <c r="O46177">
        <v>69.679519839116537</v>
      </c>
      <c r="P46177" t="str">
        <f t="shared" si="721"/>
        <v>Grad School</v>
      </c>
    </row>
    <row r="46178" spans="1:16">
      <c r="A46178">
        <v>2024</v>
      </c>
      <c r="B46178">
        <v>65458</v>
      </c>
      <c r="C46178">
        <v>3</v>
      </c>
      <c r="D46178">
        <v>0</v>
      </c>
      <c r="E46178">
        <v>1</v>
      </c>
      <c r="F46178">
        <v>4253.2</v>
      </c>
      <c r="G46178">
        <v>1</v>
      </c>
      <c r="H46178">
        <v>0</v>
      </c>
      <c r="I46178">
        <v>0</v>
      </c>
      <c r="J46178">
        <v>4253.2</v>
      </c>
      <c r="K46178">
        <v>49</v>
      </c>
      <c r="L46178">
        <v>2</v>
      </c>
      <c r="M46178">
        <v>95566.056024691803</v>
      </c>
      <c r="N46178">
        <v>16</v>
      </c>
      <c r="O46178">
        <v>72.303251030602951</v>
      </c>
      <c r="P46178" t="str">
        <f t="shared" si="721"/>
        <v>College</v>
      </c>
    </row>
    <row r="46179" spans="1:16">
      <c r="A46179">
        <v>2024</v>
      </c>
      <c r="B46179">
        <v>82095</v>
      </c>
      <c r="C46179">
        <v>3</v>
      </c>
      <c r="D46179">
        <v>0</v>
      </c>
      <c r="E46179">
        <v>1</v>
      </c>
      <c r="F46179">
        <v>2351.15</v>
      </c>
      <c r="G46179">
        <v>3</v>
      </c>
      <c r="H46179">
        <v>0</v>
      </c>
      <c r="I46179">
        <v>0</v>
      </c>
      <c r="J46179">
        <v>2745.56</v>
      </c>
      <c r="K46179">
        <v>36</v>
      </c>
      <c r="L46179">
        <v>2</v>
      </c>
      <c r="M46179">
        <v>92073.675752925046</v>
      </c>
      <c r="N46179">
        <v>16</v>
      </c>
      <c r="O46179">
        <v>70.721149745068885</v>
      </c>
      <c r="P46179" t="str">
        <f t="shared" si="721"/>
        <v>College</v>
      </c>
    </row>
    <row r="46180" spans="1:16">
      <c r="A46180">
        <v>2024</v>
      </c>
      <c r="B46180">
        <v>87598</v>
      </c>
      <c r="C46180">
        <v>3</v>
      </c>
      <c r="D46180">
        <v>0</v>
      </c>
      <c r="E46180">
        <v>1</v>
      </c>
      <c r="F46180">
        <v>267.91000000000003</v>
      </c>
      <c r="G46180">
        <v>3</v>
      </c>
      <c r="H46180">
        <v>0</v>
      </c>
      <c r="I46180">
        <v>0</v>
      </c>
      <c r="J46180">
        <v>274.18</v>
      </c>
      <c r="K46180">
        <v>49</v>
      </c>
      <c r="L46180">
        <v>2</v>
      </c>
      <c r="M46180">
        <v>96318.586600154202</v>
      </c>
      <c r="N46180">
        <v>16</v>
      </c>
      <c r="O46180">
        <v>74.349774345788987</v>
      </c>
      <c r="P46180" t="str">
        <f t="shared" si="721"/>
        <v>College</v>
      </c>
    </row>
    <row r="46181" spans="1:16">
      <c r="A46181">
        <v>2024</v>
      </c>
      <c r="B46181">
        <v>641</v>
      </c>
      <c r="C46181">
        <v>3</v>
      </c>
      <c r="D46181">
        <v>20240100369000</v>
      </c>
      <c r="E46181">
        <v>1</v>
      </c>
      <c r="F46181">
        <v>922.67</v>
      </c>
      <c r="G46181">
        <v>2</v>
      </c>
      <c r="H46181">
        <v>20240100369002</v>
      </c>
      <c r="I46181">
        <v>202401003690021</v>
      </c>
      <c r="J46181">
        <v>922.67</v>
      </c>
      <c r="K46181">
        <v>40</v>
      </c>
      <c r="L46181">
        <v>1</v>
      </c>
      <c r="M46181">
        <v>96875.714140689641</v>
      </c>
      <c r="N46181">
        <v>16</v>
      </c>
      <c r="O46181">
        <v>70.721801215104946</v>
      </c>
      <c r="P46181" t="str">
        <f t="shared" si="721"/>
        <v>College</v>
      </c>
    </row>
    <row r="46182" spans="1:16">
      <c r="A46182">
        <v>2024</v>
      </c>
      <c r="B46182">
        <v>1825</v>
      </c>
      <c r="C46182">
        <v>3</v>
      </c>
      <c r="D46182">
        <v>20231200512800</v>
      </c>
      <c r="E46182">
        <v>1</v>
      </c>
      <c r="F46182">
        <v>640.07000000000005</v>
      </c>
      <c r="G46182">
        <v>2</v>
      </c>
      <c r="H46182">
        <v>20231200512802</v>
      </c>
      <c r="I46182">
        <v>202312005128021</v>
      </c>
      <c r="J46182">
        <v>640.07000000000005</v>
      </c>
      <c r="K46182">
        <v>50</v>
      </c>
      <c r="L46182">
        <v>1</v>
      </c>
      <c r="M46182">
        <v>99301.51614320527</v>
      </c>
      <c r="N46182">
        <v>16</v>
      </c>
      <c r="O46182">
        <v>71.425133033897438</v>
      </c>
      <c r="P46182" t="str">
        <f t="shared" si="721"/>
        <v>College</v>
      </c>
    </row>
    <row r="46183" spans="1:16">
      <c r="A46183">
        <v>2024</v>
      </c>
      <c r="B46183">
        <v>4463</v>
      </c>
      <c r="C46183">
        <v>3</v>
      </c>
      <c r="D46183">
        <v>0</v>
      </c>
      <c r="E46183">
        <v>1</v>
      </c>
      <c r="F46183">
        <v>1722.01</v>
      </c>
      <c r="G46183">
        <v>1</v>
      </c>
      <c r="H46183">
        <v>0</v>
      </c>
      <c r="I46183">
        <v>0</v>
      </c>
      <c r="J46183">
        <v>1722.01</v>
      </c>
      <c r="K46183">
        <v>60</v>
      </c>
      <c r="L46183">
        <v>1</v>
      </c>
      <c r="M46183">
        <v>91393.260330377365</v>
      </c>
      <c r="N46183">
        <v>16</v>
      </c>
      <c r="O46183">
        <v>69.624964605825753</v>
      </c>
      <c r="P46183" t="str">
        <f t="shared" si="721"/>
        <v>College</v>
      </c>
    </row>
    <row r="46184" spans="1:16">
      <c r="A46184">
        <v>2024</v>
      </c>
      <c r="B46184">
        <v>9827</v>
      </c>
      <c r="C46184">
        <v>3</v>
      </c>
      <c r="D46184">
        <v>0</v>
      </c>
      <c r="E46184">
        <v>1</v>
      </c>
      <c r="F46184">
        <v>2756.51</v>
      </c>
      <c r="G46184">
        <v>1</v>
      </c>
      <c r="H46184">
        <v>0</v>
      </c>
      <c r="I46184">
        <v>0</v>
      </c>
      <c r="J46184">
        <v>2756.51</v>
      </c>
      <c r="K46184">
        <v>52</v>
      </c>
      <c r="L46184">
        <v>2</v>
      </c>
      <c r="M46184">
        <v>95673.054190666968</v>
      </c>
      <c r="N46184">
        <v>16</v>
      </c>
      <c r="O46184">
        <v>68.395896907558864</v>
      </c>
      <c r="P46184" t="str">
        <f t="shared" si="721"/>
        <v>College</v>
      </c>
    </row>
    <row r="46185" spans="1:16">
      <c r="A46185">
        <v>2024</v>
      </c>
      <c r="B46185">
        <v>13826</v>
      </c>
      <c r="C46185">
        <v>3</v>
      </c>
      <c r="D46185">
        <v>20230100692400</v>
      </c>
      <c r="E46185">
        <v>1</v>
      </c>
      <c r="F46185">
        <v>2107.58</v>
      </c>
      <c r="G46185">
        <v>2</v>
      </c>
      <c r="H46185">
        <v>20230100692402</v>
      </c>
      <c r="I46185">
        <v>202301006924021</v>
      </c>
      <c r="J46185">
        <v>2107.58</v>
      </c>
      <c r="K46185">
        <v>45</v>
      </c>
      <c r="L46185">
        <v>1</v>
      </c>
      <c r="M46185">
        <v>96874.107807944689</v>
      </c>
      <c r="N46185">
        <v>16</v>
      </c>
      <c r="O46185">
        <v>69.134400345058182</v>
      </c>
      <c r="P46185" t="str">
        <f t="shared" si="721"/>
        <v>College</v>
      </c>
    </row>
    <row r="46186" spans="1:16">
      <c r="A46186">
        <v>2024</v>
      </c>
      <c r="B46186">
        <v>19368</v>
      </c>
      <c r="C46186">
        <v>3</v>
      </c>
      <c r="D46186">
        <v>20240100281500</v>
      </c>
      <c r="E46186">
        <v>1</v>
      </c>
      <c r="F46186">
        <v>1928.94</v>
      </c>
      <c r="G46186">
        <v>1</v>
      </c>
      <c r="H46186">
        <v>20240100281501</v>
      </c>
      <c r="I46186">
        <v>202401002815011</v>
      </c>
      <c r="J46186">
        <v>1928.94</v>
      </c>
      <c r="K46186">
        <v>39</v>
      </c>
      <c r="L46186">
        <v>2</v>
      </c>
      <c r="M46186">
        <v>95511.001081535258</v>
      </c>
      <c r="N46186">
        <v>16</v>
      </c>
      <c r="O46186">
        <v>68.167245111512429</v>
      </c>
      <c r="P46186" t="str">
        <f t="shared" si="721"/>
        <v>College</v>
      </c>
    </row>
    <row r="46187" spans="1:16">
      <c r="A46187">
        <v>2024</v>
      </c>
      <c r="B46187">
        <v>21751</v>
      </c>
      <c r="C46187">
        <v>3</v>
      </c>
      <c r="D46187">
        <v>20231200411700</v>
      </c>
      <c r="E46187">
        <v>1</v>
      </c>
      <c r="F46187">
        <v>4058.04</v>
      </c>
      <c r="G46187">
        <v>2</v>
      </c>
      <c r="H46187">
        <v>20231200411702</v>
      </c>
      <c r="I46187">
        <v>202312004117021</v>
      </c>
      <c r="J46187">
        <v>4058.04</v>
      </c>
      <c r="K46187">
        <v>37</v>
      </c>
      <c r="L46187">
        <v>2</v>
      </c>
      <c r="M46187">
        <v>99004.442055854175</v>
      </c>
      <c r="N46187">
        <v>16</v>
      </c>
      <c r="O46187">
        <v>71.425046994622292</v>
      </c>
      <c r="P46187" t="str">
        <f t="shared" si="721"/>
        <v>College</v>
      </c>
    </row>
    <row r="46188" spans="1:16">
      <c r="A46188">
        <v>2024</v>
      </c>
      <c r="B46188">
        <v>36587</v>
      </c>
      <c r="C46188">
        <v>3</v>
      </c>
      <c r="D46188">
        <v>20230300841200</v>
      </c>
      <c r="E46188">
        <v>1</v>
      </c>
      <c r="F46188">
        <v>2163.5700000000002</v>
      </c>
      <c r="G46188">
        <v>1</v>
      </c>
      <c r="H46188">
        <v>20230300841201</v>
      </c>
      <c r="I46188">
        <v>202303008412011</v>
      </c>
      <c r="J46188">
        <v>2163.5700000000002</v>
      </c>
      <c r="K46188">
        <v>41</v>
      </c>
      <c r="L46188">
        <v>2</v>
      </c>
      <c r="M46188">
        <v>119257.42498604051</v>
      </c>
      <c r="N46188">
        <v>18</v>
      </c>
      <c r="O46188">
        <v>71.922731153573437</v>
      </c>
      <c r="P46188" t="str">
        <f t="shared" si="721"/>
        <v>Grad School</v>
      </c>
    </row>
    <row r="46189" spans="1:16">
      <c r="A46189">
        <v>2024</v>
      </c>
      <c r="B46189">
        <v>38056</v>
      </c>
      <c r="C46189">
        <v>3</v>
      </c>
      <c r="D46189">
        <v>0</v>
      </c>
      <c r="E46189">
        <v>1</v>
      </c>
      <c r="F46189">
        <v>785.06</v>
      </c>
      <c r="G46189">
        <v>1</v>
      </c>
      <c r="H46189">
        <v>0</v>
      </c>
      <c r="I46189">
        <v>0</v>
      </c>
      <c r="J46189">
        <v>785.06</v>
      </c>
      <c r="K46189">
        <v>61</v>
      </c>
      <c r="L46189">
        <v>1</v>
      </c>
      <c r="M46189">
        <v>100746.63345590155</v>
      </c>
      <c r="N46189">
        <v>16</v>
      </c>
      <c r="O46189">
        <v>68.982582288034479</v>
      </c>
      <c r="P46189" t="str">
        <f t="shared" si="721"/>
        <v>College</v>
      </c>
    </row>
    <row r="46190" spans="1:16">
      <c r="A46190">
        <v>2024</v>
      </c>
      <c r="B46190">
        <v>40267</v>
      </c>
      <c r="C46190">
        <v>3</v>
      </c>
      <c r="D46190">
        <v>20230100602000</v>
      </c>
      <c r="E46190">
        <v>1</v>
      </c>
      <c r="F46190">
        <v>2357.1</v>
      </c>
      <c r="G46190">
        <v>1</v>
      </c>
      <c r="H46190">
        <v>20230100602001</v>
      </c>
      <c r="I46190">
        <v>202301006020011</v>
      </c>
      <c r="J46190">
        <v>2357.1</v>
      </c>
      <c r="K46190">
        <v>49</v>
      </c>
      <c r="L46190">
        <v>1</v>
      </c>
      <c r="M46190">
        <v>92542.772264200583</v>
      </c>
      <c r="N46190">
        <v>16</v>
      </c>
      <c r="O46190">
        <v>70.907177465999908</v>
      </c>
      <c r="P46190" t="str">
        <f t="shared" si="721"/>
        <v>College</v>
      </c>
    </row>
    <row r="46191" spans="1:16">
      <c r="A46191">
        <v>2024</v>
      </c>
      <c r="B46191">
        <v>63454</v>
      </c>
      <c r="C46191">
        <v>3</v>
      </c>
      <c r="D46191">
        <v>0</v>
      </c>
      <c r="E46191">
        <v>1</v>
      </c>
      <c r="F46191">
        <v>4419.6099999999997</v>
      </c>
      <c r="G46191">
        <v>2</v>
      </c>
      <c r="H46191">
        <v>0</v>
      </c>
      <c r="I46191">
        <v>0</v>
      </c>
      <c r="J46191">
        <v>4419.6099999999997</v>
      </c>
      <c r="K46191">
        <v>31</v>
      </c>
      <c r="L46191">
        <v>1</v>
      </c>
      <c r="M46191">
        <v>97019.326231107247</v>
      </c>
      <c r="N46191">
        <v>16</v>
      </c>
      <c r="O46191">
        <v>68.804944311514063</v>
      </c>
      <c r="P46191" t="str">
        <f t="shared" si="721"/>
        <v>College</v>
      </c>
    </row>
    <row r="46192" spans="1:16">
      <c r="A46192">
        <v>2024</v>
      </c>
      <c r="B46192">
        <v>80982</v>
      </c>
      <c r="C46192">
        <v>3</v>
      </c>
      <c r="D46192">
        <v>20231200086300</v>
      </c>
      <c r="E46192">
        <v>1</v>
      </c>
      <c r="F46192">
        <v>3563.85</v>
      </c>
      <c r="G46192">
        <v>1</v>
      </c>
      <c r="H46192">
        <v>20231200086301</v>
      </c>
      <c r="I46192">
        <v>202312000863011</v>
      </c>
      <c r="J46192">
        <v>3563.85</v>
      </c>
      <c r="K46192">
        <v>58</v>
      </c>
      <c r="L46192">
        <v>1</v>
      </c>
      <c r="M46192">
        <v>96787.614916951759</v>
      </c>
      <c r="N46192">
        <v>16</v>
      </c>
      <c r="O46192">
        <v>70.025500473209959</v>
      </c>
      <c r="P46192" t="str">
        <f t="shared" si="721"/>
        <v>College</v>
      </c>
    </row>
    <row r="46193" spans="1:16">
      <c r="A46193">
        <v>2024</v>
      </c>
      <c r="B46193">
        <v>85832</v>
      </c>
      <c r="C46193">
        <v>3</v>
      </c>
      <c r="D46193">
        <v>0</v>
      </c>
      <c r="E46193">
        <v>1</v>
      </c>
      <c r="F46193">
        <v>2248.6</v>
      </c>
      <c r="G46193">
        <v>1</v>
      </c>
      <c r="H46193">
        <v>0</v>
      </c>
      <c r="I46193">
        <v>0</v>
      </c>
      <c r="J46193">
        <v>2248.6</v>
      </c>
      <c r="K46193">
        <v>42</v>
      </c>
      <c r="L46193">
        <v>1</v>
      </c>
      <c r="M46193">
        <v>116314.37792632001</v>
      </c>
      <c r="N46193">
        <v>18</v>
      </c>
      <c r="O46193">
        <v>68.001006154437874</v>
      </c>
      <c r="P46193" t="str">
        <f t="shared" si="721"/>
        <v>Grad School</v>
      </c>
    </row>
    <row r="46194" spans="1:16">
      <c r="A46194">
        <v>2024</v>
      </c>
      <c r="B46194">
        <v>32781</v>
      </c>
      <c r="C46194">
        <v>3</v>
      </c>
      <c r="D46194">
        <v>20240300383800</v>
      </c>
      <c r="E46194">
        <v>1</v>
      </c>
      <c r="F46194">
        <v>2687.01</v>
      </c>
      <c r="G46194">
        <v>1</v>
      </c>
      <c r="H46194">
        <v>20240300383801</v>
      </c>
      <c r="I46194">
        <v>202403003838011</v>
      </c>
      <c r="J46194">
        <v>2687.01</v>
      </c>
      <c r="K46194">
        <v>59</v>
      </c>
      <c r="L46194">
        <v>1</v>
      </c>
      <c r="M46194">
        <v>141242.84840787822</v>
      </c>
      <c r="N46194">
        <v>20</v>
      </c>
      <c r="O46194">
        <v>75.166718970665599</v>
      </c>
      <c r="P46194" t="str">
        <f t="shared" si="721"/>
        <v>Grad School</v>
      </c>
    </row>
    <row r="46195" spans="1:16">
      <c r="A46195">
        <v>2024</v>
      </c>
      <c r="B46195">
        <v>7062</v>
      </c>
      <c r="C46195">
        <v>3</v>
      </c>
      <c r="D46195">
        <v>0</v>
      </c>
      <c r="E46195">
        <v>1</v>
      </c>
      <c r="F46195">
        <v>2635.64</v>
      </c>
      <c r="G46195">
        <v>1</v>
      </c>
      <c r="H46195">
        <v>0</v>
      </c>
      <c r="I46195">
        <v>0</v>
      </c>
      <c r="J46195">
        <v>2635.64</v>
      </c>
      <c r="K46195">
        <v>51</v>
      </c>
      <c r="L46195">
        <v>1</v>
      </c>
      <c r="M46195">
        <v>96976.862433796123</v>
      </c>
      <c r="N46195">
        <v>16</v>
      </c>
      <c r="O46195">
        <v>71.64708243836003</v>
      </c>
      <c r="P46195" t="str">
        <f t="shared" si="721"/>
        <v>College</v>
      </c>
    </row>
    <row r="46196" spans="1:16">
      <c r="A46196">
        <v>2024</v>
      </c>
      <c r="B46196">
        <v>62880</v>
      </c>
      <c r="C46196">
        <v>3</v>
      </c>
      <c r="D46196">
        <v>20240300784400</v>
      </c>
      <c r="E46196">
        <v>1</v>
      </c>
      <c r="F46196">
        <v>2554.46</v>
      </c>
      <c r="G46196">
        <v>2</v>
      </c>
      <c r="H46196">
        <v>20240300784402</v>
      </c>
      <c r="I46196">
        <v>202403007844021</v>
      </c>
      <c r="J46196">
        <v>2554.46</v>
      </c>
      <c r="K46196">
        <v>62</v>
      </c>
      <c r="L46196">
        <v>1</v>
      </c>
      <c r="M46196">
        <v>94416.632293968185</v>
      </c>
      <c r="N46196">
        <v>16</v>
      </c>
      <c r="O46196">
        <v>69.308163253153822</v>
      </c>
      <c r="P46196" t="str">
        <f t="shared" si="721"/>
        <v>College</v>
      </c>
    </row>
    <row r="46197" spans="1:16">
      <c r="A46197">
        <v>2024</v>
      </c>
      <c r="B46197">
        <v>22342</v>
      </c>
      <c r="C46197">
        <v>3</v>
      </c>
      <c r="D46197">
        <v>20240100890100</v>
      </c>
      <c r="E46197">
        <v>1</v>
      </c>
      <c r="F46197">
        <v>3948.7</v>
      </c>
      <c r="G46197">
        <v>1</v>
      </c>
      <c r="H46197">
        <v>20240100890101</v>
      </c>
      <c r="I46197">
        <v>202401008901011</v>
      </c>
      <c r="J46197">
        <v>3948.7</v>
      </c>
      <c r="K46197">
        <v>58</v>
      </c>
      <c r="L46197">
        <v>1</v>
      </c>
      <c r="M46197">
        <v>100288.51032404148</v>
      </c>
      <c r="N46197">
        <v>16</v>
      </c>
      <c r="O46197">
        <v>70.588723768759934</v>
      </c>
      <c r="P46197" t="str">
        <f t="shared" si="721"/>
        <v>College</v>
      </c>
    </row>
    <row r="46198" spans="1:16">
      <c r="A46198">
        <v>2024</v>
      </c>
      <c r="B46198">
        <v>66382</v>
      </c>
      <c r="C46198">
        <v>3</v>
      </c>
      <c r="D46198">
        <v>20230200462000</v>
      </c>
      <c r="E46198">
        <v>1</v>
      </c>
      <c r="F46198">
        <v>542.9</v>
      </c>
      <c r="G46198">
        <v>1</v>
      </c>
      <c r="H46198">
        <v>20230200462001</v>
      </c>
      <c r="I46198">
        <v>202302004620011</v>
      </c>
      <c r="J46198">
        <v>542.9</v>
      </c>
      <c r="K46198">
        <v>51</v>
      </c>
      <c r="L46198">
        <v>1</v>
      </c>
      <c r="M46198">
        <v>137448.51062552154</v>
      </c>
      <c r="N46198">
        <v>20</v>
      </c>
      <c r="O46198">
        <v>67.565036388285264</v>
      </c>
      <c r="P46198" t="str">
        <f t="shared" si="721"/>
        <v>Grad School</v>
      </c>
    </row>
    <row r="46199" spans="1:16">
      <c r="A46199">
        <v>2024</v>
      </c>
      <c r="B46199">
        <v>1446</v>
      </c>
      <c r="C46199">
        <v>3</v>
      </c>
      <c r="D46199">
        <v>20240300514300</v>
      </c>
      <c r="E46199">
        <v>1</v>
      </c>
      <c r="F46199">
        <v>518.85</v>
      </c>
      <c r="G46199">
        <v>1</v>
      </c>
      <c r="H46199">
        <v>20240300514301</v>
      </c>
      <c r="I46199">
        <v>202403005143011</v>
      </c>
      <c r="J46199">
        <v>518.85</v>
      </c>
      <c r="K46199">
        <v>48</v>
      </c>
      <c r="L46199">
        <v>2</v>
      </c>
      <c r="M46199">
        <v>101159.97952726598</v>
      </c>
      <c r="N46199">
        <v>16</v>
      </c>
      <c r="O46199">
        <v>68.077485267745232</v>
      </c>
      <c r="P46199" t="str">
        <f t="shared" si="721"/>
        <v>College</v>
      </c>
    </row>
    <row r="46200" spans="1:16">
      <c r="A46200">
        <v>2024</v>
      </c>
      <c r="B46200">
        <v>1645</v>
      </c>
      <c r="C46200">
        <v>3</v>
      </c>
      <c r="D46200">
        <v>20240100511000</v>
      </c>
      <c r="E46200">
        <v>1</v>
      </c>
      <c r="F46200">
        <v>1161.92</v>
      </c>
      <c r="G46200">
        <v>2</v>
      </c>
      <c r="H46200">
        <v>20240100511002</v>
      </c>
      <c r="I46200">
        <v>202401005110021</v>
      </c>
      <c r="J46200">
        <v>1161.92</v>
      </c>
      <c r="K46200">
        <v>33</v>
      </c>
      <c r="L46200">
        <v>1</v>
      </c>
      <c r="M46200">
        <v>133744.29050660637</v>
      </c>
      <c r="N46200">
        <v>20</v>
      </c>
      <c r="O46200">
        <v>65.724810177111877</v>
      </c>
      <c r="P46200" t="str">
        <f t="shared" si="721"/>
        <v>Grad School</v>
      </c>
    </row>
    <row r="46201" spans="1:16">
      <c r="A46201">
        <v>2024</v>
      </c>
      <c r="B46201">
        <v>3940</v>
      </c>
      <c r="C46201">
        <v>3</v>
      </c>
      <c r="D46201">
        <v>0</v>
      </c>
      <c r="E46201">
        <v>1</v>
      </c>
      <c r="F46201">
        <v>1480.61</v>
      </c>
      <c r="G46201">
        <v>1</v>
      </c>
      <c r="H46201">
        <v>0</v>
      </c>
      <c r="I46201">
        <v>0</v>
      </c>
      <c r="J46201">
        <v>1480.61</v>
      </c>
      <c r="K46201">
        <v>51</v>
      </c>
      <c r="L46201">
        <v>2</v>
      </c>
      <c r="M46201">
        <v>117362.82247753297</v>
      </c>
      <c r="N46201">
        <v>18</v>
      </c>
      <c r="O46201">
        <v>71.528814562936489</v>
      </c>
      <c r="P46201" t="str">
        <f t="shared" si="721"/>
        <v>Grad School</v>
      </c>
    </row>
    <row r="46202" spans="1:16">
      <c r="A46202">
        <v>2024</v>
      </c>
      <c r="B46202">
        <v>27067</v>
      </c>
      <c r="C46202">
        <v>3</v>
      </c>
      <c r="D46202">
        <v>20240104151100</v>
      </c>
      <c r="E46202">
        <v>1</v>
      </c>
      <c r="F46202">
        <v>682.01</v>
      </c>
      <c r="G46202">
        <v>1</v>
      </c>
      <c r="H46202">
        <v>20240104151102</v>
      </c>
      <c r="I46202">
        <v>202401041511021</v>
      </c>
      <c r="J46202">
        <v>682.01</v>
      </c>
      <c r="K46202">
        <v>29</v>
      </c>
      <c r="L46202">
        <v>1</v>
      </c>
      <c r="M46202">
        <v>118971.78695274946</v>
      </c>
      <c r="N46202">
        <v>18</v>
      </c>
      <c r="O46202">
        <v>72.745847842345199</v>
      </c>
      <c r="P46202" t="str">
        <f t="shared" si="721"/>
        <v>Grad School</v>
      </c>
    </row>
    <row r="46203" spans="1:16">
      <c r="A46203">
        <v>2024</v>
      </c>
      <c r="B46203">
        <v>27122</v>
      </c>
      <c r="C46203">
        <v>3</v>
      </c>
      <c r="D46203">
        <v>20240300618500</v>
      </c>
      <c r="E46203">
        <v>1</v>
      </c>
      <c r="F46203">
        <v>239.39</v>
      </c>
      <c r="G46203">
        <v>1</v>
      </c>
      <c r="H46203">
        <v>20240300618501</v>
      </c>
      <c r="I46203">
        <v>202403006185011</v>
      </c>
      <c r="J46203">
        <v>239.39</v>
      </c>
      <c r="K46203">
        <v>48</v>
      </c>
      <c r="L46203">
        <v>1</v>
      </c>
      <c r="M46203">
        <v>116795.20762651294</v>
      </c>
      <c r="N46203">
        <v>18</v>
      </c>
      <c r="O46203">
        <v>70.840174458445446</v>
      </c>
      <c r="P46203" t="str">
        <f t="shared" si="721"/>
        <v>Grad School</v>
      </c>
    </row>
    <row r="46204" spans="1:16">
      <c r="A46204">
        <v>2024</v>
      </c>
      <c r="B46204">
        <v>35519</v>
      </c>
      <c r="C46204">
        <v>3</v>
      </c>
      <c r="D46204">
        <v>0</v>
      </c>
      <c r="E46204">
        <v>1</v>
      </c>
      <c r="F46204">
        <v>3378.94</v>
      </c>
      <c r="G46204">
        <v>2</v>
      </c>
      <c r="H46204">
        <v>0</v>
      </c>
      <c r="I46204">
        <v>0</v>
      </c>
      <c r="J46204">
        <v>3378.94</v>
      </c>
      <c r="K46204">
        <v>40</v>
      </c>
      <c r="L46204">
        <v>1</v>
      </c>
      <c r="M46204">
        <v>67477.246222815476</v>
      </c>
      <c r="N46204">
        <v>14</v>
      </c>
      <c r="O46204">
        <v>67.082470842876234</v>
      </c>
      <c r="P46204" t="str">
        <f t="shared" si="721"/>
        <v>College</v>
      </c>
    </row>
    <row r="46205" spans="1:16">
      <c r="A46205">
        <v>2024</v>
      </c>
      <c r="B46205">
        <v>52599</v>
      </c>
      <c r="C46205">
        <v>3</v>
      </c>
      <c r="D46205">
        <v>0</v>
      </c>
      <c r="E46205">
        <v>1</v>
      </c>
      <c r="F46205">
        <v>1894.11</v>
      </c>
      <c r="G46205">
        <v>1</v>
      </c>
      <c r="H46205">
        <v>0</v>
      </c>
      <c r="I46205">
        <v>0</v>
      </c>
      <c r="J46205">
        <v>1894.11</v>
      </c>
      <c r="K46205">
        <v>34</v>
      </c>
      <c r="L46205">
        <v>1</v>
      </c>
      <c r="M46205">
        <v>70472.288398569697</v>
      </c>
      <c r="N46205">
        <v>14</v>
      </c>
      <c r="O46205">
        <v>72.261123602224131</v>
      </c>
      <c r="P46205" t="str">
        <f t="shared" si="721"/>
        <v>College</v>
      </c>
    </row>
    <row r="46206" spans="1:16">
      <c r="A46206">
        <v>2024</v>
      </c>
      <c r="B46206">
        <v>61181</v>
      </c>
      <c r="C46206">
        <v>3</v>
      </c>
      <c r="D46206">
        <v>0</v>
      </c>
      <c r="E46206">
        <v>1</v>
      </c>
      <c r="F46206">
        <v>3305.59</v>
      </c>
      <c r="G46206">
        <v>1</v>
      </c>
      <c r="H46206">
        <v>0</v>
      </c>
      <c r="I46206">
        <v>0</v>
      </c>
      <c r="J46206">
        <v>3305.59</v>
      </c>
      <c r="K46206">
        <v>30</v>
      </c>
      <c r="L46206">
        <v>1</v>
      </c>
      <c r="M46206">
        <v>115727.16901359971</v>
      </c>
      <c r="N46206">
        <v>18</v>
      </c>
      <c r="O46206">
        <v>67.677019665061934</v>
      </c>
      <c r="P46206" t="str">
        <f t="shared" si="721"/>
        <v>Grad School</v>
      </c>
    </row>
    <row r="46207" spans="1:16">
      <c r="A46207">
        <v>2024</v>
      </c>
      <c r="B46207">
        <v>63730</v>
      </c>
      <c r="C46207">
        <v>3</v>
      </c>
      <c r="D46207">
        <v>20230300781900</v>
      </c>
      <c r="E46207">
        <v>1</v>
      </c>
      <c r="F46207">
        <v>2570.16</v>
      </c>
      <c r="G46207">
        <v>1</v>
      </c>
      <c r="H46207">
        <v>20230300781901</v>
      </c>
      <c r="I46207">
        <v>202303007819011</v>
      </c>
      <c r="J46207">
        <v>2570.16</v>
      </c>
      <c r="K46207">
        <v>41</v>
      </c>
      <c r="L46207">
        <v>2</v>
      </c>
      <c r="M46207">
        <v>93822.745363865208</v>
      </c>
      <c r="N46207">
        <v>16</v>
      </c>
      <c r="O46207">
        <v>70.545363756562764</v>
      </c>
      <c r="P46207" t="str">
        <f t="shared" si="721"/>
        <v>College</v>
      </c>
    </row>
    <row r="46208" spans="1:16">
      <c r="A46208">
        <v>2024</v>
      </c>
      <c r="B46208">
        <v>71476</v>
      </c>
      <c r="C46208">
        <v>3</v>
      </c>
      <c r="D46208">
        <v>20231200535700</v>
      </c>
      <c r="E46208">
        <v>1</v>
      </c>
      <c r="F46208">
        <v>874.61</v>
      </c>
      <c r="G46208">
        <v>2</v>
      </c>
      <c r="H46208">
        <v>20231200535702</v>
      </c>
      <c r="I46208">
        <v>202312005357021</v>
      </c>
      <c r="J46208">
        <v>874.61</v>
      </c>
      <c r="K46208">
        <v>41</v>
      </c>
      <c r="L46208">
        <v>1</v>
      </c>
      <c r="M46208">
        <v>117367.42501655799</v>
      </c>
      <c r="N46208">
        <v>18</v>
      </c>
      <c r="O46208">
        <v>70.728766088018162</v>
      </c>
      <c r="P46208" t="str">
        <f t="shared" si="721"/>
        <v>Grad School</v>
      </c>
    </row>
    <row r="46209" spans="1:16">
      <c r="A46209">
        <v>2024</v>
      </c>
      <c r="B46209">
        <v>72835</v>
      </c>
      <c r="C46209">
        <v>3</v>
      </c>
      <c r="D46209">
        <v>0</v>
      </c>
      <c r="E46209">
        <v>1</v>
      </c>
      <c r="F46209">
        <v>670.18</v>
      </c>
      <c r="G46209">
        <v>2</v>
      </c>
      <c r="H46209">
        <v>0</v>
      </c>
      <c r="I46209">
        <v>0</v>
      </c>
      <c r="J46209">
        <v>670.18</v>
      </c>
      <c r="K46209">
        <v>50</v>
      </c>
      <c r="L46209">
        <v>2</v>
      </c>
      <c r="M46209">
        <v>119780.8853773938</v>
      </c>
      <c r="N46209">
        <v>18</v>
      </c>
      <c r="O46209">
        <v>72.329503276405433</v>
      </c>
      <c r="P46209" t="str">
        <f t="shared" si="721"/>
        <v>Grad School</v>
      </c>
    </row>
    <row r="46210" spans="1:16">
      <c r="A46210">
        <v>2024</v>
      </c>
      <c r="B46210">
        <v>72936</v>
      </c>
      <c r="C46210">
        <v>3</v>
      </c>
      <c r="D46210">
        <v>0</v>
      </c>
      <c r="E46210">
        <v>1</v>
      </c>
      <c r="F46210">
        <v>655.20000000000005</v>
      </c>
      <c r="G46210">
        <v>2</v>
      </c>
      <c r="H46210">
        <v>0</v>
      </c>
      <c r="I46210">
        <v>0</v>
      </c>
      <c r="J46210">
        <v>655.20000000000005</v>
      </c>
      <c r="K46210">
        <v>45</v>
      </c>
      <c r="L46210">
        <v>2</v>
      </c>
      <c r="M46210">
        <v>135992.93941102596</v>
      </c>
      <c r="N46210">
        <v>20</v>
      </c>
      <c r="O46210">
        <v>69.658610068337978</v>
      </c>
      <c r="P46210" t="str">
        <f t="shared" si="721"/>
        <v>Grad School</v>
      </c>
    </row>
    <row r="46211" spans="1:16">
      <c r="A46211">
        <v>2024</v>
      </c>
      <c r="B46211">
        <v>80878</v>
      </c>
      <c r="C46211">
        <v>3</v>
      </c>
      <c r="D46211">
        <v>20230100089800</v>
      </c>
      <c r="E46211">
        <v>1</v>
      </c>
      <c r="F46211">
        <v>2395.69</v>
      </c>
      <c r="G46211">
        <v>2</v>
      </c>
      <c r="H46211">
        <v>20230100089803</v>
      </c>
      <c r="I46211">
        <v>202301000898031</v>
      </c>
      <c r="J46211">
        <v>2395.69</v>
      </c>
      <c r="K46211">
        <v>61</v>
      </c>
      <c r="L46211">
        <v>2</v>
      </c>
      <c r="M46211">
        <v>97546.853326991026</v>
      </c>
      <c r="N46211">
        <v>16</v>
      </c>
      <c r="O46211">
        <v>71.591032315687258</v>
      </c>
      <c r="P46211" t="str">
        <f t="shared" ref="P46211:P46274" si="722">IF(N46211&lt;=12,"High School",IF(N46211&lt;=16,"College","Grad School"))</f>
        <v>College</v>
      </c>
    </row>
    <row r="46212" spans="1:16">
      <c r="A46212">
        <v>2024</v>
      </c>
      <c r="B46212">
        <v>1820</v>
      </c>
      <c r="C46212">
        <v>3</v>
      </c>
      <c r="D46212">
        <v>20230300507800</v>
      </c>
      <c r="E46212">
        <v>1</v>
      </c>
      <c r="F46212">
        <v>638.82000000000005</v>
      </c>
      <c r="G46212">
        <v>1</v>
      </c>
      <c r="H46212">
        <v>20230300507801</v>
      </c>
      <c r="I46212">
        <v>202303005078011</v>
      </c>
      <c r="J46212">
        <v>638.82000000000005</v>
      </c>
      <c r="K46212">
        <v>39</v>
      </c>
      <c r="L46212">
        <v>1</v>
      </c>
      <c r="M46212">
        <v>99647.438728927431</v>
      </c>
      <c r="N46212">
        <v>16</v>
      </c>
      <c r="O46212">
        <v>67.447445377285888</v>
      </c>
      <c r="P46212" t="str">
        <f t="shared" si="722"/>
        <v>College</v>
      </c>
    </row>
    <row r="46213" spans="1:16">
      <c r="A46213">
        <v>2024</v>
      </c>
      <c r="B46213">
        <v>3096</v>
      </c>
      <c r="C46213">
        <v>3</v>
      </c>
      <c r="D46213">
        <v>0</v>
      </c>
      <c r="E46213">
        <v>1</v>
      </c>
      <c r="F46213">
        <v>235.12</v>
      </c>
      <c r="G46213">
        <v>1</v>
      </c>
      <c r="H46213">
        <v>0</v>
      </c>
      <c r="I46213">
        <v>0</v>
      </c>
      <c r="J46213">
        <v>235.12</v>
      </c>
      <c r="K46213">
        <v>46</v>
      </c>
      <c r="L46213">
        <v>1</v>
      </c>
      <c r="M46213">
        <v>141360.00811433065</v>
      </c>
      <c r="N46213">
        <v>20</v>
      </c>
      <c r="O46213">
        <v>72.206480217568526</v>
      </c>
      <c r="P46213" t="str">
        <f t="shared" si="722"/>
        <v>Grad School</v>
      </c>
    </row>
    <row r="46214" spans="1:16">
      <c r="A46214">
        <v>2024</v>
      </c>
      <c r="B46214">
        <v>3184</v>
      </c>
      <c r="C46214">
        <v>3</v>
      </c>
      <c r="D46214">
        <v>20240300839300</v>
      </c>
      <c r="E46214">
        <v>1</v>
      </c>
      <c r="F46214">
        <v>395.44</v>
      </c>
      <c r="G46214">
        <v>2</v>
      </c>
      <c r="H46214">
        <v>20240300839302</v>
      </c>
      <c r="I46214">
        <v>202403008393021</v>
      </c>
      <c r="J46214">
        <v>395.44</v>
      </c>
      <c r="K46214">
        <v>53</v>
      </c>
      <c r="L46214">
        <v>1</v>
      </c>
      <c r="M46214">
        <v>117179.93351271372</v>
      </c>
      <c r="N46214">
        <v>18</v>
      </c>
      <c r="O46214">
        <v>68.300431251088085</v>
      </c>
      <c r="P46214" t="str">
        <f t="shared" si="722"/>
        <v>Grad School</v>
      </c>
    </row>
    <row r="46215" spans="1:16">
      <c r="A46215">
        <v>2024</v>
      </c>
      <c r="B46215">
        <v>3693</v>
      </c>
      <c r="C46215">
        <v>3</v>
      </c>
      <c r="D46215">
        <v>20230100391800</v>
      </c>
      <c r="E46215">
        <v>1</v>
      </c>
      <c r="F46215">
        <v>1818.04</v>
      </c>
      <c r="G46215">
        <v>1</v>
      </c>
      <c r="H46215">
        <v>20230100391801</v>
      </c>
      <c r="I46215">
        <v>202301003918011</v>
      </c>
      <c r="J46215">
        <v>1818.04</v>
      </c>
      <c r="K46215">
        <v>33</v>
      </c>
      <c r="L46215">
        <v>2</v>
      </c>
      <c r="M46215">
        <v>119355.08056536302</v>
      </c>
      <c r="N46215">
        <v>18</v>
      </c>
      <c r="O46215">
        <v>67.647521549409134</v>
      </c>
      <c r="P46215" t="str">
        <f t="shared" si="722"/>
        <v>Grad School</v>
      </c>
    </row>
    <row r="46216" spans="1:16">
      <c r="A46216">
        <v>2024</v>
      </c>
      <c r="B46216">
        <v>4994</v>
      </c>
      <c r="C46216">
        <v>3</v>
      </c>
      <c r="D46216">
        <v>0</v>
      </c>
      <c r="E46216">
        <v>1</v>
      </c>
      <c r="F46216">
        <v>2094.33</v>
      </c>
      <c r="G46216">
        <v>1</v>
      </c>
      <c r="H46216">
        <v>0</v>
      </c>
      <c r="I46216">
        <v>0</v>
      </c>
      <c r="J46216">
        <v>2094.33</v>
      </c>
      <c r="K46216">
        <v>59</v>
      </c>
      <c r="L46216">
        <v>2</v>
      </c>
      <c r="M46216">
        <v>140949.01196801092</v>
      </c>
      <c r="N46216">
        <v>20</v>
      </c>
      <c r="O46216">
        <v>71.460188438214828</v>
      </c>
      <c r="P46216" t="str">
        <f t="shared" si="722"/>
        <v>Grad School</v>
      </c>
    </row>
    <row r="46217" spans="1:16">
      <c r="A46217">
        <v>2024</v>
      </c>
      <c r="B46217">
        <v>5898</v>
      </c>
      <c r="C46217">
        <v>3</v>
      </c>
      <c r="D46217">
        <v>20240100137700</v>
      </c>
      <c r="E46217">
        <v>1</v>
      </c>
      <c r="F46217">
        <v>3236.74</v>
      </c>
      <c r="G46217">
        <v>1</v>
      </c>
      <c r="H46217">
        <v>20240100137701</v>
      </c>
      <c r="I46217">
        <v>202401001377011</v>
      </c>
      <c r="J46217">
        <v>3236.74</v>
      </c>
      <c r="K46217">
        <v>54</v>
      </c>
      <c r="L46217">
        <v>1</v>
      </c>
      <c r="M46217">
        <v>92356.737988779554</v>
      </c>
      <c r="N46217">
        <v>16</v>
      </c>
      <c r="O46217">
        <v>66.500497573484822</v>
      </c>
      <c r="P46217" t="str">
        <f t="shared" si="722"/>
        <v>College</v>
      </c>
    </row>
    <row r="46218" spans="1:16">
      <c r="A46218">
        <v>2024</v>
      </c>
      <c r="B46218">
        <v>6351</v>
      </c>
      <c r="C46218">
        <v>3</v>
      </c>
      <c r="D46218">
        <v>0</v>
      </c>
      <c r="E46218">
        <v>1</v>
      </c>
      <c r="F46218">
        <v>1183.98</v>
      </c>
      <c r="G46218">
        <v>1</v>
      </c>
      <c r="H46218">
        <v>0</v>
      </c>
      <c r="I46218">
        <v>0</v>
      </c>
      <c r="J46218">
        <v>1183.98</v>
      </c>
      <c r="K46218">
        <v>53</v>
      </c>
      <c r="L46218">
        <v>2</v>
      </c>
      <c r="M46218">
        <v>122408.62422826208</v>
      </c>
      <c r="N46218">
        <v>18</v>
      </c>
      <c r="O46218">
        <v>72.495842849727737</v>
      </c>
      <c r="P46218" t="str">
        <f t="shared" si="722"/>
        <v>Grad School</v>
      </c>
    </row>
    <row r="46219" spans="1:16">
      <c r="A46219">
        <v>2024</v>
      </c>
      <c r="B46219">
        <v>6637</v>
      </c>
      <c r="C46219">
        <v>3</v>
      </c>
      <c r="D46219">
        <v>0</v>
      </c>
      <c r="E46219">
        <v>1</v>
      </c>
      <c r="F46219">
        <v>1630.87</v>
      </c>
      <c r="G46219">
        <v>1</v>
      </c>
      <c r="H46219">
        <v>0</v>
      </c>
      <c r="I46219">
        <v>0</v>
      </c>
      <c r="J46219">
        <v>1630.87</v>
      </c>
      <c r="K46219">
        <v>40</v>
      </c>
      <c r="L46219">
        <v>1</v>
      </c>
      <c r="M46219">
        <v>102859.3450267539</v>
      </c>
      <c r="N46219">
        <v>16</v>
      </c>
      <c r="O46219">
        <v>68.541386965222955</v>
      </c>
      <c r="P46219" t="str">
        <f t="shared" si="722"/>
        <v>College</v>
      </c>
    </row>
    <row r="46220" spans="1:16">
      <c r="A46220">
        <v>2024</v>
      </c>
      <c r="B46220">
        <v>6842</v>
      </c>
      <c r="C46220">
        <v>3</v>
      </c>
      <c r="D46220">
        <v>20221204372000</v>
      </c>
      <c r="E46220">
        <v>1</v>
      </c>
      <c r="F46220">
        <v>4306.5</v>
      </c>
      <c r="G46220">
        <v>1</v>
      </c>
      <c r="H46220">
        <v>20221204372001</v>
      </c>
      <c r="I46220">
        <v>202212043720011</v>
      </c>
      <c r="J46220">
        <v>4306.5</v>
      </c>
      <c r="K46220">
        <v>55</v>
      </c>
      <c r="L46220">
        <v>1</v>
      </c>
      <c r="M46220">
        <v>141762.41747823896</v>
      </c>
      <c r="N46220">
        <v>20</v>
      </c>
      <c r="O46220">
        <v>69.00371826611142</v>
      </c>
      <c r="P46220" t="str">
        <f t="shared" si="722"/>
        <v>Grad School</v>
      </c>
    </row>
    <row r="46221" spans="1:16">
      <c r="A46221">
        <v>2024</v>
      </c>
      <c r="B46221">
        <v>6874</v>
      </c>
      <c r="C46221">
        <v>3</v>
      </c>
      <c r="D46221">
        <v>20240100548700</v>
      </c>
      <c r="E46221">
        <v>1</v>
      </c>
      <c r="F46221">
        <v>2461.75</v>
      </c>
      <c r="G46221">
        <v>2</v>
      </c>
      <c r="H46221">
        <v>20240100548702</v>
      </c>
      <c r="I46221">
        <v>202401005487021</v>
      </c>
      <c r="J46221">
        <v>2461.75</v>
      </c>
      <c r="K46221">
        <v>38</v>
      </c>
      <c r="L46221">
        <v>2</v>
      </c>
      <c r="M46221">
        <v>101437.58669183316</v>
      </c>
      <c r="N46221">
        <v>16</v>
      </c>
      <c r="O46221">
        <v>71.515013484781804</v>
      </c>
      <c r="P46221" t="str">
        <f t="shared" si="722"/>
        <v>College</v>
      </c>
    </row>
    <row r="46222" spans="1:16">
      <c r="A46222">
        <v>2024</v>
      </c>
      <c r="B46222">
        <v>7436</v>
      </c>
      <c r="C46222">
        <v>3</v>
      </c>
      <c r="D46222">
        <v>0</v>
      </c>
      <c r="E46222">
        <v>1</v>
      </c>
      <c r="F46222">
        <v>2892.81</v>
      </c>
      <c r="G46222">
        <v>1</v>
      </c>
      <c r="H46222">
        <v>0</v>
      </c>
      <c r="I46222">
        <v>0</v>
      </c>
      <c r="J46222">
        <v>2892.81</v>
      </c>
      <c r="K46222">
        <v>45</v>
      </c>
      <c r="L46222">
        <v>1</v>
      </c>
      <c r="M46222">
        <v>114199.10982991976</v>
      </c>
      <c r="N46222">
        <v>18</v>
      </c>
      <c r="O46222">
        <v>71.503473218172729</v>
      </c>
      <c r="P46222" t="str">
        <f t="shared" si="722"/>
        <v>Grad School</v>
      </c>
    </row>
    <row r="46223" spans="1:16">
      <c r="A46223">
        <v>2024</v>
      </c>
      <c r="B46223">
        <v>10412</v>
      </c>
      <c r="C46223">
        <v>3</v>
      </c>
      <c r="D46223">
        <v>20230300518700</v>
      </c>
      <c r="E46223">
        <v>1</v>
      </c>
      <c r="F46223">
        <v>5122.51</v>
      </c>
      <c r="G46223">
        <v>1</v>
      </c>
      <c r="H46223">
        <v>20230300518701</v>
      </c>
      <c r="I46223">
        <v>202303005187011</v>
      </c>
      <c r="J46223">
        <v>5122.51</v>
      </c>
      <c r="K46223">
        <v>54</v>
      </c>
      <c r="L46223">
        <v>1</v>
      </c>
      <c r="M46223">
        <v>99467.283027015146</v>
      </c>
      <c r="N46223">
        <v>16</v>
      </c>
      <c r="O46223">
        <v>68.658008193308177</v>
      </c>
      <c r="P46223" t="str">
        <f t="shared" si="722"/>
        <v>College</v>
      </c>
    </row>
    <row r="46224" spans="1:16">
      <c r="A46224">
        <v>2024</v>
      </c>
      <c r="B46224">
        <v>10499</v>
      </c>
      <c r="C46224">
        <v>3</v>
      </c>
      <c r="D46224">
        <v>20240200525700</v>
      </c>
      <c r="E46224">
        <v>1</v>
      </c>
      <c r="F46224">
        <v>2643.82</v>
      </c>
      <c r="G46224">
        <v>1</v>
      </c>
      <c r="H46224">
        <v>20240200525701</v>
      </c>
      <c r="I46224">
        <v>202402005257011</v>
      </c>
      <c r="J46224">
        <v>2643.82</v>
      </c>
      <c r="K46224">
        <v>55</v>
      </c>
      <c r="L46224">
        <v>2</v>
      </c>
      <c r="M46224">
        <v>94639.754972065653</v>
      </c>
      <c r="N46224">
        <v>16</v>
      </c>
      <c r="O46224">
        <v>72.859228199722963</v>
      </c>
      <c r="P46224" t="str">
        <f t="shared" si="722"/>
        <v>College</v>
      </c>
    </row>
    <row r="46225" spans="1:16">
      <c r="A46225">
        <v>2024</v>
      </c>
      <c r="B46225">
        <v>10815</v>
      </c>
      <c r="C46225">
        <v>3</v>
      </c>
      <c r="D46225">
        <v>20240100514800</v>
      </c>
      <c r="E46225">
        <v>1</v>
      </c>
      <c r="F46225">
        <v>2149.4299999999998</v>
      </c>
      <c r="G46225">
        <v>2</v>
      </c>
      <c r="H46225">
        <v>20240100514802</v>
      </c>
      <c r="I46225">
        <v>202401005148021</v>
      </c>
      <c r="J46225">
        <v>2365.77</v>
      </c>
      <c r="K46225">
        <v>35</v>
      </c>
      <c r="L46225">
        <v>1</v>
      </c>
      <c r="M46225">
        <v>95510.90834251589</v>
      </c>
      <c r="N46225">
        <v>16</v>
      </c>
      <c r="O46225">
        <v>68.731391754359166</v>
      </c>
      <c r="P46225" t="str">
        <f t="shared" si="722"/>
        <v>College</v>
      </c>
    </row>
    <row r="46226" spans="1:16">
      <c r="A46226">
        <v>2024</v>
      </c>
      <c r="B46226">
        <v>10985</v>
      </c>
      <c r="C46226">
        <v>3</v>
      </c>
      <c r="D46226">
        <v>20230100526200</v>
      </c>
      <c r="E46226">
        <v>1</v>
      </c>
      <c r="F46226">
        <v>2358.06</v>
      </c>
      <c r="G46226">
        <v>1</v>
      </c>
      <c r="H46226">
        <v>20230100526201</v>
      </c>
      <c r="I46226">
        <v>202301005262011</v>
      </c>
      <c r="J46226">
        <v>2358.06</v>
      </c>
      <c r="K46226">
        <v>36</v>
      </c>
      <c r="L46226">
        <v>2</v>
      </c>
      <c r="M46226">
        <v>97857.972789529493</v>
      </c>
      <c r="N46226">
        <v>16</v>
      </c>
      <c r="O46226">
        <v>67.805199192208136</v>
      </c>
      <c r="P46226" t="str">
        <f t="shared" si="722"/>
        <v>College</v>
      </c>
    </row>
    <row r="46227" spans="1:16">
      <c r="A46227">
        <v>2024</v>
      </c>
      <c r="B46227">
        <v>11056</v>
      </c>
      <c r="C46227">
        <v>3</v>
      </c>
      <c r="D46227">
        <v>0</v>
      </c>
      <c r="E46227">
        <v>1</v>
      </c>
      <c r="F46227">
        <v>3379.65</v>
      </c>
      <c r="G46227">
        <v>1</v>
      </c>
      <c r="H46227">
        <v>0</v>
      </c>
      <c r="I46227">
        <v>0</v>
      </c>
      <c r="J46227">
        <v>3379.65</v>
      </c>
      <c r="K46227">
        <v>53</v>
      </c>
      <c r="L46227">
        <v>1</v>
      </c>
      <c r="M46227">
        <v>77619.175599507682</v>
      </c>
      <c r="N46227">
        <v>14</v>
      </c>
      <c r="O46227">
        <v>68.363724719484566</v>
      </c>
      <c r="P46227" t="str">
        <f t="shared" si="722"/>
        <v>College</v>
      </c>
    </row>
    <row r="46228" spans="1:16">
      <c r="A46228">
        <v>2024</v>
      </c>
      <c r="B46228">
        <v>11284</v>
      </c>
      <c r="C46228">
        <v>3</v>
      </c>
      <c r="D46228">
        <v>20230200512600</v>
      </c>
      <c r="E46228">
        <v>1</v>
      </c>
      <c r="F46228">
        <v>2747.44</v>
      </c>
      <c r="G46228">
        <v>2</v>
      </c>
      <c r="H46228">
        <v>20230200512602</v>
      </c>
      <c r="I46228">
        <v>202302005126021</v>
      </c>
      <c r="J46228">
        <v>2747.44</v>
      </c>
      <c r="K46228">
        <v>52</v>
      </c>
      <c r="L46228">
        <v>1</v>
      </c>
      <c r="M46228">
        <v>100797.85409467139</v>
      </c>
      <c r="N46228">
        <v>16</v>
      </c>
      <c r="O46228">
        <v>66.888526896249928</v>
      </c>
      <c r="P46228" t="str">
        <f t="shared" si="722"/>
        <v>College</v>
      </c>
    </row>
    <row r="46229" spans="1:16">
      <c r="A46229">
        <v>2024</v>
      </c>
      <c r="B46229">
        <v>11468</v>
      </c>
      <c r="C46229">
        <v>3</v>
      </c>
      <c r="D46229">
        <v>20240200525100</v>
      </c>
      <c r="E46229">
        <v>1</v>
      </c>
      <c r="F46229">
        <v>2086.5300000000002</v>
      </c>
      <c r="G46229">
        <v>1</v>
      </c>
      <c r="H46229">
        <v>20240200525101</v>
      </c>
      <c r="I46229">
        <v>202402005251011</v>
      </c>
      <c r="J46229">
        <v>2086.5300000000002</v>
      </c>
      <c r="K46229">
        <v>51</v>
      </c>
      <c r="L46229">
        <v>1</v>
      </c>
      <c r="M46229">
        <v>114755.67730498084</v>
      </c>
      <c r="N46229">
        <v>18</v>
      </c>
      <c r="O46229">
        <v>69.173976200187099</v>
      </c>
      <c r="P46229" t="str">
        <f t="shared" si="722"/>
        <v>Grad School</v>
      </c>
    </row>
    <row r="46230" spans="1:16">
      <c r="A46230">
        <v>2024</v>
      </c>
      <c r="B46230">
        <v>12457</v>
      </c>
      <c r="C46230">
        <v>3</v>
      </c>
      <c r="D46230">
        <v>20240300679700</v>
      </c>
      <c r="E46230">
        <v>1</v>
      </c>
      <c r="F46230">
        <v>4603.62</v>
      </c>
      <c r="G46230">
        <v>1</v>
      </c>
      <c r="H46230">
        <v>20240300679701</v>
      </c>
      <c r="I46230">
        <v>202403006797011</v>
      </c>
      <c r="J46230">
        <v>4603.62</v>
      </c>
      <c r="K46230">
        <v>30</v>
      </c>
      <c r="L46230">
        <v>1</v>
      </c>
      <c r="M46230">
        <v>139821.95701701261</v>
      </c>
      <c r="N46230">
        <v>20</v>
      </c>
      <c r="O46230">
        <v>71.127545623756276</v>
      </c>
      <c r="P46230" t="str">
        <f t="shared" si="722"/>
        <v>Grad School</v>
      </c>
    </row>
    <row r="46231" spans="1:16">
      <c r="A46231">
        <v>2024</v>
      </c>
      <c r="B46231">
        <v>13824</v>
      </c>
      <c r="C46231">
        <v>3</v>
      </c>
      <c r="D46231">
        <v>20230200689200</v>
      </c>
      <c r="E46231">
        <v>1</v>
      </c>
      <c r="F46231">
        <v>2259.7600000000002</v>
      </c>
      <c r="G46231">
        <v>1</v>
      </c>
      <c r="H46231">
        <v>20230200689201</v>
      </c>
      <c r="I46231">
        <v>202302006892011</v>
      </c>
      <c r="J46231">
        <v>2259.7600000000002</v>
      </c>
      <c r="K46231">
        <v>38</v>
      </c>
      <c r="L46231">
        <v>2</v>
      </c>
      <c r="M46231">
        <v>85803.235314596837</v>
      </c>
      <c r="N46231">
        <v>16</v>
      </c>
      <c r="O46231">
        <v>68.293961111033767</v>
      </c>
      <c r="P46231" t="str">
        <f t="shared" si="722"/>
        <v>College</v>
      </c>
    </row>
    <row r="46232" spans="1:16">
      <c r="A46232">
        <v>2024</v>
      </c>
      <c r="B46232">
        <v>16167</v>
      </c>
      <c r="C46232">
        <v>3</v>
      </c>
      <c r="D46232">
        <v>0</v>
      </c>
      <c r="E46232">
        <v>1</v>
      </c>
      <c r="F46232">
        <v>2729.36</v>
      </c>
      <c r="G46232">
        <v>1</v>
      </c>
      <c r="H46232">
        <v>0</v>
      </c>
      <c r="I46232">
        <v>0</v>
      </c>
      <c r="J46232">
        <v>2729.36</v>
      </c>
      <c r="K46232">
        <v>40</v>
      </c>
      <c r="L46232">
        <v>1</v>
      </c>
      <c r="M46232">
        <v>97170.720510645522</v>
      </c>
      <c r="N46232">
        <v>16</v>
      </c>
      <c r="O46232">
        <v>68.505086407253117</v>
      </c>
      <c r="P46232" t="str">
        <f t="shared" si="722"/>
        <v>College</v>
      </c>
    </row>
    <row r="46233" spans="1:16">
      <c r="A46233">
        <v>2024</v>
      </c>
      <c r="B46233">
        <v>16712</v>
      </c>
      <c r="C46233">
        <v>3</v>
      </c>
      <c r="D46233">
        <v>0</v>
      </c>
      <c r="E46233">
        <v>1</v>
      </c>
      <c r="F46233">
        <v>2595.8200000000002</v>
      </c>
      <c r="G46233">
        <v>5</v>
      </c>
      <c r="H46233">
        <v>0</v>
      </c>
      <c r="I46233">
        <v>0</v>
      </c>
      <c r="J46233">
        <v>2595.8200000000002</v>
      </c>
      <c r="K46233">
        <v>47</v>
      </c>
      <c r="L46233">
        <v>2</v>
      </c>
      <c r="M46233">
        <v>91868.881328269621</v>
      </c>
      <c r="N46233">
        <v>16</v>
      </c>
      <c r="O46233">
        <v>69.822515525284075</v>
      </c>
      <c r="P46233" t="str">
        <f t="shared" si="722"/>
        <v>College</v>
      </c>
    </row>
    <row r="46234" spans="1:16">
      <c r="A46234">
        <v>2024</v>
      </c>
      <c r="B46234">
        <v>17353</v>
      </c>
      <c r="C46234">
        <v>3</v>
      </c>
      <c r="D46234">
        <v>20240100304600</v>
      </c>
      <c r="E46234">
        <v>1</v>
      </c>
      <c r="F46234">
        <v>2257.38</v>
      </c>
      <c r="G46234">
        <v>2</v>
      </c>
      <c r="H46234">
        <v>20240100304602</v>
      </c>
      <c r="I46234">
        <v>202401003046021</v>
      </c>
      <c r="J46234">
        <v>2257.38</v>
      </c>
      <c r="K46234">
        <v>35</v>
      </c>
      <c r="L46234">
        <v>1</v>
      </c>
      <c r="M46234">
        <v>135323.27943414779</v>
      </c>
      <c r="N46234">
        <v>20</v>
      </c>
      <c r="O46234">
        <v>71.282773380829511</v>
      </c>
      <c r="P46234" t="str">
        <f t="shared" si="722"/>
        <v>Grad School</v>
      </c>
    </row>
    <row r="46235" spans="1:16">
      <c r="A46235">
        <v>2024</v>
      </c>
      <c r="B46235">
        <v>19858</v>
      </c>
      <c r="C46235">
        <v>3</v>
      </c>
      <c r="D46235">
        <v>0</v>
      </c>
      <c r="E46235">
        <v>1</v>
      </c>
      <c r="F46235">
        <v>2517</v>
      </c>
      <c r="G46235">
        <v>1</v>
      </c>
      <c r="H46235">
        <v>0</v>
      </c>
      <c r="I46235">
        <v>0</v>
      </c>
      <c r="J46235">
        <v>2517</v>
      </c>
      <c r="K46235">
        <v>47</v>
      </c>
      <c r="L46235">
        <v>1</v>
      </c>
      <c r="M46235">
        <v>97236.775064407659</v>
      </c>
      <c r="N46235">
        <v>16</v>
      </c>
      <c r="O46235">
        <v>67.841908677344875</v>
      </c>
      <c r="P46235" t="str">
        <f t="shared" si="722"/>
        <v>College</v>
      </c>
    </row>
    <row r="46236" spans="1:16">
      <c r="A46236">
        <v>2024</v>
      </c>
      <c r="B46236">
        <v>20143</v>
      </c>
      <c r="C46236">
        <v>3</v>
      </c>
      <c r="D46236">
        <v>20240200294200</v>
      </c>
      <c r="E46236">
        <v>1</v>
      </c>
      <c r="F46236">
        <v>2172.65</v>
      </c>
      <c r="G46236">
        <v>2</v>
      </c>
      <c r="H46236">
        <v>20240200294202</v>
      </c>
      <c r="I46236">
        <v>202402002942021</v>
      </c>
      <c r="J46236">
        <v>2172.65</v>
      </c>
      <c r="K46236">
        <v>40</v>
      </c>
      <c r="L46236">
        <v>2</v>
      </c>
      <c r="M46236">
        <v>101047.62844729696</v>
      </c>
      <c r="N46236">
        <v>16</v>
      </c>
      <c r="O46236">
        <v>69.634136752804707</v>
      </c>
      <c r="P46236" t="str">
        <f t="shared" si="722"/>
        <v>College</v>
      </c>
    </row>
    <row r="46237" spans="1:16">
      <c r="A46237">
        <v>2024</v>
      </c>
      <c r="B46237">
        <v>20171</v>
      </c>
      <c r="C46237">
        <v>3</v>
      </c>
      <c r="D46237">
        <v>0</v>
      </c>
      <c r="E46237">
        <v>1</v>
      </c>
      <c r="F46237">
        <v>2322.77</v>
      </c>
      <c r="G46237">
        <v>1</v>
      </c>
      <c r="H46237">
        <v>0</v>
      </c>
      <c r="I46237">
        <v>0</v>
      </c>
      <c r="J46237">
        <v>2322.77</v>
      </c>
      <c r="K46237">
        <v>36</v>
      </c>
      <c r="L46237">
        <v>1</v>
      </c>
      <c r="M46237">
        <v>80086.488586909138</v>
      </c>
      <c r="N46237">
        <v>14</v>
      </c>
      <c r="O46237">
        <v>70.280863443641223</v>
      </c>
      <c r="P46237" t="str">
        <f t="shared" si="722"/>
        <v>College</v>
      </c>
    </row>
    <row r="46238" spans="1:16">
      <c r="A46238">
        <v>2024</v>
      </c>
      <c r="B46238">
        <v>20909</v>
      </c>
      <c r="C46238">
        <v>3</v>
      </c>
      <c r="D46238">
        <v>20230100399000</v>
      </c>
      <c r="E46238">
        <v>1</v>
      </c>
      <c r="F46238">
        <v>2389.66</v>
      </c>
      <c r="G46238">
        <v>2</v>
      </c>
      <c r="H46238">
        <v>20230100399002</v>
      </c>
      <c r="I46238">
        <v>202301003990021</v>
      </c>
      <c r="J46238">
        <v>2389.66</v>
      </c>
      <c r="K46238">
        <v>43</v>
      </c>
      <c r="L46238">
        <v>1</v>
      </c>
      <c r="M46238">
        <v>129817.30030007135</v>
      </c>
      <c r="N46238">
        <v>20</v>
      </c>
      <c r="O46238">
        <v>68.114702493433597</v>
      </c>
      <c r="P46238" t="str">
        <f t="shared" si="722"/>
        <v>Grad School</v>
      </c>
    </row>
    <row r="46239" spans="1:16">
      <c r="A46239">
        <v>2024</v>
      </c>
      <c r="B46239">
        <v>21183</v>
      </c>
      <c r="C46239">
        <v>3</v>
      </c>
      <c r="D46239">
        <v>20230300403800</v>
      </c>
      <c r="E46239">
        <v>1</v>
      </c>
      <c r="F46239">
        <v>4269.79</v>
      </c>
      <c r="G46239">
        <v>1</v>
      </c>
      <c r="H46239">
        <v>20230300403801</v>
      </c>
      <c r="I46239">
        <v>202303004038011</v>
      </c>
      <c r="J46239">
        <v>4269.79</v>
      </c>
      <c r="K46239">
        <v>55</v>
      </c>
      <c r="L46239">
        <v>1</v>
      </c>
      <c r="M46239">
        <v>70777.917988392845</v>
      </c>
      <c r="N46239">
        <v>14</v>
      </c>
      <c r="O46239">
        <v>70.738278170553599</v>
      </c>
      <c r="P46239" t="str">
        <f t="shared" si="722"/>
        <v>College</v>
      </c>
    </row>
    <row r="46240" spans="1:16">
      <c r="A46240">
        <v>2024</v>
      </c>
      <c r="B46240">
        <v>21794</v>
      </c>
      <c r="C46240">
        <v>3</v>
      </c>
      <c r="D46240">
        <v>0</v>
      </c>
      <c r="E46240">
        <v>1</v>
      </c>
      <c r="F46240">
        <v>2206.84</v>
      </c>
      <c r="G46240">
        <v>2</v>
      </c>
      <c r="H46240">
        <v>0</v>
      </c>
      <c r="I46240">
        <v>0</v>
      </c>
      <c r="J46240">
        <v>2206.84</v>
      </c>
      <c r="K46240">
        <v>43</v>
      </c>
      <c r="L46240">
        <v>1</v>
      </c>
      <c r="M46240">
        <v>73717.907306950103</v>
      </c>
      <c r="N46240">
        <v>14</v>
      </c>
      <c r="O46240">
        <v>68.373973507874368</v>
      </c>
      <c r="P46240" t="str">
        <f t="shared" si="722"/>
        <v>College</v>
      </c>
    </row>
    <row r="46241" spans="1:16">
      <c r="A46241">
        <v>2024</v>
      </c>
      <c r="B46241">
        <v>22527</v>
      </c>
      <c r="C46241">
        <v>3</v>
      </c>
      <c r="D46241">
        <v>20231200893000</v>
      </c>
      <c r="E46241">
        <v>1</v>
      </c>
      <c r="F46241">
        <v>4085.08</v>
      </c>
      <c r="G46241">
        <v>1</v>
      </c>
      <c r="H46241">
        <v>20231200893001</v>
      </c>
      <c r="I46241">
        <v>202312008930011</v>
      </c>
      <c r="J46241">
        <v>4085.08</v>
      </c>
      <c r="K46241">
        <v>57</v>
      </c>
      <c r="L46241">
        <v>1</v>
      </c>
      <c r="M46241">
        <v>92772.958711475032</v>
      </c>
      <c r="N46241">
        <v>16</v>
      </c>
      <c r="O46241">
        <v>66.939000725684693</v>
      </c>
      <c r="P46241" t="str">
        <f t="shared" si="722"/>
        <v>College</v>
      </c>
    </row>
    <row r="46242" spans="1:16">
      <c r="A46242">
        <v>2024</v>
      </c>
      <c r="B46242">
        <v>22754</v>
      </c>
      <c r="C46242">
        <v>3</v>
      </c>
      <c r="D46242">
        <v>20230300887000</v>
      </c>
      <c r="E46242">
        <v>1</v>
      </c>
      <c r="F46242">
        <v>2245.65</v>
      </c>
      <c r="G46242">
        <v>1</v>
      </c>
      <c r="H46242">
        <v>20230300887001</v>
      </c>
      <c r="I46242">
        <v>202303008870011</v>
      </c>
      <c r="J46242">
        <v>2245.65</v>
      </c>
      <c r="K46242">
        <v>33</v>
      </c>
      <c r="L46242">
        <v>1</v>
      </c>
      <c r="M46242">
        <v>74265.59902037571</v>
      </c>
      <c r="N46242">
        <v>14</v>
      </c>
      <c r="O46242">
        <v>66.634540388951962</v>
      </c>
      <c r="P46242" t="str">
        <f t="shared" si="722"/>
        <v>College</v>
      </c>
    </row>
    <row r="46243" spans="1:16">
      <c r="A46243">
        <v>2024</v>
      </c>
      <c r="B46243">
        <v>23810</v>
      </c>
      <c r="C46243">
        <v>3</v>
      </c>
      <c r="D46243">
        <v>20230300423700</v>
      </c>
      <c r="E46243">
        <v>1</v>
      </c>
      <c r="F46243">
        <v>1882.82</v>
      </c>
      <c r="G46243">
        <v>2</v>
      </c>
      <c r="H46243">
        <v>20230300423702</v>
      </c>
      <c r="I46243">
        <v>202303004237021</v>
      </c>
      <c r="J46243">
        <v>1882.82</v>
      </c>
      <c r="K46243">
        <v>41</v>
      </c>
      <c r="L46243">
        <v>1</v>
      </c>
      <c r="M46243">
        <v>88189.475224468813</v>
      </c>
      <c r="N46243">
        <v>16</v>
      </c>
      <c r="O46243">
        <v>73.526460410111753</v>
      </c>
      <c r="P46243" t="str">
        <f t="shared" si="722"/>
        <v>College</v>
      </c>
    </row>
    <row r="46244" spans="1:16">
      <c r="A46244">
        <v>2024</v>
      </c>
      <c r="B46244">
        <v>26908</v>
      </c>
      <c r="C46244">
        <v>3</v>
      </c>
      <c r="D46244">
        <v>0</v>
      </c>
      <c r="E46244">
        <v>1</v>
      </c>
      <c r="F46244">
        <v>347.45</v>
      </c>
      <c r="G46244">
        <v>1</v>
      </c>
      <c r="H46244">
        <v>0</v>
      </c>
      <c r="I46244">
        <v>0</v>
      </c>
      <c r="J46244">
        <v>347.45</v>
      </c>
      <c r="K46244">
        <v>37</v>
      </c>
      <c r="L46244">
        <v>1</v>
      </c>
      <c r="M46244">
        <v>90790.483616369165</v>
      </c>
      <c r="N46244">
        <v>16</v>
      </c>
      <c r="O46244">
        <v>69.391392063572425</v>
      </c>
      <c r="P46244" t="str">
        <f t="shared" si="722"/>
        <v>College</v>
      </c>
    </row>
    <row r="46245" spans="1:16">
      <c r="A46245">
        <v>2024</v>
      </c>
      <c r="B46245">
        <v>27298</v>
      </c>
      <c r="C46245">
        <v>3</v>
      </c>
      <c r="D46245">
        <v>20230100611500</v>
      </c>
      <c r="E46245">
        <v>1</v>
      </c>
      <c r="F46245">
        <v>266.72000000000003</v>
      </c>
      <c r="G46245">
        <v>2</v>
      </c>
      <c r="H46245">
        <v>20230100611502</v>
      </c>
      <c r="I46245">
        <v>202301006115021</v>
      </c>
      <c r="J46245">
        <v>266.72000000000003</v>
      </c>
      <c r="K46245">
        <v>49</v>
      </c>
      <c r="L46245">
        <v>1</v>
      </c>
      <c r="M46245">
        <v>43274.482056769753</v>
      </c>
      <c r="N46245">
        <v>11</v>
      </c>
      <c r="O46245">
        <v>73.071867646512544</v>
      </c>
      <c r="P46245" t="str">
        <f t="shared" si="722"/>
        <v>High School</v>
      </c>
    </row>
    <row r="46246" spans="1:16">
      <c r="A46246">
        <v>2024</v>
      </c>
      <c r="B46246">
        <v>29205</v>
      </c>
      <c r="C46246">
        <v>3</v>
      </c>
      <c r="D46246">
        <v>20240300488500</v>
      </c>
      <c r="E46246">
        <v>1</v>
      </c>
      <c r="F46246">
        <v>2159.59</v>
      </c>
      <c r="G46246">
        <v>2</v>
      </c>
      <c r="H46246">
        <v>20240300488502</v>
      </c>
      <c r="I46246">
        <v>202403004885021</v>
      </c>
      <c r="J46246">
        <v>2159.59</v>
      </c>
      <c r="K46246">
        <v>39</v>
      </c>
      <c r="L46246">
        <v>1</v>
      </c>
      <c r="M46246">
        <v>57128.792391922107</v>
      </c>
      <c r="N46246">
        <v>12</v>
      </c>
      <c r="O46246">
        <v>67.167628499169268</v>
      </c>
      <c r="P46246" t="str">
        <f t="shared" si="722"/>
        <v>High School</v>
      </c>
    </row>
    <row r="46247" spans="1:16">
      <c r="A46247">
        <v>2024</v>
      </c>
      <c r="B46247">
        <v>31077</v>
      </c>
      <c r="C46247">
        <v>3</v>
      </c>
      <c r="D46247">
        <v>20230100153000</v>
      </c>
      <c r="E46247">
        <v>1</v>
      </c>
      <c r="F46247">
        <v>774</v>
      </c>
      <c r="G46247">
        <v>1</v>
      </c>
      <c r="H46247">
        <v>20230100153001</v>
      </c>
      <c r="I46247">
        <v>202301001530011</v>
      </c>
      <c r="J46247">
        <v>774</v>
      </c>
      <c r="K46247">
        <v>59</v>
      </c>
      <c r="L46247">
        <v>1</v>
      </c>
      <c r="M46247">
        <v>141046.48853021883</v>
      </c>
      <c r="N46247">
        <v>20</v>
      </c>
      <c r="O46247">
        <v>69.191664986012171</v>
      </c>
      <c r="P46247" t="str">
        <f t="shared" si="722"/>
        <v>Grad School</v>
      </c>
    </row>
    <row r="46248" spans="1:16">
      <c r="A46248">
        <v>2024</v>
      </c>
      <c r="B46248">
        <v>31197</v>
      </c>
      <c r="C46248">
        <v>3</v>
      </c>
      <c r="D46248">
        <v>20230300153200</v>
      </c>
      <c r="E46248">
        <v>1</v>
      </c>
      <c r="F46248">
        <v>613.17999999999995</v>
      </c>
      <c r="G46248">
        <v>1</v>
      </c>
      <c r="H46248">
        <v>20230300153202</v>
      </c>
      <c r="I46248">
        <v>202303001532021</v>
      </c>
      <c r="J46248">
        <v>613.17999999999995</v>
      </c>
      <c r="K46248">
        <v>41</v>
      </c>
      <c r="L46248">
        <v>1</v>
      </c>
      <c r="M46248">
        <v>89108.458011849085</v>
      </c>
      <c r="N46248">
        <v>16</v>
      </c>
      <c r="O46248">
        <v>70.796190639483981</v>
      </c>
      <c r="P46248" t="str">
        <f t="shared" si="722"/>
        <v>College</v>
      </c>
    </row>
    <row r="46249" spans="1:16">
      <c r="A46249">
        <v>2024</v>
      </c>
      <c r="B46249">
        <v>31821</v>
      </c>
      <c r="C46249">
        <v>3</v>
      </c>
      <c r="D46249">
        <v>20240103712800</v>
      </c>
      <c r="E46249">
        <v>1</v>
      </c>
      <c r="F46249">
        <v>429.49</v>
      </c>
      <c r="G46249">
        <v>1</v>
      </c>
      <c r="H46249">
        <v>20240103712801</v>
      </c>
      <c r="I46249">
        <v>202401037128011</v>
      </c>
      <c r="J46249">
        <v>429.49</v>
      </c>
      <c r="K46249">
        <v>45</v>
      </c>
      <c r="L46249">
        <v>1</v>
      </c>
      <c r="M46249">
        <v>55898.599895668791</v>
      </c>
      <c r="N46249">
        <v>12</v>
      </c>
      <c r="O46249">
        <v>69.369235003633747</v>
      </c>
      <c r="P46249" t="str">
        <f t="shared" si="722"/>
        <v>High School</v>
      </c>
    </row>
    <row r="46250" spans="1:16">
      <c r="A46250">
        <v>2024</v>
      </c>
      <c r="B46250">
        <v>32007</v>
      </c>
      <c r="C46250">
        <v>3</v>
      </c>
      <c r="D46250">
        <v>20230100375100</v>
      </c>
      <c r="E46250">
        <v>1</v>
      </c>
      <c r="F46250">
        <v>2453.5</v>
      </c>
      <c r="G46250">
        <v>1</v>
      </c>
      <c r="H46250">
        <v>20230100375101</v>
      </c>
      <c r="I46250">
        <v>202301003751011</v>
      </c>
      <c r="J46250">
        <v>2453.5</v>
      </c>
      <c r="K46250">
        <v>56</v>
      </c>
      <c r="L46250">
        <v>1</v>
      </c>
      <c r="M46250">
        <v>95463.686335198203</v>
      </c>
      <c r="N46250">
        <v>16</v>
      </c>
      <c r="O46250">
        <v>71.638201585230078</v>
      </c>
      <c r="P46250" t="str">
        <f t="shared" si="722"/>
        <v>College</v>
      </c>
    </row>
    <row r="46251" spans="1:16">
      <c r="A46251">
        <v>2024</v>
      </c>
      <c r="B46251">
        <v>32107</v>
      </c>
      <c r="C46251">
        <v>3</v>
      </c>
      <c r="D46251">
        <v>20230300369300</v>
      </c>
      <c r="E46251">
        <v>1</v>
      </c>
      <c r="F46251">
        <v>3085.57</v>
      </c>
      <c r="G46251">
        <v>2</v>
      </c>
      <c r="H46251">
        <v>20230300369302</v>
      </c>
      <c r="I46251">
        <v>202303003693021</v>
      </c>
      <c r="J46251">
        <v>3085.57</v>
      </c>
      <c r="K46251">
        <v>51</v>
      </c>
      <c r="L46251">
        <v>1</v>
      </c>
      <c r="M46251">
        <v>135057.13708045598</v>
      </c>
      <c r="N46251">
        <v>20</v>
      </c>
      <c r="O46251">
        <v>67.745870326082951</v>
      </c>
      <c r="P46251" t="str">
        <f t="shared" si="722"/>
        <v>Grad School</v>
      </c>
    </row>
    <row r="46252" spans="1:16">
      <c r="A46252">
        <v>2024</v>
      </c>
      <c r="B46252">
        <v>32136</v>
      </c>
      <c r="C46252">
        <v>3</v>
      </c>
      <c r="D46252">
        <v>20230300370900</v>
      </c>
      <c r="E46252">
        <v>1</v>
      </c>
      <c r="F46252">
        <v>3152.35</v>
      </c>
      <c r="G46252">
        <v>1</v>
      </c>
      <c r="H46252">
        <v>20230300370901</v>
      </c>
      <c r="I46252">
        <v>202303003709011</v>
      </c>
      <c r="J46252">
        <v>3152.35</v>
      </c>
      <c r="K46252">
        <v>36</v>
      </c>
      <c r="L46252">
        <v>1</v>
      </c>
      <c r="M46252">
        <v>96041.048583054449</v>
      </c>
      <c r="N46252">
        <v>16</v>
      </c>
      <c r="O46252">
        <v>70.528628934537551</v>
      </c>
      <c r="P46252" t="str">
        <f t="shared" si="722"/>
        <v>College</v>
      </c>
    </row>
    <row r="46253" spans="1:16">
      <c r="A46253">
        <v>2024</v>
      </c>
      <c r="B46253">
        <v>33619</v>
      </c>
      <c r="C46253">
        <v>3</v>
      </c>
      <c r="D46253">
        <v>20240200171700</v>
      </c>
      <c r="E46253">
        <v>1</v>
      </c>
      <c r="F46253">
        <v>194.29</v>
      </c>
      <c r="G46253">
        <v>2</v>
      </c>
      <c r="H46253">
        <v>20240200171702</v>
      </c>
      <c r="I46253">
        <v>202402001717021</v>
      </c>
      <c r="J46253">
        <v>194.29</v>
      </c>
      <c r="K46253">
        <v>36</v>
      </c>
      <c r="L46253">
        <v>2</v>
      </c>
      <c r="M46253">
        <v>134246.57211727274</v>
      </c>
      <c r="N46253">
        <v>20</v>
      </c>
      <c r="O46253">
        <v>72.336573267252291</v>
      </c>
      <c r="P46253" t="str">
        <f t="shared" si="722"/>
        <v>Grad School</v>
      </c>
    </row>
    <row r="46254" spans="1:16">
      <c r="A46254">
        <v>2024</v>
      </c>
      <c r="B46254">
        <v>34058</v>
      </c>
      <c r="C46254">
        <v>3</v>
      </c>
      <c r="D46254">
        <v>20240100180300</v>
      </c>
      <c r="E46254">
        <v>1</v>
      </c>
      <c r="F46254">
        <v>293.33999999999997</v>
      </c>
      <c r="G46254">
        <v>1</v>
      </c>
      <c r="H46254">
        <v>20240100180301</v>
      </c>
      <c r="I46254">
        <v>202401001803011</v>
      </c>
      <c r="J46254">
        <v>293.33999999999997</v>
      </c>
      <c r="K46254">
        <v>46</v>
      </c>
      <c r="L46254">
        <v>1</v>
      </c>
      <c r="M46254">
        <v>118713.41692982116</v>
      </c>
      <c r="N46254">
        <v>18</v>
      </c>
      <c r="O46254">
        <v>69.876191992096992</v>
      </c>
      <c r="P46254" t="str">
        <f t="shared" si="722"/>
        <v>Grad School</v>
      </c>
    </row>
    <row r="46255" spans="1:16">
      <c r="A46255">
        <v>2024</v>
      </c>
      <c r="B46255">
        <v>36190</v>
      </c>
      <c r="C46255">
        <v>3</v>
      </c>
      <c r="D46255">
        <v>20240100847300</v>
      </c>
      <c r="E46255">
        <v>1</v>
      </c>
      <c r="F46255">
        <v>2491.5500000000002</v>
      </c>
      <c r="G46255">
        <v>1</v>
      </c>
      <c r="H46255">
        <v>20240100847301</v>
      </c>
      <c r="I46255">
        <v>202401008473011</v>
      </c>
      <c r="J46255">
        <v>2491.5500000000002</v>
      </c>
      <c r="K46255">
        <v>37</v>
      </c>
      <c r="L46255">
        <v>1</v>
      </c>
      <c r="M46255">
        <v>93956.385062126545</v>
      </c>
      <c r="N46255">
        <v>16</v>
      </c>
      <c r="O46255">
        <v>70.870320387925204</v>
      </c>
      <c r="P46255" t="str">
        <f t="shared" si="722"/>
        <v>College</v>
      </c>
    </row>
    <row r="46256" spans="1:16">
      <c r="A46256">
        <v>2024</v>
      </c>
      <c r="B46256">
        <v>36504</v>
      </c>
      <c r="C46256">
        <v>3</v>
      </c>
      <c r="D46256">
        <v>0</v>
      </c>
      <c r="E46256">
        <v>1</v>
      </c>
      <c r="F46256">
        <v>2987.57</v>
      </c>
      <c r="G46256">
        <v>1</v>
      </c>
      <c r="H46256">
        <v>0</v>
      </c>
      <c r="I46256">
        <v>0</v>
      </c>
      <c r="J46256">
        <v>2987.57</v>
      </c>
      <c r="K46256">
        <v>44</v>
      </c>
      <c r="L46256">
        <v>1</v>
      </c>
      <c r="M46256">
        <v>98926.549036766039</v>
      </c>
      <c r="N46256">
        <v>16</v>
      </c>
      <c r="O46256">
        <v>71.04511154342029</v>
      </c>
      <c r="P46256" t="str">
        <f t="shared" si="722"/>
        <v>College</v>
      </c>
    </row>
    <row r="46257" spans="1:16">
      <c r="A46257">
        <v>2024</v>
      </c>
      <c r="B46257">
        <v>36545</v>
      </c>
      <c r="C46257">
        <v>3</v>
      </c>
      <c r="D46257">
        <v>0</v>
      </c>
      <c r="E46257">
        <v>1</v>
      </c>
      <c r="F46257">
        <v>2379.11</v>
      </c>
      <c r="G46257">
        <v>1</v>
      </c>
      <c r="H46257">
        <v>0</v>
      </c>
      <c r="I46257">
        <v>0</v>
      </c>
      <c r="J46257">
        <v>2379.11</v>
      </c>
      <c r="K46257">
        <v>51</v>
      </c>
      <c r="L46257">
        <v>1</v>
      </c>
      <c r="M46257">
        <v>74534.004152345486</v>
      </c>
      <c r="N46257">
        <v>14</v>
      </c>
      <c r="O46257">
        <v>68.903855122234333</v>
      </c>
      <c r="P46257" t="str">
        <f t="shared" si="722"/>
        <v>College</v>
      </c>
    </row>
    <row r="46258" spans="1:16">
      <c r="A46258">
        <v>2024</v>
      </c>
      <c r="B46258">
        <v>39974</v>
      </c>
      <c r="C46258">
        <v>3</v>
      </c>
      <c r="D46258">
        <v>20231200602600</v>
      </c>
      <c r="E46258">
        <v>1</v>
      </c>
      <c r="F46258">
        <v>2012.6</v>
      </c>
      <c r="G46258">
        <v>2</v>
      </c>
      <c r="H46258">
        <v>20231200602602</v>
      </c>
      <c r="I46258">
        <v>202312006026021</v>
      </c>
      <c r="J46258">
        <v>2012.6</v>
      </c>
      <c r="K46258">
        <v>43</v>
      </c>
      <c r="L46258">
        <v>1</v>
      </c>
      <c r="M46258">
        <v>70847.916242987863</v>
      </c>
      <c r="N46258">
        <v>14</v>
      </c>
      <c r="O46258">
        <v>70.067732891287392</v>
      </c>
      <c r="P46258" t="str">
        <f t="shared" si="722"/>
        <v>College</v>
      </c>
    </row>
    <row r="46259" spans="1:16">
      <c r="A46259">
        <v>2024</v>
      </c>
      <c r="B46259">
        <v>41060</v>
      </c>
      <c r="C46259">
        <v>3</v>
      </c>
      <c r="D46259">
        <v>20240300715300</v>
      </c>
      <c r="E46259">
        <v>1</v>
      </c>
      <c r="F46259">
        <v>2764.8</v>
      </c>
      <c r="G46259">
        <v>1</v>
      </c>
      <c r="H46259">
        <v>20240300715301</v>
      </c>
      <c r="I46259">
        <v>202403007153011</v>
      </c>
      <c r="J46259">
        <v>2764.8</v>
      </c>
      <c r="K46259">
        <v>37</v>
      </c>
      <c r="L46259">
        <v>1</v>
      </c>
      <c r="M46259">
        <v>93245.572192575317</v>
      </c>
      <c r="N46259">
        <v>16</v>
      </c>
      <c r="O46259">
        <v>73.297290396552739</v>
      </c>
      <c r="P46259" t="str">
        <f t="shared" si="722"/>
        <v>College</v>
      </c>
    </row>
    <row r="46260" spans="1:16">
      <c r="A46260">
        <v>2024</v>
      </c>
      <c r="B46260">
        <v>41918</v>
      </c>
      <c r="C46260">
        <v>3</v>
      </c>
      <c r="D46260">
        <v>20240100717100</v>
      </c>
      <c r="E46260">
        <v>1</v>
      </c>
      <c r="F46260">
        <v>3534.57</v>
      </c>
      <c r="G46260">
        <v>1</v>
      </c>
      <c r="H46260">
        <v>20240100717101</v>
      </c>
      <c r="I46260">
        <v>202401007171011</v>
      </c>
      <c r="J46260">
        <v>3534.57</v>
      </c>
      <c r="K46260">
        <v>59</v>
      </c>
      <c r="L46260">
        <v>1</v>
      </c>
      <c r="M46260">
        <v>138704.62662860291</v>
      </c>
      <c r="N46260">
        <v>20</v>
      </c>
      <c r="O46260">
        <v>73.342089177271404</v>
      </c>
      <c r="P46260" t="str">
        <f t="shared" si="722"/>
        <v>Grad School</v>
      </c>
    </row>
    <row r="46261" spans="1:16">
      <c r="A46261">
        <v>2024</v>
      </c>
      <c r="B46261">
        <v>42863</v>
      </c>
      <c r="C46261">
        <v>3</v>
      </c>
      <c r="D46261">
        <v>20240100229300</v>
      </c>
      <c r="E46261">
        <v>1</v>
      </c>
      <c r="F46261">
        <v>2655.34</v>
      </c>
      <c r="G46261">
        <v>1</v>
      </c>
      <c r="H46261">
        <v>20240100229301</v>
      </c>
      <c r="I46261">
        <v>202401002293011</v>
      </c>
      <c r="J46261">
        <v>2655.34</v>
      </c>
      <c r="K46261">
        <v>45</v>
      </c>
      <c r="L46261">
        <v>1</v>
      </c>
      <c r="M46261">
        <v>119958.42376033706</v>
      </c>
      <c r="N46261">
        <v>18</v>
      </c>
      <c r="O46261">
        <v>70.166552298371414</v>
      </c>
      <c r="P46261" t="str">
        <f t="shared" si="722"/>
        <v>Grad School</v>
      </c>
    </row>
    <row r="46262" spans="1:16">
      <c r="A46262">
        <v>2024</v>
      </c>
      <c r="B46262">
        <v>43332</v>
      </c>
      <c r="C46262">
        <v>3</v>
      </c>
      <c r="D46262">
        <v>20230402861500</v>
      </c>
      <c r="E46262">
        <v>1</v>
      </c>
      <c r="F46262">
        <v>3655.92</v>
      </c>
      <c r="G46262">
        <v>1</v>
      </c>
      <c r="H46262">
        <v>20230402861501</v>
      </c>
      <c r="I46262">
        <v>202304028615011</v>
      </c>
      <c r="J46262">
        <v>3655.92</v>
      </c>
      <c r="K46262">
        <v>38</v>
      </c>
      <c r="L46262">
        <v>2</v>
      </c>
      <c r="M46262">
        <v>94761.979273586447</v>
      </c>
      <c r="N46262">
        <v>16</v>
      </c>
      <c r="O46262">
        <v>70.028789818832124</v>
      </c>
      <c r="P46262" t="str">
        <f t="shared" si="722"/>
        <v>College</v>
      </c>
    </row>
    <row r="46263" spans="1:16">
      <c r="A46263">
        <v>2024</v>
      </c>
      <c r="B46263">
        <v>49421</v>
      </c>
      <c r="C46263">
        <v>3</v>
      </c>
      <c r="D46263">
        <v>0</v>
      </c>
      <c r="E46263">
        <v>1</v>
      </c>
      <c r="F46263">
        <v>3069.45</v>
      </c>
      <c r="G46263">
        <v>1</v>
      </c>
      <c r="H46263">
        <v>0</v>
      </c>
      <c r="I46263">
        <v>0</v>
      </c>
      <c r="J46263">
        <v>3069.45</v>
      </c>
      <c r="K46263">
        <v>41</v>
      </c>
      <c r="L46263">
        <v>1</v>
      </c>
      <c r="M46263">
        <v>95984.57429081772</v>
      </c>
      <c r="N46263">
        <v>16</v>
      </c>
      <c r="O46263">
        <v>72.228982286681074</v>
      </c>
      <c r="P46263" t="str">
        <f t="shared" si="722"/>
        <v>College</v>
      </c>
    </row>
    <row r="46264" spans="1:16">
      <c r="A46264">
        <v>2024</v>
      </c>
      <c r="B46264">
        <v>50134</v>
      </c>
      <c r="C46264">
        <v>3</v>
      </c>
      <c r="D46264">
        <v>20240200740600</v>
      </c>
      <c r="E46264">
        <v>1</v>
      </c>
      <c r="F46264">
        <v>1764.35</v>
      </c>
      <c r="G46264">
        <v>1</v>
      </c>
      <c r="H46264">
        <v>20240200740601</v>
      </c>
      <c r="I46264">
        <v>202402007406011</v>
      </c>
      <c r="J46264">
        <v>1764.35</v>
      </c>
      <c r="K46264">
        <v>37</v>
      </c>
      <c r="L46264">
        <v>2</v>
      </c>
      <c r="M46264">
        <v>138160.08927566276</v>
      </c>
      <c r="N46264">
        <v>20</v>
      </c>
      <c r="O46264">
        <v>75.06511344578675</v>
      </c>
      <c r="P46264" t="str">
        <f t="shared" si="722"/>
        <v>Grad School</v>
      </c>
    </row>
    <row r="46265" spans="1:16">
      <c r="A46265">
        <v>2024</v>
      </c>
      <c r="B46265">
        <v>52957</v>
      </c>
      <c r="C46265">
        <v>3</v>
      </c>
      <c r="D46265">
        <v>20221200018500</v>
      </c>
      <c r="E46265">
        <v>1</v>
      </c>
      <c r="F46265">
        <v>2023.09</v>
      </c>
      <c r="G46265">
        <v>1</v>
      </c>
      <c r="H46265">
        <v>20221200018501</v>
      </c>
      <c r="I46265">
        <v>202212000185011</v>
      </c>
      <c r="J46265">
        <v>2023.09</v>
      </c>
      <c r="K46265">
        <v>60</v>
      </c>
      <c r="L46265">
        <v>1</v>
      </c>
      <c r="M46265">
        <v>94987.209530083695</v>
      </c>
      <c r="N46265">
        <v>16</v>
      </c>
      <c r="O46265">
        <v>68.809659135295973</v>
      </c>
      <c r="P46265" t="str">
        <f t="shared" si="722"/>
        <v>College</v>
      </c>
    </row>
    <row r="46266" spans="1:16">
      <c r="A46266">
        <v>2024</v>
      </c>
      <c r="B46266">
        <v>57011</v>
      </c>
      <c r="C46266">
        <v>3</v>
      </c>
      <c r="D46266">
        <v>20230200339600</v>
      </c>
      <c r="E46266">
        <v>1</v>
      </c>
      <c r="F46266">
        <v>1020.86</v>
      </c>
      <c r="G46266">
        <v>1</v>
      </c>
      <c r="H46266">
        <v>20230200339601</v>
      </c>
      <c r="I46266">
        <v>202302003396011</v>
      </c>
      <c r="J46266">
        <v>1020.86</v>
      </c>
      <c r="K46266">
        <v>37</v>
      </c>
      <c r="L46266">
        <v>1</v>
      </c>
      <c r="M46266">
        <v>78144.124110365781</v>
      </c>
      <c r="N46266">
        <v>14</v>
      </c>
      <c r="O46266">
        <v>71.334347857023999</v>
      </c>
      <c r="P46266" t="str">
        <f t="shared" si="722"/>
        <v>College</v>
      </c>
    </row>
    <row r="46267" spans="1:16">
      <c r="A46267">
        <v>2024</v>
      </c>
      <c r="B46267">
        <v>57294</v>
      </c>
      <c r="C46267">
        <v>3</v>
      </c>
      <c r="D46267">
        <v>20230300342400</v>
      </c>
      <c r="E46267">
        <v>1</v>
      </c>
      <c r="F46267">
        <v>1557.45</v>
      </c>
      <c r="G46267">
        <v>1</v>
      </c>
      <c r="H46267">
        <v>20230300342401</v>
      </c>
      <c r="I46267">
        <v>202303003424011</v>
      </c>
      <c r="J46267">
        <v>1557.45</v>
      </c>
      <c r="K46267">
        <v>44</v>
      </c>
      <c r="L46267">
        <v>1</v>
      </c>
      <c r="M46267">
        <v>95214.223706900972</v>
      </c>
      <c r="N46267">
        <v>16</v>
      </c>
      <c r="O46267">
        <v>71.161022400931415</v>
      </c>
      <c r="P46267" t="str">
        <f t="shared" si="722"/>
        <v>College</v>
      </c>
    </row>
    <row r="46268" spans="1:16">
      <c r="A46268">
        <v>2024</v>
      </c>
      <c r="B46268">
        <v>57440</v>
      </c>
      <c r="C46268">
        <v>3</v>
      </c>
      <c r="D46268">
        <v>20230300341400</v>
      </c>
      <c r="E46268">
        <v>1</v>
      </c>
      <c r="F46268">
        <v>1612.66</v>
      </c>
      <c r="G46268">
        <v>1</v>
      </c>
      <c r="H46268">
        <v>20230300341410</v>
      </c>
      <c r="I46268">
        <v>202303003414101</v>
      </c>
      <c r="J46268">
        <v>1612.66</v>
      </c>
      <c r="K46268">
        <v>49</v>
      </c>
      <c r="L46268">
        <v>1</v>
      </c>
      <c r="M46268">
        <v>99519.747373118065</v>
      </c>
      <c r="N46268">
        <v>16</v>
      </c>
      <c r="O46268">
        <v>65.136585703553166</v>
      </c>
      <c r="P46268" t="str">
        <f t="shared" si="722"/>
        <v>College</v>
      </c>
    </row>
    <row r="46269" spans="1:16">
      <c r="A46269">
        <v>2024</v>
      </c>
      <c r="B46269">
        <v>61076</v>
      </c>
      <c r="C46269">
        <v>3</v>
      </c>
      <c r="D46269">
        <v>20230100779300</v>
      </c>
      <c r="E46269">
        <v>1</v>
      </c>
      <c r="F46269">
        <v>3426.48</v>
      </c>
      <c r="G46269">
        <v>1</v>
      </c>
      <c r="H46269">
        <v>20230100779301</v>
      </c>
      <c r="I46269">
        <v>202301007793011</v>
      </c>
      <c r="J46269">
        <v>3426.48</v>
      </c>
      <c r="K46269">
        <v>32</v>
      </c>
      <c r="L46269">
        <v>1</v>
      </c>
      <c r="M46269">
        <v>119220.53504362366</v>
      </c>
      <c r="N46269">
        <v>18</v>
      </c>
      <c r="O46269">
        <v>67.709714325266063</v>
      </c>
      <c r="P46269" t="str">
        <f t="shared" si="722"/>
        <v>Grad School</v>
      </c>
    </row>
    <row r="46270" spans="1:16">
      <c r="A46270">
        <v>2024</v>
      </c>
      <c r="B46270">
        <v>61702</v>
      </c>
      <c r="C46270">
        <v>3</v>
      </c>
      <c r="D46270">
        <v>20240300780000</v>
      </c>
      <c r="E46270">
        <v>1</v>
      </c>
      <c r="F46270">
        <v>5413.11</v>
      </c>
      <c r="G46270">
        <v>1</v>
      </c>
      <c r="H46270">
        <v>20240300780001</v>
      </c>
      <c r="I46270">
        <v>202403007800011</v>
      </c>
      <c r="J46270">
        <v>5413.11</v>
      </c>
      <c r="K46270">
        <v>41</v>
      </c>
      <c r="L46270">
        <v>1</v>
      </c>
      <c r="M46270">
        <v>92531.636265873036</v>
      </c>
      <c r="N46270">
        <v>16</v>
      </c>
      <c r="O46270">
        <v>65.940659348925507</v>
      </c>
      <c r="P46270" t="str">
        <f t="shared" si="722"/>
        <v>College</v>
      </c>
    </row>
    <row r="46271" spans="1:16">
      <c r="A46271">
        <v>2024</v>
      </c>
      <c r="B46271">
        <v>61783</v>
      </c>
      <c r="C46271">
        <v>3</v>
      </c>
      <c r="D46271">
        <v>0</v>
      </c>
      <c r="E46271">
        <v>1</v>
      </c>
      <c r="F46271">
        <v>3035.08</v>
      </c>
      <c r="G46271">
        <v>2</v>
      </c>
      <c r="H46271">
        <v>0</v>
      </c>
      <c r="I46271">
        <v>0</v>
      </c>
      <c r="J46271">
        <v>3035.08</v>
      </c>
      <c r="K46271">
        <v>38</v>
      </c>
      <c r="L46271">
        <v>1</v>
      </c>
      <c r="M46271">
        <v>93564.704432768078</v>
      </c>
      <c r="N46271">
        <v>16</v>
      </c>
      <c r="O46271">
        <v>68.94806608885257</v>
      </c>
      <c r="P46271" t="str">
        <f t="shared" si="722"/>
        <v>College</v>
      </c>
    </row>
    <row r="46272" spans="1:16">
      <c r="A46272">
        <v>2024</v>
      </c>
      <c r="B46272">
        <v>62372</v>
      </c>
      <c r="C46272">
        <v>3</v>
      </c>
      <c r="D46272">
        <v>20231200777100</v>
      </c>
      <c r="E46272">
        <v>1</v>
      </c>
      <c r="F46272">
        <v>2633.52</v>
      </c>
      <c r="G46272">
        <v>1</v>
      </c>
      <c r="H46272">
        <v>20231200777101</v>
      </c>
      <c r="I46272">
        <v>202312007771011</v>
      </c>
      <c r="J46272">
        <v>2633.52</v>
      </c>
      <c r="K46272">
        <v>40</v>
      </c>
      <c r="L46272">
        <v>2</v>
      </c>
      <c r="M46272">
        <v>77254.865834243727</v>
      </c>
      <c r="N46272">
        <v>14</v>
      </c>
      <c r="O46272">
        <v>70.050947348303822</v>
      </c>
      <c r="P46272" t="str">
        <f t="shared" si="722"/>
        <v>College</v>
      </c>
    </row>
    <row r="46273" spans="1:16">
      <c r="A46273">
        <v>2024</v>
      </c>
      <c r="B46273">
        <v>63437</v>
      </c>
      <c r="C46273">
        <v>3</v>
      </c>
      <c r="D46273">
        <v>0</v>
      </c>
      <c r="E46273">
        <v>1</v>
      </c>
      <c r="F46273">
        <v>2911.5</v>
      </c>
      <c r="G46273">
        <v>2</v>
      </c>
      <c r="H46273">
        <v>0</v>
      </c>
      <c r="I46273">
        <v>0</v>
      </c>
      <c r="J46273">
        <v>2911.5</v>
      </c>
      <c r="K46273">
        <v>39</v>
      </c>
      <c r="L46273">
        <v>2</v>
      </c>
      <c r="M46273">
        <v>75891.088694582548</v>
      </c>
      <c r="N46273">
        <v>14</v>
      </c>
      <c r="O46273">
        <v>70.368616348341817</v>
      </c>
      <c r="P46273" t="str">
        <f t="shared" si="722"/>
        <v>College</v>
      </c>
    </row>
    <row r="46274" spans="1:16">
      <c r="A46274">
        <v>2024</v>
      </c>
      <c r="B46274">
        <v>65157</v>
      </c>
      <c r="C46274">
        <v>3</v>
      </c>
      <c r="D46274">
        <v>20221205909400</v>
      </c>
      <c r="E46274">
        <v>1</v>
      </c>
      <c r="F46274">
        <v>2963.69</v>
      </c>
      <c r="G46274">
        <v>2</v>
      </c>
      <c r="H46274">
        <v>20221205909402</v>
      </c>
      <c r="I46274">
        <v>202212059094021</v>
      </c>
      <c r="J46274">
        <v>2963.69</v>
      </c>
      <c r="K46274">
        <v>42</v>
      </c>
      <c r="L46274">
        <v>1</v>
      </c>
      <c r="M46274">
        <v>109854.63191038043</v>
      </c>
      <c r="N46274">
        <v>18</v>
      </c>
      <c r="O46274">
        <v>71.065480435376656</v>
      </c>
      <c r="P46274" t="str">
        <f t="shared" si="722"/>
        <v>Grad School</v>
      </c>
    </row>
    <row r="46275" spans="1:16">
      <c r="A46275">
        <v>2024</v>
      </c>
      <c r="B46275">
        <v>65228</v>
      </c>
      <c r="C46275">
        <v>3</v>
      </c>
      <c r="D46275">
        <v>20231200802900</v>
      </c>
      <c r="E46275">
        <v>1</v>
      </c>
      <c r="F46275">
        <v>2543.7600000000002</v>
      </c>
      <c r="G46275">
        <v>1</v>
      </c>
      <c r="H46275">
        <v>20231200802901</v>
      </c>
      <c r="I46275">
        <v>202312008029011</v>
      </c>
      <c r="J46275">
        <v>2543.7600000000002</v>
      </c>
      <c r="K46275">
        <v>54</v>
      </c>
      <c r="L46275">
        <v>1</v>
      </c>
      <c r="M46275">
        <v>120281.34627544512</v>
      </c>
      <c r="N46275">
        <v>18</v>
      </c>
      <c r="O46275">
        <v>72.80659417067028</v>
      </c>
      <c r="P46275" t="str">
        <f t="shared" ref="P46275:P46338" si="723">IF(N46275&lt;=12,"High School",IF(N46275&lt;=16,"College","Grad School"))</f>
        <v>Grad School</v>
      </c>
    </row>
    <row r="46276" spans="1:16">
      <c r="A46276">
        <v>2024</v>
      </c>
      <c r="B46276">
        <v>66695</v>
      </c>
      <c r="C46276">
        <v>3</v>
      </c>
      <c r="D46276">
        <v>20230300459000</v>
      </c>
      <c r="E46276">
        <v>1</v>
      </c>
      <c r="F46276">
        <v>578.36</v>
      </c>
      <c r="G46276">
        <v>1</v>
      </c>
      <c r="H46276">
        <v>20230300459001</v>
      </c>
      <c r="I46276">
        <v>202303004590011</v>
      </c>
      <c r="J46276">
        <v>578.36</v>
      </c>
      <c r="K46276">
        <v>61</v>
      </c>
      <c r="L46276">
        <v>1</v>
      </c>
      <c r="M46276">
        <v>117424.21105977413</v>
      </c>
      <c r="N46276">
        <v>18</v>
      </c>
      <c r="O46276">
        <v>70.078122659461229</v>
      </c>
      <c r="P46276" t="str">
        <f t="shared" si="723"/>
        <v>Grad School</v>
      </c>
    </row>
    <row r="46277" spans="1:16">
      <c r="A46277">
        <v>2024</v>
      </c>
      <c r="B46277">
        <v>66892</v>
      </c>
      <c r="C46277">
        <v>3</v>
      </c>
      <c r="D46277">
        <v>20231200458600</v>
      </c>
      <c r="E46277">
        <v>1</v>
      </c>
      <c r="F46277">
        <v>297.45999999999998</v>
      </c>
      <c r="G46277">
        <v>1</v>
      </c>
      <c r="H46277">
        <v>20231200458601</v>
      </c>
      <c r="I46277">
        <v>202312004586011</v>
      </c>
      <c r="J46277">
        <v>297.45999999999998</v>
      </c>
      <c r="K46277">
        <v>45</v>
      </c>
      <c r="L46277">
        <v>1</v>
      </c>
      <c r="M46277">
        <v>124527.3826323899</v>
      </c>
      <c r="N46277">
        <v>18</v>
      </c>
      <c r="O46277">
        <v>68.090640417200518</v>
      </c>
      <c r="P46277" t="str">
        <f t="shared" si="723"/>
        <v>Grad School</v>
      </c>
    </row>
    <row r="46278" spans="1:16">
      <c r="A46278">
        <v>2024</v>
      </c>
      <c r="B46278">
        <v>67867</v>
      </c>
      <c r="C46278">
        <v>3</v>
      </c>
      <c r="D46278">
        <v>20230300255400</v>
      </c>
      <c r="E46278">
        <v>1</v>
      </c>
      <c r="F46278">
        <v>605.11</v>
      </c>
      <c r="G46278">
        <v>1</v>
      </c>
      <c r="H46278">
        <v>20230300255401</v>
      </c>
      <c r="I46278">
        <v>202303002554011</v>
      </c>
      <c r="J46278">
        <v>605.11</v>
      </c>
      <c r="K46278">
        <v>41</v>
      </c>
      <c r="L46278">
        <v>1</v>
      </c>
      <c r="M46278">
        <v>94649.922964261321</v>
      </c>
      <c r="N46278">
        <v>16</v>
      </c>
      <c r="O46278">
        <v>68.876911867602445</v>
      </c>
      <c r="P46278" t="str">
        <f t="shared" si="723"/>
        <v>College</v>
      </c>
    </row>
    <row r="46279" spans="1:16">
      <c r="A46279">
        <v>2024</v>
      </c>
      <c r="B46279">
        <v>68301</v>
      </c>
      <c r="C46279">
        <v>3</v>
      </c>
      <c r="D46279">
        <v>0</v>
      </c>
      <c r="E46279">
        <v>1</v>
      </c>
      <c r="F46279">
        <v>532.78</v>
      </c>
      <c r="G46279">
        <v>2</v>
      </c>
      <c r="H46279">
        <v>0</v>
      </c>
      <c r="I46279">
        <v>0</v>
      </c>
      <c r="J46279">
        <v>532.78</v>
      </c>
      <c r="K46279">
        <v>39</v>
      </c>
      <c r="L46279">
        <v>1</v>
      </c>
      <c r="M46279">
        <v>114295.58463903797</v>
      </c>
      <c r="N46279">
        <v>18</v>
      </c>
      <c r="O46279">
        <v>71.152928402229691</v>
      </c>
      <c r="P46279" t="str">
        <f t="shared" si="723"/>
        <v>Grad School</v>
      </c>
    </row>
    <row r="46280" spans="1:16">
      <c r="A46280">
        <v>2024</v>
      </c>
      <c r="B46280">
        <v>70488</v>
      </c>
      <c r="C46280">
        <v>3</v>
      </c>
      <c r="D46280">
        <v>0</v>
      </c>
      <c r="E46280">
        <v>1</v>
      </c>
      <c r="F46280">
        <v>2752.97</v>
      </c>
      <c r="G46280">
        <v>2</v>
      </c>
      <c r="H46280">
        <v>0</v>
      </c>
      <c r="I46280">
        <v>0</v>
      </c>
      <c r="J46280">
        <v>2752.97</v>
      </c>
      <c r="K46280">
        <v>45</v>
      </c>
      <c r="L46280">
        <v>2</v>
      </c>
      <c r="M46280">
        <v>115700.30852335216</v>
      </c>
      <c r="N46280">
        <v>18</v>
      </c>
      <c r="O46280">
        <v>69.511804533326512</v>
      </c>
      <c r="P46280" t="str">
        <f t="shared" si="723"/>
        <v>Grad School</v>
      </c>
    </row>
    <row r="46281" spans="1:16">
      <c r="A46281">
        <v>2024</v>
      </c>
      <c r="B46281">
        <v>71845</v>
      </c>
      <c r="C46281">
        <v>3</v>
      </c>
      <c r="D46281">
        <v>20230200535300</v>
      </c>
      <c r="E46281">
        <v>1</v>
      </c>
      <c r="F46281">
        <v>1202.3</v>
      </c>
      <c r="G46281">
        <v>3</v>
      </c>
      <c r="H46281">
        <v>20230200535302</v>
      </c>
      <c r="I46281">
        <v>202302005353021</v>
      </c>
      <c r="J46281">
        <v>1231.44</v>
      </c>
      <c r="K46281">
        <v>29</v>
      </c>
      <c r="L46281">
        <v>2</v>
      </c>
      <c r="M46281">
        <v>92942.191429912375</v>
      </c>
      <c r="N46281">
        <v>16</v>
      </c>
      <c r="O46281">
        <v>65.198420528273843</v>
      </c>
      <c r="P46281" t="str">
        <f t="shared" si="723"/>
        <v>College</v>
      </c>
    </row>
    <row r="46282" spans="1:16">
      <c r="A46282">
        <v>2024</v>
      </c>
      <c r="B46282">
        <v>72324</v>
      </c>
      <c r="C46282">
        <v>3</v>
      </c>
      <c r="D46282">
        <v>0</v>
      </c>
      <c r="E46282">
        <v>1</v>
      </c>
      <c r="F46282">
        <v>559.49</v>
      </c>
      <c r="G46282">
        <v>2</v>
      </c>
      <c r="H46282">
        <v>0</v>
      </c>
      <c r="I46282">
        <v>0</v>
      </c>
      <c r="J46282">
        <v>559.49</v>
      </c>
      <c r="K46282">
        <v>31</v>
      </c>
      <c r="L46282">
        <v>1</v>
      </c>
      <c r="M46282">
        <v>142839.20568034999</v>
      </c>
      <c r="N46282">
        <v>20</v>
      </c>
      <c r="O46282">
        <v>71.307854340260704</v>
      </c>
      <c r="P46282" t="str">
        <f t="shared" si="723"/>
        <v>Grad School</v>
      </c>
    </row>
    <row r="46283" spans="1:16">
      <c r="A46283">
        <v>2024</v>
      </c>
      <c r="B46283">
        <v>73453</v>
      </c>
      <c r="C46283">
        <v>3</v>
      </c>
      <c r="D46283">
        <v>20230100042600</v>
      </c>
      <c r="E46283">
        <v>1</v>
      </c>
      <c r="F46283">
        <v>5692.58</v>
      </c>
      <c r="G46283">
        <v>1</v>
      </c>
      <c r="H46283">
        <v>20230100042601</v>
      </c>
      <c r="I46283">
        <v>202301000426011</v>
      </c>
      <c r="J46283">
        <v>5692.58</v>
      </c>
      <c r="K46283">
        <v>44</v>
      </c>
      <c r="L46283">
        <v>1</v>
      </c>
      <c r="M46283">
        <v>95019.337715590635</v>
      </c>
      <c r="N46283">
        <v>16</v>
      </c>
      <c r="O46283">
        <v>70.625410594998485</v>
      </c>
      <c r="P46283" t="str">
        <f t="shared" si="723"/>
        <v>College</v>
      </c>
    </row>
    <row r="46284" spans="1:16">
      <c r="A46284">
        <v>2024</v>
      </c>
      <c r="B46284">
        <v>74383</v>
      </c>
      <c r="C46284">
        <v>3</v>
      </c>
      <c r="D46284">
        <v>0</v>
      </c>
      <c r="E46284">
        <v>1</v>
      </c>
      <c r="F46284">
        <v>2739.79</v>
      </c>
      <c r="G46284">
        <v>1</v>
      </c>
      <c r="H46284">
        <v>0</v>
      </c>
      <c r="I46284">
        <v>0</v>
      </c>
      <c r="J46284">
        <v>2739.79</v>
      </c>
      <c r="K46284">
        <v>48</v>
      </c>
      <c r="L46284">
        <v>1</v>
      </c>
      <c r="M46284">
        <v>103730.30602871811</v>
      </c>
      <c r="N46284">
        <v>16</v>
      </c>
      <c r="O46284">
        <v>69.015563145525221</v>
      </c>
      <c r="P46284" t="str">
        <f t="shared" si="723"/>
        <v>College</v>
      </c>
    </row>
    <row r="46285" spans="1:16">
      <c r="A46285">
        <v>2024</v>
      </c>
      <c r="B46285">
        <v>74857</v>
      </c>
      <c r="C46285">
        <v>3</v>
      </c>
      <c r="D46285">
        <v>0</v>
      </c>
      <c r="E46285">
        <v>1</v>
      </c>
      <c r="F46285">
        <v>1349.09</v>
      </c>
      <c r="G46285">
        <v>1</v>
      </c>
      <c r="H46285">
        <v>0</v>
      </c>
      <c r="I46285">
        <v>0</v>
      </c>
      <c r="J46285">
        <v>1349.09</v>
      </c>
      <c r="K46285">
        <v>32</v>
      </c>
      <c r="L46285">
        <v>1</v>
      </c>
      <c r="M46285">
        <v>134068.94282799092</v>
      </c>
      <c r="N46285">
        <v>20</v>
      </c>
      <c r="O46285">
        <v>71.998352994107165</v>
      </c>
      <c r="P46285" t="str">
        <f t="shared" si="723"/>
        <v>Grad School</v>
      </c>
    </row>
    <row r="46286" spans="1:16">
      <c r="A46286">
        <v>2024</v>
      </c>
      <c r="B46286">
        <v>75250</v>
      </c>
      <c r="C46286">
        <v>3</v>
      </c>
      <c r="D46286">
        <v>20230200807000</v>
      </c>
      <c r="E46286">
        <v>1</v>
      </c>
      <c r="F46286">
        <v>1684.7</v>
      </c>
      <c r="G46286">
        <v>2</v>
      </c>
      <c r="H46286">
        <v>20230200807002</v>
      </c>
      <c r="I46286">
        <v>202302008070021</v>
      </c>
      <c r="J46286">
        <v>1684.7</v>
      </c>
      <c r="K46286">
        <v>64</v>
      </c>
      <c r="L46286">
        <v>1</v>
      </c>
      <c r="M46286">
        <v>95995.550771797731</v>
      </c>
      <c r="N46286">
        <v>16</v>
      </c>
      <c r="O46286">
        <v>69.196390269040847</v>
      </c>
      <c r="P46286" t="str">
        <f t="shared" si="723"/>
        <v>College</v>
      </c>
    </row>
    <row r="46287" spans="1:16">
      <c r="A46287">
        <v>2024</v>
      </c>
      <c r="B46287">
        <v>75620</v>
      </c>
      <c r="C46287">
        <v>3</v>
      </c>
      <c r="D46287">
        <v>20240305195800</v>
      </c>
      <c r="E46287">
        <v>1</v>
      </c>
      <c r="F46287">
        <v>2297.8000000000002</v>
      </c>
      <c r="G46287">
        <v>2</v>
      </c>
      <c r="H46287">
        <v>20240305195802</v>
      </c>
      <c r="I46287">
        <v>202403051958021</v>
      </c>
      <c r="J46287">
        <v>2297.8000000000002</v>
      </c>
      <c r="K46287">
        <v>29</v>
      </c>
      <c r="L46287">
        <v>1</v>
      </c>
      <c r="M46287">
        <v>97888.326126903237</v>
      </c>
      <c r="N46287">
        <v>16</v>
      </c>
      <c r="O46287">
        <v>66.730027028427841</v>
      </c>
      <c r="P46287" t="str">
        <f t="shared" si="723"/>
        <v>College</v>
      </c>
    </row>
    <row r="46288" spans="1:16">
      <c r="A46288">
        <v>2024</v>
      </c>
      <c r="B46288">
        <v>78030</v>
      </c>
      <c r="C46288">
        <v>3</v>
      </c>
      <c r="D46288">
        <v>0</v>
      </c>
      <c r="E46288">
        <v>1</v>
      </c>
      <c r="F46288">
        <v>3024.44</v>
      </c>
      <c r="G46288">
        <v>1</v>
      </c>
      <c r="H46288">
        <v>0</v>
      </c>
      <c r="I46288">
        <v>0</v>
      </c>
      <c r="J46288">
        <v>3024.44</v>
      </c>
      <c r="K46288">
        <v>36</v>
      </c>
      <c r="L46288">
        <v>2</v>
      </c>
      <c r="M46288">
        <v>139913.09914338897</v>
      </c>
      <c r="N46288">
        <v>20</v>
      </c>
      <c r="O46288">
        <v>71.871351925555786</v>
      </c>
      <c r="P46288" t="str">
        <f t="shared" si="723"/>
        <v>Grad School</v>
      </c>
    </row>
    <row r="46289" spans="1:16">
      <c r="A46289">
        <v>2024</v>
      </c>
      <c r="B46289">
        <v>78060</v>
      </c>
      <c r="C46289">
        <v>3</v>
      </c>
      <c r="D46289">
        <v>0</v>
      </c>
      <c r="E46289">
        <v>1</v>
      </c>
      <c r="F46289">
        <v>2405.0500000000002</v>
      </c>
      <c r="G46289">
        <v>2</v>
      </c>
      <c r="H46289">
        <v>0</v>
      </c>
      <c r="I46289">
        <v>0</v>
      </c>
      <c r="J46289">
        <v>2405.0500000000002</v>
      </c>
      <c r="K46289">
        <v>48</v>
      </c>
      <c r="L46289">
        <v>2</v>
      </c>
      <c r="M46289">
        <v>96145.11120162312</v>
      </c>
      <c r="N46289">
        <v>16</v>
      </c>
      <c r="O46289">
        <v>65.497891327934042</v>
      </c>
      <c r="P46289" t="str">
        <f t="shared" si="723"/>
        <v>College</v>
      </c>
    </row>
    <row r="46290" spans="1:16">
      <c r="A46290">
        <v>2024</v>
      </c>
      <c r="B46290">
        <v>81202</v>
      </c>
      <c r="C46290">
        <v>3</v>
      </c>
      <c r="D46290">
        <v>20230300081500</v>
      </c>
      <c r="E46290">
        <v>1</v>
      </c>
      <c r="F46290">
        <v>2137.7800000000002</v>
      </c>
      <c r="G46290">
        <v>1</v>
      </c>
      <c r="H46290">
        <v>20230300081501</v>
      </c>
      <c r="I46290">
        <v>202303000815011</v>
      </c>
      <c r="J46290">
        <v>2137.7800000000002</v>
      </c>
      <c r="K46290">
        <v>58</v>
      </c>
      <c r="L46290">
        <v>1</v>
      </c>
      <c r="M46290">
        <v>117378.11968704253</v>
      </c>
      <c r="N46290">
        <v>18</v>
      </c>
      <c r="O46290">
        <v>70.566410190600479</v>
      </c>
      <c r="P46290" t="str">
        <f t="shared" si="723"/>
        <v>Grad School</v>
      </c>
    </row>
    <row r="46291" spans="1:16">
      <c r="A46291">
        <v>2024</v>
      </c>
      <c r="B46291">
        <v>81508</v>
      </c>
      <c r="C46291">
        <v>3</v>
      </c>
      <c r="D46291">
        <v>20221200562500</v>
      </c>
      <c r="E46291">
        <v>1</v>
      </c>
      <c r="F46291">
        <v>2161.81</v>
      </c>
      <c r="G46291">
        <v>1</v>
      </c>
      <c r="H46291">
        <v>20221200562501</v>
      </c>
      <c r="I46291">
        <v>202212005625011</v>
      </c>
      <c r="J46291">
        <v>2161.81</v>
      </c>
      <c r="K46291">
        <v>39</v>
      </c>
      <c r="L46291">
        <v>2</v>
      </c>
      <c r="M46291">
        <v>119122.61070570126</v>
      </c>
      <c r="N46291">
        <v>18</v>
      </c>
      <c r="O46291">
        <v>65.691194655520107</v>
      </c>
      <c r="P46291" t="str">
        <f t="shared" si="723"/>
        <v>Grad School</v>
      </c>
    </row>
    <row r="46292" spans="1:16">
      <c r="A46292">
        <v>2024</v>
      </c>
      <c r="B46292">
        <v>82026</v>
      </c>
      <c r="C46292">
        <v>3</v>
      </c>
      <c r="D46292">
        <v>0</v>
      </c>
      <c r="E46292">
        <v>1</v>
      </c>
      <c r="F46292">
        <v>3092.4</v>
      </c>
      <c r="G46292">
        <v>2</v>
      </c>
      <c r="H46292">
        <v>0</v>
      </c>
      <c r="I46292">
        <v>0</v>
      </c>
      <c r="J46292">
        <v>3092.4</v>
      </c>
      <c r="K46292">
        <v>58</v>
      </c>
      <c r="L46292">
        <v>1</v>
      </c>
      <c r="M46292">
        <v>96055.005691471728</v>
      </c>
      <c r="N46292">
        <v>16</v>
      </c>
      <c r="O46292">
        <v>71.760307966065028</v>
      </c>
      <c r="P46292" t="str">
        <f t="shared" si="723"/>
        <v>College</v>
      </c>
    </row>
    <row r="46293" spans="1:16">
      <c r="A46293">
        <v>2024</v>
      </c>
      <c r="B46293">
        <v>82099</v>
      </c>
      <c r="C46293">
        <v>3</v>
      </c>
      <c r="D46293">
        <v>0</v>
      </c>
      <c r="E46293">
        <v>1</v>
      </c>
      <c r="F46293">
        <v>2295.85</v>
      </c>
      <c r="G46293">
        <v>1</v>
      </c>
      <c r="H46293">
        <v>0</v>
      </c>
      <c r="I46293">
        <v>0</v>
      </c>
      <c r="J46293">
        <v>2295.85</v>
      </c>
      <c r="K46293">
        <v>54</v>
      </c>
      <c r="L46293">
        <v>2</v>
      </c>
      <c r="M46293">
        <v>120559.18111512849</v>
      </c>
      <c r="N46293">
        <v>18</v>
      </c>
      <c r="O46293">
        <v>70.279460211237861</v>
      </c>
      <c r="P46293" t="str">
        <f t="shared" si="723"/>
        <v>Grad School</v>
      </c>
    </row>
    <row r="46294" spans="1:16">
      <c r="A46294">
        <v>2024</v>
      </c>
      <c r="B46294">
        <v>82145</v>
      </c>
      <c r="C46294">
        <v>3</v>
      </c>
      <c r="D46294">
        <v>0</v>
      </c>
      <c r="E46294">
        <v>1</v>
      </c>
      <c r="F46294">
        <v>2165.08</v>
      </c>
      <c r="G46294">
        <v>1</v>
      </c>
      <c r="H46294">
        <v>0</v>
      </c>
      <c r="I46294">
        <v>0</v>
      </c>
      <c r="J46294">
        <v>2165.08</v>
      </c>
      <c r="K46294">
        <v>48</v>
      </c>
      <c r="L46294">
        <v>2</v>
      </c>
      <c r="M46294">
        <v>79800.56464797935</v>
      </c>
      <c r="N46294">
        <v>14</v>
      </c>
      <c r="O46294">
        <v>71.898651302315216</v>
      </c>
      <c r="P46294" t="str">
        <f t="shared" si="723"/>
        <v>College</v>
      </c>
    </row>
    <row r="46295" spans="1:16">
      <c r="A46295">
        <v>2024</v>
      </c>
      <c r="B46295">
        <v>82146</v>
      </c>
      <c r="C46295">
        <v>3</v>
      </c>
      <c r="D46295">
        <v>0</v>
      </c>
      <c r="E46295">
        <v>1</v>
      </c>
      <c r="F46295">
        <v>2202.67</v>
      </c>
      <c r="G46295">
        <v>1</v>
      </c>
      <c r="H46295">
        <v>0</v>
      </c>
      <c r="I46295">
        <v>0</v>
      </c>
      <c r="J46295">
        <v>2202.67</v>
      </c>
      <c r="K46295">
        <v>37</v>
      </c>
      <c r="L46295">
        <v>1</v>
      </c>
      <c r="M46295">
        <v>116043.38657645245</v>
      </c>
      <c r="N46295">
        <v>18</v>
      </c>
      <c r="O46295">
        <v>67.883581525586322</v>
      </c>
      <c r="P46295" t="str">
        <f t="shared" si="723"/>
        <v>Grad School</v>
      </c>
    </row>
    <row r="46296" spans="1:16">
      <c r="A46296">
        <v>2024</v>
      </c>
      <c r="B46296">
        <v>83961</v>
      </c>
      <c r="C46296">
        <v>3</v>
      </c>
      <c r="D46296">
        <v>0</v>
      </c>
      <c r="E46296">
        <v>1</v>
      </c>
      <c r="F46296">
        <v>2255.34</v>
      </c>
      <c r="G46296">
        <v>1</v>
      </c>
      <c r="H46296">
        <v>0</v>
      </c>
      <c r="I46296">
        <v>0</v>
      </c>
      <c r="J46296">
        <v>2255.34</v>
      </c>
      <c r="K46296">
        <v>56</v>
      </c>
      <c r="L46296">
        <v>1</v>
      </c>
      <c r="M46296">
        <v>138283.0848084446</v>
      </c>
      <c r="N46296">
        <v>20</v>
      </c>
      <c r="O46296">
        <v>71.255862686674035</v>
      </c>
      <c r="P46296" t="str">
        <f t="shared" si="723"/>
        <v>Grad School</v>
      </c>
    </row>
    <row r="46297" spans="1:16">
      <c r="A46297">
        <v>2024</v>
      </c>
      <c r="B46297">
        <v>84870</v>
      </c>
      <c r="C46297">
        <v>3</v>
      </c>
      <c r="D46297">
        <v>20221200656700</v>
      </c>
      <c r="E46297">
        <v>1</v>
      </c>
      <c r="F46297">
        <v>2429.13</v>
      </c>
      <c r="G46297">
        <v>2</v>
      </c>
      <c r="H46297">
        <v>20221200656702</v>
      </c>
      <c r="I46297">
        <v>202212006567021</v>
      </c>
      <c r="J46297">
        <v>2429.13</v>
      </c>
      <c r="K46297">
        <v>39</v>
      </c>
      <c r="L46297">
        <v>2</v>
      </c>
      <c r="M46297">
        <v>117136.8860321149</v>
      </c>
      <c r="N46297">
        <v>18</v>
      </c>
      <c r="O46297">
        <v>66.847550608716332</v>
      </c>
      <c r="P46297" t="str">
        <f t="shared" si="723"/>
        <v>Grad School</v>
      </c>
    </row>
    <row r="46298" spans="1:16">
      <c r="A46298">
        <v>2024</v>
      </c>
      <c r="B46298">
        <v>85047</v>
      </c>
      <c r="C46298">
        <v>3</v>
      </c>
      <c r="D46298">
        <v>0</v>
      </c>
      <c r="E46298">
        <v>1</v>
      </c>
      <c r="F46298">
        <v>3692.21</v>
      </c>
      <c r="G46298">
        <v>1</v>
      </c>
      <c r="H46298">
        <v>0</v>
      </c>
      <c r="I46298">
        <v>0</v>
      </c>
      <c r="J46298">
        <v>3692.21</v>
      </c>
      <c r="K46298">
        <v>51</v>
      </c>
      <c r="L46298">
        <v>2</v>
      </c>
      <c r="M46298">
        <v>99547.409325491564</v>
      </c>
      <c r="N46298">
        <v>16</v>
      </c>
      <c r="O46298">
        <v>70.79410524224815</v>
      </c>
      <c r="P46298" t="str">
        <f t="shared" si="723"/>
        <v>College</v>
      </c>
    </row>
    <row r="46299" spans="1:16">
      <c r="A46299">
        <v>2024</v>
      </c>
      <c r="B46299">
        <v>85067</v>
      </c>
      <c r="C46299">
        <v>3</v>
      </c>
      <c r="D46299">
        <v>0</v>
      </c>
      <c r="E46299">
        <v>1</v>
      </c>
      <c r="F46299">
        <v>2195.09</v>
      </c>
      <c r="G46299">
        <v>3</v>
      </c>
      <c r="H46299">
        <v>0</v>
      </c>
      <c r="I46299">
        <v>0</v>
      </c>
      <c r="J46299">
        <v>2428.5700000000002</v>
      </c>
      <c r="K46299">
        <v>59</v>
      </c>
      <c r="L46299">
        <v>2</v>
      </c>
      <c r="M46299">
        <v>93656.537248029301</v>
      </c>
      <c r="N46299">
        <v>16</v>
      </c>
      <c r="O46299">
        <v>68.596061859104879</v>
      </c>
      <c r="P46299" t="str">
        <f t="shared" si="723"/>
        <v>College</v>
      </c>
    </row>
    <row r="46300" spans="1:16">
      <c r="A46300">
        <v>2024</v>
      </c>
      <c r="B46300">
        <v>85461</v>
      </c>
      <c r="C46300">
        <v>3</v>
      </c>
      <c r="D46300">
        <v>20230200115700</v>
      </c>
      <c r="E46300">
        <v>1</v>
      </c>
      <c r="F46300">
        <v>1641.37</v>
      </c>
      <c r="G46300">
        <v>2</v>
      </c>
      <c r="H46300">
        <v>20230200115702</v>
      </c>
      <c r="I46300">
        <v>202302001157021</v>
      </c>
      <c r="J46300">
        <v>1641.37</v>
      </c>
      <c r="K46300">
        <v>51</v>
      </c>
      <c r="L46300">
        <v>2</v>
      </c>
      <c r="M46300">
        <v>101242.60224877769</v>
      </c>
      <c r="N46300">
        <v>16</v>
      </c>
      <c r="O46300">
        <v>68.737274854938136</v>
      </c>
      <c r="P46300" t="str">
        <f t="shared" si="723"/>
        <v>College</v>
      </c>
    </row>
    <row r="46301" spans="1:16">
      <c r="A46301">
        <v>2024</v>
      </c>
      <c r="B46301">
        <v>85731</v>
      </c>
      <c r="C46301">
        <v>3</v>
      </c>
      <c r="D46301">
        <v>20221200631800</v>
      </c>
      <c r="E46301">
        <v>1</v>
      </c>
      <c r="F46301">
        <v>2515.81</v>
      </c>
      <c r="G46301">
        <v>1</v>
      </c>
      <c r="H46301">
        <v>20221200631801</v>
      </c>
      <c r="I46301">
        <v>202212006318011</v>
      </c>
      <c r="J46301">
        <v>2515.81</v>
      </c>
      <c r="K46301">
        <v>59</v>
      </c>
      <c r="L46301">
        <v>1</v>
      </c>
      <c r="M46301">
        <v>115819.63491660252</v>
      </c>
      <c r="N46301">
        <v>18</v>
      </c>
      <c r="O46301">
        <v>72.249323608052904</v>
      </c>
      <c r="P46301" t="str">
        <f t="shared" si="723"/>
        <v>Grad School</v>
      </c>
    </row>
    <row r="46302" spans="1:16">
      <c r="A46302">
        <v>2024</v>
      </c>
      <c r="B46302">
        <v>85906</v>
      </c>
      <c r="C46302">
        <v>3</v>
      </c>
      <c r="D46302">
        <v>20221200613600</v>
      </c>
      <c r="E46302">
        <v>1</v>
      </c>
      <c r="F46302">
        <v>1956.63</v>
      </c>
      <c r="G46302">
        <v>1</v>
      </c>
      <c r="H46302">
        <v>20221200613601</v>
      </c>
      <c r="I46302">
        <v>202212006136011</v>
      </c>
      <c r="J46302">
        <v>1956.63</v>
      </c>
      <c r="K46302">
        <v>50</v>
      </c>
      <c r="L46302">
        <v>2</v>
      </c>
      <c r="M46302">
        <v>116677.46451381197</v>
      </c>
      <c r="N46302">
        <v>18</v>
      </c>
      <c r="O46302">
        <v>67.426336814648451</v>
      </c>
      <c r="P46302" t="str">
        <f t="shared" si="723"/>
        <v>Grad School</v>
      </c>
    </row>
    <row r="46303" spans="1:16">
      <c r="A46303">
        <v>2024</v>
      </c>
      <c r="B46303">
        <v>86268</v>
      </c>
      <c r="C46303">
        <v>3</v>
      </c>
      <c r="D46303">
        <v>0</v>
      </c>
      <c r="E46303">
        <v>1</v>
      </c>
      <c r="F46303">
        <v>2388.0500000000002</v>
      </c>
      <c r="G46303">
        <v>2</v>
      </c>
      <c r="H46303">
        <v>0</v>
      </c>
      <c r="I46303">
        <v>0</v>
      </c>
      <c r="J46303">
        <v>2388.0500000000002</v>
      </c>
      <c r="K46303">
        <v>51</v>
      </c>
      <c r="L46303">
        <v>1</v>
      </c>
      <c r="M46303">
        <v>54440.419715698881</v>
      </c>
      <c r="N46303">
        <v>12</v>
      </c>
      <c r="O46303">
        <v>69.113041238872853</v>
      </c>
      <c r="P46303" t="str">
        <f t="shared" si="723"/>
        <v>High School</v>
      </c>
    </row>
    <row r="46304" spans="1:16">
      <c r="A46304">
        <v>2024</v>
      </c>
      <c r="B46304">
        <v>86305</v>
      </c>
      <c r="C46304">
        <v>3</v>
      </c>
      <c r="D46304">
        <v>0</v>
      </c>
      <c r="E46304">
        <v>1</v>
      </c>
      <c r="F46304">
        <v>2748.26</v>
      </c>
      <c r="G46304">
        <v>2</v>
      </c>
      <c r="H46304">
        <v>0</v>
      </c>
      <c r="I46304">
        <v>0</v>
      </c>
      <c r="J46304">
        <v>2748.26</v>
      </c>
      <c r="K46304">
        <v>43</v>
      </c>
      <c r="L46304">
        <v>1</v>
      </c>
      <c r="M46304">
        <v>115775.37467442182</v>
      </c>
      <c r="N46304">
        <v>18</v>
      </c>
      <c r="O46304">
        <v>70.243567740851063</v>
      </c>
      <c r="P46304" t="str">
        <f t="shared" si="723"/>
        <v>Grad School</v>
      </c>
    </row>
    <row r="46305" spans="1:16">
      <c r="A46305">
        <v>2024</v>
      </c>
      <c r="B46305">
        <v>87673</v>
      </c>
      <c r="C46305">
        <v>3</v>
      </c>
      <c r="D46305">
        <v>0</v>
      </c>
      <c r="E46305">
        <v>1</v>
      </c>
      <c r="F46305">
        <v>342.31</v>
      </c>
      <c r="G46305">
        <v>1</v>
      </c>
      <c r="H46305">
        <v>0</v>
      </c>
      <c r="I46305">
        <v>0</v>
      </c>
      <c r="J46305">
        <v>342.31</v>
      </c>
      <c r="K46305">
        <v>28</v>
      </c>
      <c r="L46305">
        <v>1</v>
      </c>
      <c r="M46305">
        <v>53542.277754468443</v>
      </c>
      <c r="N46305">
        <v>12</v>
      </c>
      <c r="O46305">
        <v>69.966609231258332</v>
      </c>
      <c r="P46305" t="str">
        <f t="shared" si="723"/>
        <v>High School</v>
      </c>
    </row>
    <row r="46306" spans="1:16">
      <c r="A46306">
        <v>2024</v>
      </c>
      <c r="B46306">
        <v>78922</v>
      </c>
      <c r="C46306">
        <v>3</v>
      </c>
      <c r="D46306">
        <v>20230100664500</v>
      </c>
      <c r="E46306">
        <v>1</v>
      </c>
      <c r="F46306">
        <v>2566.12</v>
      </c>
      <c r="G46306">
        <v>1</v>
      </c>
      <c r="H46306">
        <v>20230100664501</v>
      </c>
      <c r="I46306">
        <v>202301006645011</v>
      </c>
      <c r="J46306">
        <v>2566.12</v>
      </c>
      <c r="K46306">
        <v>43</v>
      </c>
      <c r="L46306">
        <v>2</v>
      </c>
      <c r="M46306">
        <v>96379.936729283581</v>
      </c>
      <c r="N46306">
        <v>16</v>
      </c>
      <c r="O46306">
        <v>68.505986887235863</v>
      </c>
      <c r="P46306" t="str">
        <f t="shared" si="723"/>
        <v>College</v>
      </c>
    </row>
    <row r="46307" spans="1:16">
      <c r="A46307">
        <v>2024</v>
      </c>
      <c r="B46307">
        <v>43492</v>
      </c>
      <c r="C46307">
        <v>3</v>
      </c>
      <c r="D46307">
        <v>20231200227200</v>
      </c>
      <c r="E46307">
        <v>1</v>
      </c>
      <c r="F46307">
        <v>2606.96</v>
      </c>
      <c r="G46307">
        <v>1</v>
      </c>
      <c r="H46307">
        <v>20231200227201</v>
      </c>
      <c r="I46307">
        <v>202312002272011</v>
      </c>
      <c r="J46307">
        <v>2606.96</v>
      </c>
      <c r="K46307">
        <v>60</v>
      </c>
      <c r="L46307">
        <v>2</v>
      </c>
      <c r="M46307">
        <v>117457.55135049997</v>
      </c>
      <c r="N46307">
        <v>18</v>
      </c>
      <c r="O46307">
        <v>69.607411321710572</v>
      </c>
      <c r="P46307" t="str">
        <f t="shared" si="723"/>
        <v>Grad School</v>
      </c>
    </row>
    <row r="46308" spans="1:16">
      <c r="A46308">
        <v>2024</v>
      </c>
      <c r="B46308">
        <v>44089</v>
      </c>
      <c r="C46308">
        <v>3</v>
      </c>
      <c r="D46308">
        <v>20231200239300</v>
      </c>
      <c r="E46308">
        <v>1</v>
      </c>
      <c r="F46308">
        <v>3730.31</v>
      </c>
      <c r="G46308">
        <v>2</v>
      </c>
      <c r="H46308">
        <v>20231200239302</v>
      </c>
      <c r="I46308">
        <v>202312002393021</v>
      </c>
      <c r="J46308">
        <v>3730.31</v>
      </c>
      <c r="K46308">
        <v>25</v>
      </c>
      <c r="L46308">
        <v>2</v>
      </c>
      <c r="M46308">
        <v>96924.172844666697</v>
      </c>
      <c r="N46308">
        <v>16</v>
      </c>
      <c r="O46308">
        <v>74.300962750860208</v>
      </c>
      <c r="P46308" t="str">
        <f t="shared" si="723"/>
        <v>College</v>
      </c>
    </row>
    <row r="46309" spans="1:16">
      <c r="A46309">
        <v>2024</v>
      </c>
      <c r="B46309">
        <v>53092</v>
      </c>
      <c r="C46309">
        <v>3</v>
      </c>
      <c r="D46309">
        <v>20240100018600</v>
      </c>
      <c r="E46309">
        <v>1</v>
      </c>
      <c r="F46309">
        <v>1760.8</v>
      </c>
      <c r="G46309">
        <v>1</v>
      </c>
      <c r="H46309">
        <v>20240100018601</v>
      </c>
      <c r="I46309">
        <v>202401000186011</v>
      </c>
      <c r="J46309">
        <v>1760.8</v>
      </c>
      <c r="K46309">
        <v>64</v>
      </c>
      <c r="L46309">
        <v>2</v>
      </c>
      <c r="M46309">
        <v>122269.79602166779</v>
      </c>
      <c r="N46309">
        <v>18</v>
      </c>
      <c r="O46309">
        <v>70.690956245802852</v>
      </c>
      <c r="P46309" t="str">
        <f t="shared" si="723"/>
        <v>Grad School</v>
      </c>
    </row>
    <row r="46310" spans="1:16">
      <c r="A46310">
        <v>2024</v>
      </c>
      <c r="B46310">
        <v>63454</v>
      </c>
      <c r="C46310">
        <v>3</v>
      </c>
      <c r="D46310">
        <v>0</v>
      </c>
      <c r="E46310">
        <v>1</v>
      </c>
      <c r="F46310">
        <v>4419.6099999999997</v>
      </c>
      <c r="G46310">
        <v>1</v>
      </c>
      <c r="H46310">
        <v>0</v>
      </c>
      <c r="I46310">
        <v>0</v>
      </c>
      <c r="J46310">
        <v>4419.6099999999997</v>
      </c>
      <c r="K46310">
        <v>32</v>
      </c>
      <c r="L46310">
        <v>2</v>
      </c>
      <c r="M46310">
        <v>132172.98338172783</v>
      </c>
      <c r="N46310">
        <v>20</v>
      </c>
      <c r="O46310">
        <v>67.713113017341726</v>
      </c>
      <c r="P46310" t="str">
        <f t="shared" si="723"/>
        <v>Grad School</v>
      </c>
    </row>
    <row r="46311" spans="1:16">
      <c r="A46311">
        <v>2024</v>
      </c>
      <c r="B46311">
        <v>68101</v>
      </c>
      <c r="C46311">
        <v>3</v>
      </c>
      <c r="D46311">
        <v>20240200264900</v>
      </c>
      <c r="E46311">
        <v>1</v>
      </c>
      <c r="F46311">
        <v>542.95000000000005</v>
      </c>
      <c r="G46311">
        <v>1</v>
      </c>
      <c r="H46311">
        <v>20240200264901</v>
      </c>
      <c r="I46311">
        <v>202402002649011</v>
      </c>
      <c r="J46311">
        <v>542.95000000000005</v>
      </c>
      <c r="K46311">
        <v>45</v>
      </c>
      <c r="L46311">
        <v>2</v>
      </c>
      <c r="M46311">
        <v>97353.949194200788</v>
      </c>
      <c r="N46311">
        <v>16</v>
      </c>
      <c r="O46311">
        <v>70.893409912208625</v>
      </c>
      <c r="P46311" t="str">
        <f t="shared" si="723"/>
        <v>College</v>
      </c>
    </row>
    <row r="46312" spans="1:16">
      <c r="A46312">
        <v>2024</v>
      </c>
      <c r="B46312">
        <v>45346</v>
      </c>
      <c r="C46312">
        <v>3</v>
      </c>
      <c r="D46312">
        <v>20240100196300</v>
      </c>
      <c r="E46312">
        <v>1</v>
      </c>
      <c r="F46312">
        <v>4963.72</v>
      </c>
      <c r="G46312">
        <v>1</v>
      </c>
      <c r="H46312">
        <v>20240100196301</v>
      </c>
      <c r="I46312">
        <v>202401001963011</v>
      </c>
      <c r="J46312">
        <v>4963.72</v>
      </c>
      <c r="K46312">
        <v>61</v>
      </c>
      <c r="L46312">
        <v>2</v>
      </c>
      <c r="M46312">
        <v>124681.65417139076</v>
      </c>
      <c r="N46312">
        <v>18</v>
      </c>
      <c r="O46312">
        <v>69.117911621399145</v>
      </c>
      <c r="P46312" t="str">
        <f t="shared" si="723"/>
        <v>Grad School</v>
      </c>
    </row>
    <row r="46313" spans="1:16">
      <c r="A46313">
        <v>2024</v>
      </c>
      <c r="B46313">
        <v>50832</v>
      </c>
      <c r="C46313">
        <v>3</v>
      </c>
      <c r="D46313">
        <v>20240200747500</v>
      </c>
      <c r="E46313">
        <v>1</v>
      </c>
      <c r="F46313">
        <v>2781.84</v>
      </c>
      <c r="G46313">
        <v>2</v>
      </c>
      <c r="H46313">
        <v>20240200747502</v>
      </c>
      <c r="I46313">
        <v>202402007475021</v>
      </c>
      <c r="J46313">
        <v>2781.84</v>
      </c>
      <c r="K46313">
        <v>64</v>
      </c>
      <c r="L46313">
        <v>2</v>
      </c>
      <c r="M46313">
        <v>121816.65836745316</v>
      </c>
      <c r="N46313">
        <v>18</v>
      </c>
      <c r="O46313">
        <v>69.51319279916693</v>
      </c>
      <c r="P46313" t="str">
        <f t="shared" si="723"/>
        <v>Grad School</v>
      </c>
    </row>
    <row r="46314" spans="1:16">
      <c r="A46314">
        <v>2024</v>
      </c>
      <c r="B46314">
        <v>3609</v>
      </c>
      <c r="C46314">
        <v>3</v>
      </c>
      <c r="D46314">
        <v>20240200387600</v>
      </c>
      <c r="E46314">
        <v>1</v>
      </c>
      <c r="F46314">
        <v>1502.38</v>
      </c>
      <c r="G46314">
        <v>1</v>
      </c>
      <c r="H46314">
        <v>20240200387601</v>
      </c>
      <c r="I46314">
        <v>202402003876011</v>
      </c>
      <c r="J46314">
        <v>1502.38</v>
      </c>
      <c r="K46314">
        <v>47</v>
      </c>
      <c r="L46314">
        <v>2</v>
      </c>
      <c r="M46314">
        <v>140625.09949498379</v>
      </c>
      <c r="N46314">
        <v>20</v>
      </c>
      <c r="O46314">
        <v>74.643484002904671</v>
      </c>
      <c r="P46314" t="str">
        <f t="shared" si="723"/>
        <v>Grad School</v>
      </c>
    </row>
    <row r="46315" spans="1:16">
      <c r="A46315">
        <v>2024</v>
      </c>
      <c r="B46315">
        <v>2418</v>
      </c>
      <c r="C46315">
        <v>3</v>
      </c>
      <c r="D46315">
        <v>20240100819500</v>
      </c>
      <c r="E46315">
        <v>1</v>
      </c>
      <c r="F46315">
        <v>275.13</v>
      </c>
      <c r="G46315">
        <v>2</v>
      </c>
      <c r="H46315">
        <v>20240100819502</v>
      </c>
      <c r="I46315">
        <v>202401008195021</v>
      </c>
      <c r="J46315">
        <v>275.13</v>
      </c>
      <c r="K46315">
        <v>43</v>
      </c>
      <c r="L46315">
        <v>1</v>
      </c>
      <c r="M46315">
        <v>94596.835759035865</v>
      </c>
      <c r="N46315">
        <v>16</v>
      </c>
      <c r="O46315">
        <v>65.027561819104449</v>
      </c>
      <c r="P46315" t="str">
        <f t="shared" si="723"/>
        <v>College</v>
      </c>
    </row>
    <row r="46316" spans="1:16">
      <c r="A46316">
        <v>2024</v>
      </c>
      <c r="B46316">
        <v>6109</v>
      </c>
      <c r="C46316">
        <v>3</v>
      </c>
      <c r="D46316">
        <v>0</v>
      </c>
      <c r="E46316">
        <v>1</v>
      </c>
      <c r="F46316">
        <v>1823.9</v>
      </c>
      <c r="G46316">
        <v>1</v>
      </c>
      <c r="H46316">
        <v>0</v>
      </c>
      <c r="I46316">
        <v>0</v>
      </c>
      <c r="J46316">
        <v>1823.9</v>
      </c>
      <c r="K46316">
        <v>40</v>
      </c>
      <c r="L46316">
        <v>2</v>
      </c>
      <c r="M46316">
        <v>141888.92236589457</v>
      </c>
      <c r="N46316">
        <v>20</v>
      </c>
      <c r="O46316">
        <v>65.198455709844993</v>
      </c>
      <c r="P46316" t="str">
        <f t="shared" si="723"/>
        <v>Grad School</v>
      </c>
    </row>
    <row r="46317" spans="1:16">
      <c r="A46317">
        <v>2024</v>
      </c>
      <c r="B46317">
        <v>13694</v>
      </c>
      <c r="C46317">
        <v>3</v>
      </c>
      <c r="D46317">
        <v>20240100687900</v>
      </c>
      <c r="E46317">
        <v>1</v>
      </c>
      <c r="F46317">
        <v>1980.79</v>
      </c>
      <c r="G46317">
        <v>2</v>
      </c>
      <c r="H46317">
        <v>20240100687902</v>
      </c>
      <c r="I46317">
        <v>202401006879021</v>
      </c>
      <c r="J46317">
        <v>1980.79</v>
      </c>
      <c r="K46317">
        <v>39</v>
      </c>
      <c r="L46317">
        <v>1</v>
      </c>
      <c r="M46317">
        <v>141088.87832763619</v>
      </c>
      <c r="N46317">
        <v>20</v>
      </c>
      <c r="O46317">
        <v>68.176140069523825</v>
      </c>
      <c r="P46317" t="str">
        <f t="shared" si="723"/>
        <v>Grad School</v>
      </c>
    </row>
    <row r="46318" spans="1:16">
      <c r="A46318">
        <v>2024</v>
      </c>
      <c r="B46318">
        <v>16552</v>
      </c>
      <c r="C46318">
        <v>3</v>
      </c>
      <c r="D46318">
        <v>0</v>
      </c>
      <c r="E46318">
        <v>1</v>
      </c>
      <c r="F46318">
        <v>2444.66</v>
      </c>
      <c r="G46318">
        <v>1</v>
      </c>
      <c r="H46318">
        <v>0</v>
      </c>
      <c r="I46318">
        <v>0</v>
      </c>
      <c r="J46318">
        <v>2444.66</v>
      </c>
      <c r="K46318">
        <v>51</v>
      </c>
      <c r="L46318">
        <v>2</v>
      </c>
      <c r="M46318">
        <v>68003.292809874329</v>
      </c>
      <c r="N46318">
        <v>14</v>
      </c>
      <c r="O46318">
        <v>71.221052520338858</v>
      </c>
      <c r="P46318" t="str">
        <f t="shared" si="723"/>
        <v>College</v>
      </c>
    </row>
    <row r="46319" spans="1:16">
      <c r="A46319">
        <v>2024</v>
      </c>
      <c r="B46319">
        <v>19576</v>
      </c>
      <c r="C46319">
        <v>3</v>
      </c>
      <c r="D46319">
        <v>20240300277900</v>
      </c>
      <c r="E46319">
        <v>1</v>
      </c>
      <c r="F46319">
        <v>4582.3500000000004</v>
      </c>
      <c r="G46319">
        <v>1</v>
      </c>
      <c r="H46319">
        <v>20240300277901</v>
      </c>
      <c r="I46319">
        <v>202403002779011</v>
      </c>
      <c r="J46319">
        <v>4582.3500000000004</v>
      </c>
      <c r="K46319">
        <v>28</v>
      </c>
      <c r="L46319">
        <v>1</v>
      </c>
      <c r="M46319">
        <v>78158.463189035276</v>
      </c>
      <c r="N46319">
        <v>14</v>
      </c>
      <c r="O46319">
        <v>70.533090142738104</v>
      </c>
      <c r="P46319" t="str">
        <f t="shared" si="723"/>
        <v>College</v>
      </c>
    </row>
    <row r="46320" spans="1:16">
      <c r="A46320">
        <v>2024</v>
      </c>
      <c r="B46320">
        <v>25246</v>
      </c>
      <c r="C46320">
        <v>3</v>
      </c>
      <c r="D46320">
        <v>0</v>
      </c>
      <c r="E46320">
        <v>1</v>
      </c>
      <c r="F46320">
        <v>1988.2</v>
      </c>
      <c r="G46320">
        <v>1</v>
      </c>
      <c r="H46320">
        <v>0</v>
      </c>
      <c r="I46320">
        <v>0</v>
      </c>
      <c r="J46320">
        <v>1988.2</v>
      </c>
      <c r="K46320">
        <v>36</v>
      </c>
      <c r="L46320">
        <v>1</v>
      </c>
      <c r="M46320">
        <v>69865.10121845502</v>
      </c>
      <c r="N46320">
        <v>14</v>
      </c>
      <c r="O46320">
        <v>67.87655662459764</v>
      </c>
      <c r="P46320" t="str">
        <f t="shared" si="723"/>
        <v>College</v>
      </c>
    </row>
    <row r="46321" spans="1:16">
      <c r="A46321">
        <v>2024</v>
      </c>
      <c r="B46321">
        <v>34738</v>
      </c>
      <c r="C46321">
        <v>3</v>
      </c>
      <c r="D46321">
        <v>0</v>
      </c>
      <c r="E46321">
        <v>1</v>
      </c>
      <c r="F46321">
        <v>304.77999999999997</v>
      </c>
      <c r="G46321">
        <v>2</v>
      </c>
      <c r="H46321">
        <v>0</v>
      </c>
      <c r="I46321">
        <v>0</v>
      </c>
      <c r="J46321">
        <v>304.77999999999997</v>
      </c>
      <c r="K46321">
        <v>38</v>
      </c>
      <c r="L46321">
        <v>2</v>
      </c>
      <c r="M46321">
        <v>96077.490857131852</v>
      </c>
      <c r="N46321">
        <v>16</v>
      </c>
      <c r="O46321">
        <v>66.853929103333144</v>
      </c>
      <c r="P46321" t="str">
        <f t="shared" si="723"/>
        <v>College</v>
      </c>
    </row>
    <row r="46322" spans="1:16">
      <c r="A46322">
        <v>2024</v>
      </c>
      <c r="B46322">
        <v>57154</v>
      </c>
      <c r="C46322">
        <v>3</v>
      </c>
      <c r="D46322">
        <v>20230100346300</v>
      </c>
      <c r="E46322">
        <v>1</v>
      </c>
      <c r="F46322">
        <v>2375.25</v>
      </c>
      <c r="G46322">
        <v>1</v>
      </c>
      <c r="H46322">
        <v>20230100346301</v>
      </c>
      <c r="I46322">
        <v>202301003463011</v>
      </c>
      <c r="J46322">
        <v>2375.25</v>
      </c>
      <c r="K46322">
        <v>44</v>
      </c>
      <c r="L46322">
        <v>1</v>
      </c>
      <c r="M46322">
        <v>79505.578176766328</v>
      </c>
      <c r="N46322">
        <v>14</v>
      </c>
      <c r="O46322">
        <v>72.335351403648502</v>
      </c>
      <c r="P46322" t="str">
        <f t="shared" si="723"/>
        <v>College</v>
      </c>
    </row>
    <row r="46323" spans="1:16">
      <c r="A46323">
        <v>2024</v>
      </c>
      <c r="B46323">
        <v>68024</v>
      </c>
      <c r="C46323">
        <v>3</v>
      </c>
      <c r="D46323">
        <v>20240100263300</v>
      </c>
      <c r="E46323">
        <v>1</v>
      </c>
      <c r="F46323">
        <v>522.11</v>
      </c>
      <c r="G46323">
        <v>2</v>
      </c>
      <c r="H46323">
        <v>20240100263302</v>
      </c>
      <c r="I46323">
        <v>202401002633021</v>
      </c>
      <c r="J46323">
        <v>522.11</v>
      </c>
      <c r="K46323">
        <v>48</v>
      </c>
      <c r="L46323">
        <v>1</v>
      </c>
      <c r="M46323">
        <v>116260.13212081428</v>
      </c>
      <c r="N46323">
        <v>18</v>
      </c>
      <c r="O46323">
        <v>70.2306231814662</v>
      </c>
      <c r="P46323" t="str">
        <f t="shared" si="723"/>
        <v>Grad School</v>
      </c>
    </row>
    <row r="46324" spans="1:16">
      <c r="A46324">
        <v>2024</v>
      </c>
      <c r="B46324">
        <v>87338</v>
      </c>
      <c r="C46324">
        <v>3</v>
      </c>
      <c r="D46324">
        <v>20240200023800</v>
      </c>
      <c r="E46324">
        <v>1</v>
      </c>
      <c r="F46324">
        <v>263.82</v>
      </c>
      <c r="G46324">
        <v>1</v>
      </c>
      <c r="H46324">
        <v>20240200023801</v>
      </c>
      <c r="I46324">
        <v>202402000238011</v>
      </c>
      <c r="J46324">
        <v>263.82</v>
      </c>
      <c r="K46324">
        <v>30</v>
      </c>
      <c r="L46324">
        <v>2</v>
      </c>
      <c r="M46324">
        <v>96651.523947269481</v>
      </c>
      <c r="N46324">
        <v>16</v>
      </c>
      <c r="O46324">
        <v>70.450091148587674</v>
      </c>
      <c r="P46324" t="str">
        <f t="shared" si="723"/>
        <v>College</v>
      </c>
    </row>
    <row r="46325" spans="1:16">
      <c r="A46325">
        <v>2024</v>
      </c>
      <c r="B46325">
        <v>6166</v>
      </c>
      <c r="C46325">
        <v>3</v>
      </c>
      <c r="D46325">
        <v>20231200138700</v>
      </c>
      <c r="E46325">
        <v>1</v>
      </c>
      <c r="F46325">
        <v>2634.38</v>
      </c>
      <c r="G46325">
        <v>1</v>
      </c>
      <c r="H46325">
        <v>20231200138701</v>
      </c>
      <c r="I46325">
        <v>202312001387011</v>
      </c>
      <c r="J46325">
        <v>2634.38</v>
      </c>
      <c r="K46325">
        <v>62</v>
      </c>
      <c r="L46325">
        <v>1</v>
      </c>
      <c r="M46325">
        <v>110319.42444727938</v>
      </c>
      <c r="N46325">
        <v>18</v>
      </c>
      <c r="O46325">
        <v>73.614173770641131</v>
      </c>
      <c r="P46325" t="str">
        <f t="shared" si="723"/>
        <v>Grad School</v>
      </c>
    </row>
    <row r="46326" spans="1:16">
      <c r="A46326">
        <v>2024</v>
      </c>
      <c r="B46326">
        <v>73966</v>
      </c>
      <c r="C46326">
        <v>3</v>
      </c>
      <c r="D46326">
        <v>0</v>
      </c>
      <c r="E46326">
        <v>1</v>
      </c>
      <c r="F46326">
        <v>3201.41</v>
      </c>
      <c r="G46326">
        <v>1</v>
      </c>
      <c r="H46326">
        <v>0</v>
      </c>
      <c r="I46326">
        <v>0</v>
      </c>
      <c r="J46326">
        <v>3201.41</v>
      </c>
      <c r="K46326">
        <v>36</v>
      </c>
      <c r="L46326">
        <v>1</v>
      </c>
      <c r="M46326">
        <v>99958.238613601454</v>
      </c>
      <c r="N46326">
        <v>16</v>
      </c>
      <c r="O46326">
        <v>69.875253171611817</v>
      </c>
      <c r="P46326" t="str">
        <f t="shared" si="723"/>
        <v>College</v>
      </c>
    </row>
    <row r="46327" spans="1:16">
      <c r="A46327">
        <v>2024</v>
      </c>
      <c r="B46327">
        <v>78921</v>
      </c>
      <c r="C46327">
        <v>3</v>
      </c>
      <c r="D46327">
        <v>20240100660300</v>
      </c>
      <c r="E46327">
        <v>1</v>
      </c>
      <c r="F46327">
        <v>1300.56</v>
      </c>
      <c r="G46327">
        <v>1</v>
      </c>
      <c r="H46327">
        <v>20240100660301</v>
      </c>
      <c r="I46327">
        <v>202401006603011</v>
      </c>
      <c r="J46327">
        <v>1300.56</v>
      </c>
      <c r="K46327">
        <v>37</v>
      </c>
      <c r="L46327">
        <v>1</v>
      </c>
      <c r="M46327">
        <v>94701.057348427901</v>
      </c>
      <c r="N46327">
        <v>16</v>
      </c>
      <c r="O46327">
        <v>66.705862591884468</v>
      </c>
      <c r="P46327" t="str">
        <f t="shared" si="723"/>
        <v>College</v>
      </c>
    </row>
    <row r="46328" spans="1:16">
      <c r="A46328">
        <v>2024</v>
      </c>
      <c r="B46328">
        <v>36154</v>
      </c>
      <c r="C46328">
        <v>3</v>
      </c>
      <c r="D46328">
        <v>20221206291100</v>
      </c>
      <c r="E46328">
        <v>1</v>
      </c>
      <c r="F46328">
        <v>4125.45</v>
      </c>
      <c r="G46328">
        <v>1</v>
      </c>
      <c r="H46328">
        <v>20221206291102</v>
      </c>
      <c r="I46328">
        <v>202212062911021</v>
      </c>
      <c r="J46328">
        <v>4125.45</v>
      </c>
      <c r="K46328">
        <v>60</v>
      </c>
      <c r="L46328">
        <v>2</v>
      </c>
      <c r="M46328">
        <v>127846.36527578052</v>
      </c>
      <c r="N46328">
        <v>18</v>
      </c>
      <c r="O46328">
        <v>68.238151444342407</v>
      </c>
      <c r="P46328" t="str">
        <f t="shared" si="723"/>
        <v>Grad School</v>
      </c>
    </row>
    <row r="46329" spans="1:16">
      <c r="A46329">
        <v>2024</v>
      </c>
      <c r="B46329">
        <v>3621</v>
      </c>
      <c r="C46329">
        <v>3</v>
      </c>
      <c r="D46329">
        <v>20230100392400</v>
      </c>
      <c r="E46329">
        <v>1</v>
      </c>
      <c r="F46329">
        <v>1539.35</v>
      </c>
      <c r="G46329">
        <v>1</v>
      </c>
      <c r="H46329">
        <v>20230100392401</v>
      </c>
      <c r="I46329">
        <v>202301003924011</v>
      </c>
      <c r="J46329">
        <v>1539.35</v>
      </c>
      <c r="K46329">
        <v>59</v>
      </c>
      <c r="L46329">
        <v>1</v>
      </c>
      <c r="M46329">
        <v>119681.84559774908</v>
      </c>
      <c r="N46329">
        <v>18</v>
      </c>
      <c r="O46329">
        <v>71.941950574417376</v>
      </c>
      <c r="P46329" t="str">
        <f t="shared" si="723"/>
        <v>Grad School</v>
      </c>
    </row>
    <row r="46330" spans="1:16">
      <c r="A46330">
        <v>2024</v>
      </c>
      <c r="B46330">
        <v>9467</v>
      </c>
      <c r="C46330">
        <v>3</v>
      </c>
      <c r="D46330">
        <v>20231200581200</v>
      </c>
      <c r="E46330">
        <v>1</v>
      </c>
      <c r="F46330">
        <v>2484.0300000000002</v>
      </c>
      <c r="G46330">
        <v>1</v>
      </c>
      <c r="H46330">
        <v>20231200581201</v>
      </c>
      <c r="I46330">
        <v>202312005812011</v>
      </c>
      <c r="J46330">
        <v>2484.0300000000002</v>
      </c>
      <c r="K46330">
        <v>56</v>
      </c>
      <c r="L46330">
        <v>2</v>
      </c>
      <c r="M46330">
        <v>103804.68536072593</v>
      </c>
      <c r="N46330">
        <v>16</v>
      </c>
      <c r="O46330">
        <v>71.622597301513139</v>
      </c>
      <c r="P46330" t="str">
        <f t="shared" si="723"/>
        <v>College</v>
      </c>
    </row>
    <row r="46331" spans="1:16">
      <c r="A46331">
        <v>2024</v>
      </c>
      <c r="B46331">
        <v>13512</v>
      </c>
      <c r="C46331">
        <v>3</v>
      </c>
      <c r="D46331">
        <v>20240200688700</v>
      </c>
      <c r="E46331">
        <v>1</v>
      </c>
      <c r="F46331">
        <v>2673</v>
      </c>
      <c r="G46331">
        <v>4</v>
      </c>
      <c r="H46331">
        <v>20240200688702</v>
      </c>
      <c r="I46331">
        <v>202402006887021</v>
      </c>
      <c r="J46331">
        <v>2673</v>
      </c>
      <c r="K46331">
        <v>42</v>
      </c>
      <c r="L46331">
        <v>2</v>
      </c>
      <c r="M46331">
        <v>115174.09208709172</v>
      </c>
      <c r="N46331">
        <v>18</v>
      </c>
      <c r="O46331">
        <v>69.621168600455348</v>
      </c>
      <c r="P46331" t="str">
        <f t="shared" si="723"/>
        <v>Grad School</v>
      </c>
    </row>
    <row r="46332" spans="1:16">
      <c r="A46332">
        <v>2024</v>
      </c>
      <c r="B46332">
        <v>32887</v>
      </c>
      <c r="C46332">
        <v>3</v>
      </c>
      <c r="D46332">
        <v>20231200377300</v>
      </c>
      <c r="E46332">
        <v>1</v>
      </c>
      <c r="F46332">
        <v>3764.47</v>
      </c>
      <c r="G46332">
        <v>1</v>
      </c>
      <c r="H46332">
        <v>20231200377301</v>
      </c>
      <c r="I46332">
        <v>202312003773011</v>
      </c>
      <c r="J46332">
        <v>3764.47</v>
      </c>
      <c r="K46332">
        <v>49</v>
      </c>
      <c r="L46332">
        <v>2</v>
      </c>
      <c r="M46332">
        <v>123998.29309801702</v>
      </c>
      <c r="N46332">
        <v>18</v>
      </c>
      <c r="O46332">
        <v>70.532705628745887</v>
      </c>
      <c r="P46332" t="str">
        <f t="shared" si="723"/>
        <v>Grad School</v>
      </c>
    </row>
    <row r="46333" spans="1:16">
      <c r="A46333">
        <v>2024</v>
      </c>
      <c r="B46333">
        <v>33947</v>
      </c>
      <c r="C46333">
        <v>3</v>
      </c>
      <c r="D46333">
        <v>0</v>
      </c>
      <c r="E46333">
        <v>1</v>
      </c>
      <c r="F46333">
        <v>393.22</v>
      </c>
      <c r="G46333">
        <v>1</v>
      </c>
      <c r="H46333">
        <v>0</v>
      </c>
      <c r="I46333">
        <v>0</v>
      </c>
      <c r="J46333">
        <v>393.22</v>
      </c>
      <c r="K46333">
        <v>45</v>
      </c>
      <c r="L46333">
        <v>1</v>
      </c>
      <c r="M46333">
        <v>118604.81196637673</v>
      </c>
      <c r="N46333">
        <v>18</v>
      </c>
      <c r="O46333">
        <v>67.24875384156833</v>
      </c>
      <c r="P46333" t="str">
        <f t="shared" si="723"/>
        <v>Grad School</v>
      </c>
    </row>
    <row r="46334" spans="1:16">
      <c r="A46334">
        <v>2024</v>
      </c>
      <c r="B46334">
        <v>36240</v>
      </c>
      <c r="C46334">
        <v>3</v>
      </c>
      <c r="D46334">
        <v>20230100844200</v>
      </c>
      <c r="E46334">
        <v>1</v>
      </c>
      <c r="F46334">
        <v>4748.22</v>
      </c>
      <c r="G46334">
        <v>1</v>
      </c>
      <c r="H46334">
        <v>20230100844201</v>
      </c>
      <c r="I46334">
        <v>202301008442011</v>
      </c>
      <c r="J46334">
        <v>4748.22</v>
      </c>
      <c r="K46334">
        <v>33</v>
      </c>
      <c r="L46334">
        <v>1</v>
      </c>
      <c r="M46334">
        <v>119067.37561197153</v>
      </c>
      <c r="N46334">
        <v>18</v>
      </c>
      <c r="O46334">
        <v>70.020045580566943</v>
      </c>
      <c r="P46334" t="str">
        <f t="shared" si="723"/>
        <v>Grad School</v>
      </c>
    </row>
    <row r="46335" spans="1:16">
      <c r="A46335">
        <v>2024</v>
      </c>
      <c r="B46335">
        <v>46983</v>
      </c>
      <c r="C46335">
        <v>3</v>
      </c>
      <c r="D46335">
        <v>20230100211200</v>
      </c>
      <c r="E46335">
        <v>1</v>
      </c>
      <c r="F46335">
        <v>3429.65</v>
      </c>
      <c r="G46335">
        <v>1</v>
      </c>
      <c r="H46335">
        <v>20230100211201</v>
      </c>
      <c r="I46335">
        <v>202301002112011</v>
      </c>
      <c r="J46335">
        <v>3429.65</v>
      </c>
      <c r="K46335">
        <v>47</v>
      </c>
      <c r="L46335">
        <v>2</v>
      </c>
      <c r="M46335">
        <v>96823.717751800665</v>
      </c>
      <c r="N46335">
        <v>16</v>
      </c>
      <c r="O46335">
        <v>73.589027091765573</v>
      </c>
      <c r="P46335" t="str">
        <f t="shared" si="723"/>
        <v>College</v>
      </c>
    </row>
    <row r="46336" spans="1:16">
      <c r="A46336">
        <v>2024</v>
      </c>
      <c r="B46336">
        <v>78312</v>
      </c>
      <c r="C46336">
        <v>3</v>
      </c>
      <c r="D46336">
        <v>20240300867000</v>
      </c>
      <c r="E46336">
        <v>1</v>
      </c>
      <c r="F46336">
        <v>2125.2800000000002</v>
      </c>
      <c r="G46336">
        <v>1</v>
      </c>
      <c r="H46336">
        <v>20240300867001</v>
      </c>
      <c r="I46336">
        <v>202403008670011</v>
      </c>
      <c r="J46336">
        <v>2125.2800000000002</v>
      </c>
      <c r="K46336">
        <v>52</v>
      </c>
      <c r="L46336">
        <v>2</v>
      </c>
      <c r="M46336">
        <v>97742.254681597464</v>
      </c>
      <c r="N46336">
        <v>16</v>
      </c>
      <c r="O46336">
        <v>76.459322386932612</v>
      </c>
      <c r="P46336" t="str">
        <f t="shared" si="723"/>
        <v>College</v>
      </c>
    </row>
    <row r="46337" spans="1:16">
      <c r="A46337">
        <v>2024</v>
      </c>
      <c r="B46337">
        <v>79213</v>
      </c>
      <c r="C46337">
        <v>3</v>
      </c>
      <c r="D46337">
        <v>20230200661600</v>
      </c>
      <c r="E46337">
        <v>1</v>
      </c>
      <c r="F46337">
        <v>1688.97</v>
      </c>
      <c r="G46337">
        <v>2</v>
      </c>
      <c r="H46337">
        <v>20230200661602</v>
      </c>
      <c r="I46337">
        <v>202302006616021</v>
      </c>
      <c r="J46337">
        <v>1688.97</v>
      </c>
      <c r="K46337">
        <v>38</v>
      </c>
      <c r="L46337">
        <v>2</v>
      </c>
      <c r="M46337">
        <v>95538.096844802843</v>
      </c>
      <c r="N46337">
        <v>16</v>
      </c>
      <c r="O46337">
        <v>72.951425324463898</v>
      </c>
      <c r="P46337" t="str">
        <f t="shared" si="723"/>
        <v>College</v>
      </c>
    </row>
    <row r="46338" spans="1:16">
      <c r="A46338">
        <v>2024</v>
      </c>
      <c r="B46338">
        <v>82864</v>
      </c>
      <c r="C46338">
        <v>3</v>
      </c>
      <c r="D46338">
        <v>20240200070800</v>
      </c>
      <c r="E46338">
        <v>1</v>
      </c>
      <c r="F46338">
        <v>1874.17</v>
      </c>
      <c r="G46338">
        <v>1</v>
      </c>
      <c r="H46338">
        <v>20240200070801</v>
      </c>
      <c r="I46338">
        <v>202402000708011</v>
      </c>
      <c r="J46338">
        <v>1874.17</v>
      </c>
      <c r="K46338">
        <v>46</v>
      </c>
      <c r="L46338">
        <v>2</v>
      </c>
      <c r="M46338">
        <v>115960.61969888095</v>
      </c>
      <c r="N46338">
        <v>18</v>
      </c>
      <c r="O46338">
        <v>69.377690321607957</v>
      </c>
      <c r="P46338" t="str">
        <f t="shared" si="723"/>
        <v>Grad School</v>
      </c>
    </row>
    <row r="46339" spans="1:16">
      <c r="A46339">
        <v>2024</v>
      </c>
      <c r="B46339">
        <v>85190</v>
      </c>
      <c r="C46339">
        <v>3</v>
      </c>
      <c r="D46339">
        <v>20221200597900</v>
      </c>
      <c r="E46339">
        <v>1</v>
      </c>
      <c r="F46339">
        <v>2211.91</v>
      </c>
      <c r="G46339">
        <v>2</v>
      </c>
      <c r="H46339">
        <v>20221200597902</v>
      </c>
      <c r="I46339">
        <v>202212005979021</v>
      </c>
      <c r="J46339">
        <v>2211.91</v>
      </c>
      <c r="K46339">
        <v>61</v>
      </c>
      <c r="L46339">
        <v>1</v>
      </c>
      <c r="M46339">
        <v>98608.465701518318</v>
      </c>
      <c r="N46339">
        <v>16</v>
      </c>
      <c r="O46339">
        <v>72.56137790044221</v>
      </c>
      <c r="P46339" t="str">
        <f t="shared" ref="P46339:P46402" si="724">IF(N46339&lt;=12,"High School",IF(N46339&lt;=16,"College","Grad School"))</f>
        <v>College</v>
      </c>
    </row>
    <row r="46340" spans="1:16">
      <c r="A46340">
        <v>2024</v>
      </c>
      <c r="B46340">
        <v>89453</v>
      </c>
      <c r="C46340">
        <v>3</v>
      </c>
      <c r="D46340">
        <v>0</v>
      </c>
      <c r="E46340">
        <v>1</v>
      </c>
      <c r="F46340">
        <v>414.74</v>
      </c>
      <c r="G46340">
        <v>1</v>
      </c>
      <c r="H46340">
        <v>0</v>
      </c>
      <c r="I46340">
        <v>0</v>
      </c>
      <c r="J46340">
        <v>414.74</v>
      </c>
      <c r="K46340">
        <v>56</v>
      </c>
      <c r="L46340">
        <v>1</v>
      </c>
      <c r="M46340">
        <v>117253.2246643308</v>
      </c>
      <c r="N46340">
        <v>18</v>
      </c>
      <c r="O46340">
        <v>71.939187047635642</v>
      </c>
      <c r="P46340" t="str">
        <f t="shared" si="724"/>
        <v>Grad School</v>
      </c>
    </row>
    <row r="46341" spans="1:16">
      <c r="A46341">
        <v>2024</v>
      </c>
      <c r="B46341">
        <v>85470</v>
      </c>
      <c r="C46341">
        <v>3</v>
      </c>
      <c r="D46341">
        <v>20240100109600</v>
      </c>
      <c r="E46341">
        <v>1</v>
      </c>
      <c r="F46341">
        <v>2681.8</v>
      </c>
      <c r="G46341">
        <v>1</v>
      </c>
      <c r="H46341">
        <v>20240100109601</v>
      </c>
      <c r="I46341">
        <v>202401001096011</v>
      </c>
      <c r="J46341">
        <v>2681.8</v>
      </c>
      <c r="K46341">
        <v>41</v>
      </c>
      <c r="L46341">
        <v>1</v>
      </c>
      <c r="M46341">
        <v>76984.796147925052</v>
      </c>
      <c r="N46341">
        <v>14</v>
      </c>
      <c r="O46341">
        <v>71.33557836995756</v>
      </c>
      <c r="P46341" t="str">
        <f t="shared" si="724"/>
        <v>College</v>
      </c>
    </row>
    <row r="46342" spans="1:16">
      <c r="A46342">
        <v>2024</v>
      </c>
      <c r="B46342">
        <v>1346</v>
      </c>
      <c r="C46342">
        <v>3</v>
      </c>
      <c r="D46342">
        <v>20221203796000</v>
      </c>
      <c r="E46342">
        <v>1</v>
      </c>
      <c r="F46342">
        <v>1061.22</v>
      </c>
      <c r="G46342">
        <v>2</v>
      </c>
      <c r="H46342">
        <v>20221203796002</v>
      </c>
      <c r="I46342">
        <v>202212037960021</v>
      </c>
      <c r="J46342">
        <v>1061.22</v>
      </c>
      <c r="K46342">
        <v>59</v>
      </c>
      <c r="L46342">
        <v>2</v>
      </c>
      <c r="M46342">
        <v>97214.908552394336</v>
      </c>
      <c r="N46342">
        <v>16</v>
      </c>
      <c r="O46342">
        <v>66.066523349146905</v>
      </c>
      <c r="P46342" t="str">
        <f t="shared" si="724"/>
        <v>College</v>
      </c>
    </row>
    <row r="46343" spans="1:16">
      <c r="A46343">
        <v>2024</v>
      </c>
      <c r="B46343">
        <v>11099</v>
      </c>
      <c r="C46343">
        <v>3</v>
      </c>
      <c r="D46343">
        <v>20230100524500</v>
      </c>
      <c r="E46343">
        <v>1</v>
      </c>
      <c r="F46343">
        <v>2999.39</v>
      </c>
      <c r="G46343">
        <v>2</v>
      </c>
      <c r="H46343">
        <v>20230100524502</v>
      </c>
      <c r="I46343">
        <v>202301005245021</v>
      </c>
      <c r="J46343">
        <v>2999.39</v>
      </c>
      <c r="K46343">
        <v>62</v>
      </c>
      <c r="L46343">
        <v>2</v>
      </c>
      <c r="M46343">
        <v>97656.990650410706</v>
      </c>
      <c r="N46343">
        <v>16</v>
      </c>
      <c r="O46343">
        <v>67.987092060613236</v>
      </c>
      <c r="P46343" t="str">
        <f t="shared" si="724"/>
        <v>College</v>
      </c>
    </row>
    <row r="46344" spans="1:16">
      <c r="A46344">
        <v>2024</v>
      </c>
      <c r="B46344">
        <v>12850</v>
      </c>
      <c r="C46344">
        <v>3</v>
      </c>
      <c r="D46344">
        <v>20230200675200</v>
      </c>
      <c r="E46344">
        <v>1</v>
      </c>
      <c r="F46344">
        <v>4373.53</v>
      </c>
      <c r="G46344">
        <v>1</v>
      </c>
      <c r="H46344">
        <v>20230200675201</v>
      </c>
      <c r="I46344">
        <v>202302006752011</v>
      </c>
      <c r="J46344">
        <v>4373.53</v>
      </c>
      <c r="K46344">
        <v>56</v>
      </c>
      <c r="L46344">
        <v>1</v>
      </c>
      <c r="M46344">
        <v>68947.604035888857</v>
      </c>
      <c r="N46344">
        <v>14</v>
      </c>
      <c r="O46344">
        <v>67.729936388100768</v>
      </c>
      <c r="P46344" t="str">
        <f t="shared" si="724"/>
        <v>College</v>
      </c>
    </row>
    <row r="46345" spans="1:16">
      <c r="A46345">
        <v>2024</v>
      </c>
      <c r="B46345">
        <v>13662</v>
      </c>
      <c r="C46345">
        <v>3</v>
      </c>
      <c r="D46345">
        <v>20240100689200</v>
      </c>
      <c r="E46345">
        <v>1</v>
      </c>
      <c r="F46345">
        <v>4296.13</v>
      </c>
      <c r="G46345">
        <v>1</v>
      </c>
      <c r="H46345">
        <v>20240100689201</v>
      </c>
      <c r="I46345">
        <v>202401006892011</v>
      </c>
      <c r="J46345">
        <v>4296.13</v>
      </c>
      <c r="K46345">
        <v>61</v>
      </c>
      <c r="L46345">
        <v>2</v>
      </c>
      <c r="M46345">
        <v>77635.768085246949</v>
      </c>
      <c r="N46345">
        <v>14</v>
      </c>
      <c r="O46345">
        <v>70.117070629846651</v>
      </c>
      <c r="P46345" t="str">
        <f t="shared" si="724"/>
        <v>College</v>
      </c>
    </row>
    <row r="46346" spans="1:16">
      <c r="A46346">
        <v>2024</v>
      </c>
      <c r="B46346">
        <v>14265</v>
      </c>
      <c r="C46346">
        <v>3</v>
      </c>
      <c r="D46346">
        <v>20240300699500</v>
      </c>
      <c r="E46346">
        <v>1</v>
      </c>
      <c r="F46346">
        <v>4230.24</v>
      </c>
      <c r="G46346">
        <v>1</v>
      </c>
      <c r="H46346">
        <v>20240300699501</v>
      </c>
      <c r="I46346">
        <v>202403006995011</v>
      </c>
      <c r="J46346">
        <v>4230.24</v>
      </c>
      <c r="K46346">
        <v>27</v>
      </c>
      <c r="L46346">
        <v>1</v>
      </c>
      <c r="M46346">
        <v>96265.842959265647</v>
      </c>
      <c r="N46346">
        <v>16</v>
      </c>
      <c r="O46346">
        <v>68.170559253608289</v>
      </c>
      <c r="P46346" t="str">
        <f t="shared" si="724"/>
        <v>College</v>
      </c>
    </row>
    <row r="46347" spans="1:16">
      <c r="A46347">
        <v>2024</v>
      </c>
      <c r="B46347">
        <v>16006</v>
      </c>
      <c r="C46347">
        <v>3</v>
      </c>
      <c r="D46347">
        <v>20231200641100</v>
      </c>
      <c r="E46347">
        <v>1</v>
      </c>
      <c r="F46347">
        <v>4660.9799999999996</v>
      </c>
      <c r="G46347">
        <v>2</v>
      </c>
      <c r="H46347">
        <v>20231200641102</v>
      </c>
      <c r="I46347">
        <v>202312006411021</v>
      </c>
      <c r="J46347">
        <v>4660.9799999999996</v>
      </c>
      <c r="K46347">
        <v>53</v>
      </c>
      <c r="L46347">
        <v>1</v>
      </c>
      <c r="M46347">
        <v>95881.769571261408</v>
      </c>
      <c r="N46347">
        <v>16</v>
      </c>
      <c r="O46347">
        <v>68.844255208486743</v>
      </c>
      <c r="P46347" t="str">
        <f t="shared" si="724"/>
        <v>College</v>
      </c>
    </row>
    <row r="46348" spans="1:16">
      <c r="A46348">
        <v>2024</v>
      </c>
      <c r="B46348">
        <v>17813</v>
      </c>
      <c r="C46348">
        <v>3</v>
      </c>
      <c r="D46348">
        <v>20230200302500</v>
      </c>
      <c r="E46348">
        <v>1</v>
      </c>
      <c r="F46348">
        <v>3788.38</v>
      </c>
      <c r="G46348">
        <v>2</v>
      </c>
      <c r="H46348">
        <v>20230200302502</v>
      </c>
      <c r="I46348">
        <v>202302003025021</v>
      </c>
      <c r="J46348">
        <v>3788.38</v>
      </c>
      <c r="K46348">
        <v>55</v>
      </c>
      <c r="L46348">
        <v>2</v>
      </c>
      <c r="M46348">
        <v>137953.19747217803</v>
      </c>
      <c r="N46348">
        <v>20</v>
      </c>
      <c r="O46348">
        <v>72.233969143418051</v>
      </c>
      <c r="P46348" t="str">
        <f t="shared" si="724"/>
        <v>Grad School</v>
      </c>
    </row>
    <row r="46349" spans="1:16">
      <c r="A46349">
        <v>2024</v>
      </c>
      <c r="B46349">
        <v>25706</v>
      </c>
      <c r="C46349">
        <v>3</v>
      </c>
      <c r="D46349">
        <v>20221203399800</v>
      </c>
      <c r="E46349">
        <v>1</v>
      </c>
      <c r="F46349">
        <v>2857.29</v>
      </c>
      <c r="G46349">
        <v>2</v>
      </c>
      <c r="H46349">
        <v>20221203399802</v>
      </c>
      <c r="I46349">
        <v>202212033998021</v>
      </c>
      <c r="J46349">
        <v>2857.29</v>
      </c>
      <c r="K46349">
        <v>46</v>
      </c>
      <c r="L46349">
        <v>2</v>
      </c>
      <c r="M46349">
        <v>75518.401110785882</v>
      </c>
      <c r="N46349">
        <v>14</v>
      </c>
      <c r="O46349">
        <v>69.320036400118497</v>
      </c>
      <c r="P46349" t="str">
        <f t="shared" si="724"/>
        <v>College</v>
      </c>
    </row>
    <row r="46350" spans="1:16">
      <c r="A46350">
        <v>2024</v>
      </c>
      <c r="B46350">
        <v>26297</v>
      </c>
      <c r="C46350">
        <v>3</v>
      </c>
      <c r="D46350">
        <v>20240100455300</v>
      </c>
      <c r="E46350">
        <v>1</v>
      </c>
      <c r="F46350">
        <v>5282.82</v>
      </c>
      <c r="G46350">
        <v>1</v>
      </c>
      <c r="H46350">
        <v>20240100455301</v>
      </c>
      <c r="I46350">
        <v>202401004553011</v>
      </c>
      <c r="J46350">
        <v>5282.82</v>
      </c>
      <c r="K46350">
        <v>55</v>
      </c>
      <c r="L46350">
        <v>1</v>
      </c>
      <c r="M46350">
        <v>116571.45468242382</v>
      </c>
      <c r="N46350">
        <v>18</v>
      </c>
      <c r="O46350">
        <v>68.771515681628927</v>
      </c>
      <c r="P46350" t="str">
        <f t="shared" si="724"/>
        <v>Grad School</v>
      </c>
    </row>
    <row r="46351" spans="1:16">
      <c r="A46351">
        <v>2024</v>
      </c>
      <c r="B46351">
        <v>26712</v>
      </c>
      <c r="C46351">
        <v>3</v>
      </c>
      <c r="D46351">
        <v>0</v>
      </c>
      <c r="E46351">
        <v>1</v>
      </c>
      <c r="F46351">
        <v>353.32</v>
      </c>
      <c r="G46351">
        <v>1</v>
      </c>
      <c r="H46351">
        <v>0</v>
      </c>
      <c r="I46351">
        <v>0</v>
      </c>
      <c r="J46351">
        <v>353.32</v>
      </c>
      <c r="K46351">
        <v>38</v>
      </c>
      <c r="L46351">
        <v>1</v>
      </c>
      <c r="M46351">
        <v>82182.186549396938</v>
      </c>
      <c r="N46351">
        <v>14</v>
      </c>
      <c r="O46351">
        <v>67.790045369339651</v>
      </c>
      <c r="P46351" t="str">
        <f t="shared" si="724"/>
        <v>College</v>
      </c>
    </row>
    <row r="46352" spans="1:16">
      <c r="A46352">
        <v>2024</v>
      </c>
      <c r="B46352">
        <v>26834</v>
      </c>
      <c r="C46352">
        <v>3</v>
      </c>
      <c r="D46352">
        <v>20240100616200</v>
      </c>
      <c r="E46352">
        <v>1</v>
      </c>
      <c r="F46352">
        <v>465.79</v>
      </c>
      <c r="G46352">
        <v>2</v>
      </c>
      <c r="H46352">
        <v>20240100616202</v>
      </c>
      <c r="I46352">
        <v>202401006162021</v>
      </c>
      <c r="J46352">
        <v>465.79</v>
      </c>
      <c r="K46352">
        <v>57</v>
      </c>
      <c r="L46352">
        <v>2</v>
      </c>
      <c r="M46352">
        <v>100345.69266224244</v>
      </c>
      <c r="N46352">
        <v>16</v>
      </c>
      <c r="O46352">
        <v>72.339987905848105</v>
      </c>
      <c r="P46352" t="str">
        <f t="shared" si="724"/>
        <v>College</v>
      </c>
    </row>
    <row r="46353" spans="1:16">
      <c r="A46353">
        <v>2024</v>
      </c>
      <c r="B46353">
        <v>31587</v>
      </c>
      <c r="C46353">
        <v>3</v>
      </c>
      <c r="D46353">
        <v>0</v>
      </c>
      <c r="E46353">
        <v>1</v>
      </c>
      <c r="F46353">
        <v>478.58</v>
      </c>
      <c r="G46353">
        <v>2</v>
      </c>
      <c r="H46353">
        <v>0</v>
      </c>
      <c r="I46353">
        <v>0</v>
      </c>
      <c r="J46353">
        <v>478.58</v>
      </c>
      <c r="K46353">
        <v>60</v>
      </c>
      <c r="L46353">
        <v>1</v>
      </c>
      <c r="M46353">
        <v>93834.222195877403</v>
      </c>
      <c r="N46353">
        <v>16</v>
      </c>
      <c r="O46353">
        <v>66.040732632068739</v>
      </c>
      <c r="P46353" t="str">
        <f t="shared" si="724"/>
        <v>College</v>
      </c>
    </row>
    <row r="46354" spans="1:16">
      <c r="A46354">
        <v>2024</v>
      </c>
      <c r="B46354">
        <v>32617</v>
      </c>
      <c r="C46354">
        <v>3</v>
      </c>
      <c r="D46354">
        <v>20230300375200</v>
      </c>
      <c r="E46354">
        <v>1</v>
      </c>
      <c r="F46354">
        <v>3322.04</v>
      </c>
      <c r="G46354">
        <v>1</v>
      </c>
      <c r="H46354">
        <v>20230300375201</v>
      </c>
      <c r="I46354">
        <v>202303003752011</v>
      </c>
      <c r="J46354">
        <v>3322.04</v>
      </c>
      <c r="K46354">
        <v>59</v>
      </c>
      <c r="L46354">
        <v>1</v>
      </c>
      <c r="M46354">
        <v>93922.60892476578</v>
      </c>
      <c r="N46354">
        <v>16</v>
      </c>
      <c r="O46354">
        <v>69.265567344112526</v>
      </c>
      <c r="P46354" t="str">
        <f t="shared" si="724"/>
        <v>College</v>
      </c>
    </row>
    <row r="46355" spans="1:16">
      <c r="A46355">
        <v>2024</v>
      </c>
      <c r="B46355">
        <v>35023</v>
      </c>
      <c r="C46355">
        <v>3</v>
      </c>
      <c r="D46355">
        <v>0</v>
      </c>
      <c r="E46355">
        <v>1</v>
      </c>
      <c r="F46355">
        <v>425.98</v>
      </c>
      <c r="G46355">
        <v>1</v>
      </c>
      <c r="H46355">
        <v>0</v>
      </c>
      <c r="I46355">
        <v>0</v>
      </c>
      <c r="J46355">
        <v>425.98</v>
      </c>
      <c r="K46355">
        <v>28</v>
      </c>
      <c r="L46355">
        <v>1</v>
      </c>
      <c r="M46355">
        <v>101299.1364369128</v>
      </c>
      <c r="N46355">
        <v>16</v>
      </c>
      <c r="O46355">
        <v>71.877990850137977</v>
      </c>
      <c r="P46355" t="str">
        <f t="shared" si="724"/>
        <v>College</v>
      </c>
    </row>
    <row r="46356" spans="1:16">
      <c r="A46356">
        <v>2024</v>
      </c>
      <c r="B46356">
        <v>35514</v>
      </c>
      <c r="C46356">
        <v>3</v>
      </c>
      <c r="D46356">
        <v>20240100839400</v>
      </c>
      <c r="E46356">
        <v>1</v>
      </c>
      <c r="F46356">
        <v>4087.01</v>
      </c>
      <c r="G46356">
        <v>1</v>
      </c>
      <c r="H46356">
        <v>20240100839401</v>
      </c>
      <c r="I46356">
        <v>202401008394011</v>
      </c>
      <c r="J46356">
        <v>4087.01</v>
      </c>
      <c r="K46356">
        <v>52</v>
      </c>
      <c r="L46356">
        <v>1</v>
      </c>
      <c r="M46356">
        <v>69187.334131468</v>
      </c>
      <c r="N46356">
        <v>14</v>
      </c>
      <c r="O46356">
        <v>68.653678141089244</v>
      </c>
      <c r="P46356" t="str">
        <f t="shared" si="724"/>
        <v>College</v>
      </c>
    </row>
    <row r="46357" spans="1:16">
      <c r="A46357">
        <v>2024</v>
      </c>
      <c r="B46357">
        <v>36371</v>
      </c>
      <c r="C46357">
        <v>3</v>
      </c>
      <c r="D46357">
        <v>20240100846300</v>
      </c>
      <c r="E46357">
        <v>1</v>
      </c>
      <c r="F46357">
        <v>1844.8</v>
      </c>
      <c r="G46357">
        <v>2</v>
      </c>
      <c r="H46357">
        <v>20240100846302</v>
      </c>
      <c r="I46357">
        <v>202401008463021</v>
      </c>
      <c r="J46357">
        <v>1844.8</v>
      </c>
      <c r="K46357">
        <v>55</v>
      </c>
      <c r="L46357">
        <v>1</v>
      </c>
      <c r="M46357">
        <v>108583.94286047567</v>
      </c>
      <c r="N46357">
        <v>18</v>
      </c>
      <c r="O46357">
        <v>73.627721490478763</v>
      </c>
      <c r="P46357" t="str">
        <f t="shared" si="724"/>
        <v>Grad School</v>
      </c>
    </row>
    <row r="46358" spans="1:16">
      <c r="A46358">
        <v>2024</v>
      </c>
      <c r="B46358">
        <v>43800</v>
      </c>
      <c r="C46358">
        <v>3</v>
      </c>
      <c r="D46358">
        <v>20240100239500</v>
      </c>
      <c r="E46358">
        <v>1</v>
      </c>
      <c r="F46358">
        <v>5395.92</v>
      </c>
      <c r="G46358">
        <v>2</v>
      </c>
      <c r="H46358">
        <v>20240100239502</v>
      </c>
      <c r="I46358">
        <v>202401002395021</v>
      </c>
      <c r="J46358">
        <v>5395.92</v>
      </c>
      <c r="K46358">
        <v>60</v>
      </c>
      <c r="L46358">
        <v>2</v>
      </c>
      <c r="M46358">
        <v>95712.059180761935</v>
      </c>
      <c r="N46358">
        <v>16</v>
      </c>
      <c r="O46358">
        <v>70.211432605319459</v>
      </c>
      <c r="P46358" t="str">
        <f t="shared" si="724"/>
        <v>College</v>
      </c>
    </row>
    <row r="46359" spans="1:16">
      <c r="A46359">
        <v>2024</v>
      </c>
      <c r="B46359">
        <v>45113</v>
      </c>
      <c r="C46359">
        <v>3</v>
      </c>
      <c r="D46359">
        <v>20221201608900</v>
      </c>
      <c r="E46359">
        <v>1</v>
      </c>
      <c r="F46359">
        <v>2730.67</v>
      </c>
      <c r="G46359">
        <v>1</v>
      </c>
      <c r="H46359">
        <v>20221201608901</v>
      </c>
      <c r="I46359">
        <v>202212016089011</v>
      </c>
      <c r="J46359">
        <v>2730.67</v>
      </c>
      <c r="K46359">
        <v>41</v>
      </c>
      <c r="L46359">
        <v>1</v>
      </c>
      <c r="M46359">
        <v>71462.161943303465</v>
      </c>
      <c r="N46359">
        <v>14</v>
      </c>
      <c r="O46359">
        <v>72.06078672303731</v>
      </c>
      <c r="P46359" t="str">
        <f t="shared" si="724"/>
        <v>College</v>
      </c>
    </row>
    <row r="46360" spans="1:16">
      <c r="A46360">
        <v>2024</v>
      </c>
      <c r="B46360">
        <v>46526</v>
      </c>
      <c r="C46360">
        <v>3</v>
      </c>
      <c r="D46360">
        <v>0</v>
      </c>
      <c r="E46360">
        <v>1</v>
      </c>
      <c r="F46360">
        <v>2621.02</v>
      </c>
      <c r="G46360">
        <v>1</v>
      </c>
      <c r="H46360">
        <v>0</v>
      </c>
      <c r="I46360">
        <v>0</v>
      </c>
      <c r="J46360">
        <v>2621.02</v>
      </c>
      <c r="K46360">
        <v>59</v>
      </c>
      <c r="L46360">
        <v>2</v>
      </c>
      <c r="M46360">
        <v>70606.82688872391</v>
      </c>
      <c r="N46360">
        <v>14</v>
      </c>
      <c r="O46360">
        <v>70.108847329330601</v>
      </c>
      <c r="P46360" t="str">
        <f t="shared" si="724"/>
        <v>College</v>
      </c>
    </row>
    <row r="46361" spans="1:16">
      <c r="A46361">
        <v>2024</v>
      </c>
      <c r="B46361">
        <v>50761</v>
      </c>
      <c r="C46361">
        <v>3</v>
      </c>
      <c r="D46361">
        <v>20230100741500</v>
      </c>
      <c r="E46361">
        <v>1</v>
      </c>
      <c r="F46361">
        <v>1757.95</v>
      </c>
      <c r="G46361">
        <v>2</v>
      </c>
      <c r="H46361">
        <v>20230100741502</v>
      </c>
      <c r="I46361">
        <v>202301007415021</v>
      </c>
      <c r="J46361">
        <v>2353.34</v>
      </c>
      <c r="K46361">
        <v>36</v>
      </c>
      <c r="L46361">
        <v>2</v>
      </c>
      <c r="M46361">
        <v>99353.358908955357</v>
      </c>
      <c r="N46361">
        <v>16</v>
      </c>
      <c r="O46361">
        <v>65.938913543191077</v>
      </c>
      <c r="P46361" t="str">
        <f t="shared" si="724"/>
        <v>College</v>
      </c>
    </row>
    <row r="46362" spans="1:16">
      <c r="A46362">
        <v>2024</v>
      </c>
      <c r="B46362">
        <v>55707</v>
      </c>
      <c r="C46362">
        <v>3</v>
      </c>
      <c r="D46362">
        <v>20231200053400</v>
      </c>
      <c r="E46362">
        <v>1</v>
      </c>
      <c r="F46362">
        <v>971.88</v>
      </c>
      <c r="G46362">
        <v>2</v>
      </c>
      <c r="H46362">
        <v>20231200053402</v>
      </c>
      <c r="I46362">
        <v>202312000534021</v>
      </c>
      <c r="J46362">
        <v>971.88</v>
      </c>
      <c r="K46362">
        <v>47</v>
      </c>
      <c r="L46362">
        <v>1</v>
      </c>
      <c r="M46362">
        <v>95629.744647934363</v>
      </c>
      <c r="N46362">
        <v>16</v>
      </c>
      <c r="O46362">
        <v>69.548021660115296</v>
      </c>
      <c r="P46362" t="str">
        <f t="shared" si="724"/>
        <v>College</v>
      </c>
    </row>
    <row r="46363" spans="1:16">
      <c r="A46363">
        <v>2024</v>
      </c>
      <c r="B46363">
        <v>58356</v>
      </c>
      <c r="C46363">
        <v>3</v>
      </c>
      <c r="D46363">
        <v>0</v>
      </c>
      <c r="E46363">
        <v>1</v>
      </c>
      <c r="F46363">
        <v>2172.46</v>
      </c>
      <c r="G46363">
        <v>1</v>
      </c>
      <c r="H46363">
        <v>0</v>
      </c>
      <c r="I46363">
        <v>0</v>
      </c>
      <c r="J46363">
        <v>2172.46</v>
      </c>
      <c r="K46363">
        <v>53</v>
      </c>
      <c r="L46363">
        <v>2</v>
      </c>
      <c r="M46363">
        <v>117126.90492242828</v>
      </c>
      <c r="N46363">
        <v>18</v>
      </c>
      <c r="O46363">
        <v>72.531880660657379</v>
      </c>
      <c r="P46363" t="str">
        <f t="shared" si="724"/>
        <v>Grad School</v>
      </c>
    </row>
    <row r="46364" spans="1:16">
      <c r="A46364">
        <v>2024</v>
      </c>
      <c r="B46364">
        <v>61288</v>
      </c>
      <c r="C46364">
        <v>3</v>
      </c>
      <c r="D46364">
        <v>0</v>
      </c>
      <c r="E46364">
        <v>1</v>
      </c>
      <c r="F46364">
        <v>3202.39</v>
      </c>
      <c r="G46364">
        <v>1</v>
      </c>
      <c r="H46364">
        <v>0</v>
      </c>
      <c r="I46364">
        <v>0</v>
      </c>
      <c r="J46364">
        <v>3202.39</v>
      </c>
      <c r="K46364">
        <v>60</v>
      </c>
      <c r="L46364">
        <v>1</v>
      </c>
      <c r="M46364">
        <v>50463.390351761474</v>
      </c>
      <c r="N46364">
        <v>12</v>
      </c>
      <c r="O46364">
        <v>71.303627730325232</v>
      </c>
      <c r="P46364" t="str">
        <f t="shared" si="724"/>
        <v>High School</v>
      </c>
    </row>
    <row r="46365" spans="1:16">
      <c r="A46365">
        <v>2024</v>
      </c>
      <c r="B46365">
        <v>75141</v>
      </c>
      <c r="C46365">
        <v>3</v>
      </c>
      <c r="D46365">
        <v>20221206119100</v>
      </c>
      <c r="E46365">
        <v>1</v>
      </c>
      <c r="F46365">
        <v>1051.98</v>
      </c>
      <c r="G46365">
        <v>1</v>
      </c>
      <c r="H46365">
        <v>20221206119101</v>
      </c>
      <c r="I46365">
        <v>202212061191011</v>
      </c>
      <c r="J46365">
        <v>1051.98</v>
      </c>
      <c r="K46365">
        <v>38</v>
      </c>
      <c r="L46365">
        <v>1</v>
      </c>
      <c r="M46365">
        <v>95447.005876743206</v>
      </c>
      <c r="N46365">
        <v>16</v>
      </c>
      <c r="O46365">
        <v>75.016993710427798</v>
      </c>
      <c r="P46365" t="str">
        <f t="shared" si="724"/>
        <v>College</v>
      </c>
    </row>
    <row r="46366" spans="1:16">
      <c r="A46366">
        <v>2024</v>
      </c>
      <c r="B46366">
        <v>84619</v>
      </c>
      <c r="C46366">
        <v>3</v>
      </c>
      <c r="D46366">
        <v>20230200106100</v>
      </c>
      <c r="E46366">
        <v>1</v>
      </c>
      <c r="F46366">
        <v>4215.59</v>
      </c>
      <c r="G46366">
        <v>1</v>
      </c>
      <c r="H46366">
        <v>20230200106101</v>
      </c>
      <c r="I46366">
        <v>202302001061011</v>
      </c>
      <c r="J46366">
        <v>4215.59</v>
      </c>
      <c r="K46366">
        <v>39</v>
      </c>
      <c r="L46366">
        <v>1</v>
      </c>
      <c r="M46366">
        <v>148510.43062727101</v>
      </c>
      <c r="N46366">
        <v>20</v>
      </c>
      <c r="O46366">
        <v>70.011272566663095</v>
      </c>
      <c r="P46366" t="str">
        <f t="shared" si="724"/>
        <v>Grad School</v>
      </c>
    </row>
    <row r="46367" spans="1:16">
      <c r="A46367">
        <v>2024</v>
      </c>
      <c r="B46367">
        <v>86433</v>
      </c>
      <c r="C46367">
        <v>3</v>
      </c>
      <c r="D46367">
        <v>0</v>
      </c>
      <c r="E46367">
        <v>1</v>
      </c>
      <c r="F46367">
        <v>2514.04</v>
      </c>
      <c r="G46367">
        <v>1</v>
      </c>
      <c r="H46367">
        <v>0</v>
      </c>
      <c r="I46367">
        <v>0</v>
      </c>
      <c r="J46367">
        <v>2514.04</v>
      </c>
      <c r="K46367">
        <v>44</v>
      </c>
      <c r="L46367">
        <v>1</v>
      </c>
      <c r="M46367">
        <v>98003.659027611153</v>
      </c>
      <c r="N46367">
        <v>16</v>
      </c>
      <c r="O46367">
        <v>71.589981364435829</v>
      </c>
      <c r="P46367" t="str">
        <f t="shared" si="724"/>
        <v>College</v>
      </c>
    </row>
    <row r="46368" spans="1:16">
      <c r="A46368">
        <v>2024</v>
      </c>
      <c r="B46368">
        <v>86489</v>
      </c>
      <c r="C46368">
        <v>3</v>
      </c>
      <c r="D46368">
        <v>0</v>
      </c>
      <c r="E46368">
        <v>1</v>
      </c>
      <c r="F46368">
        <v>2068.4</v>
      </c>
      <c r="G46368">
        <v>1</v>
      </c>
      <c r="H46368">
        <v>0</v>
      </c>
      <c r="I46368">
        <v>0</v>
      </c>
      <c r="J46368">
        <v>2068.4</v>
      </c>
      <c r="K46368">
        <v>40</v>
      </c>
      <c r="L46368">
        <v>1</v>
      </c>
      <c r="M46368">
        <v>141001.62454949768</v>
      </c>
      <c r="N46368">
        <v>20</v>
      </c>
      <c r="O46368">
        <v>69.743256666634693</v>
      </c>
      <c r="P46368" t="str">
        <f t="shared" si="724"/>
        <v>Grad School</v>
      </c>
    </row>
    <row r="46369" spans="1:16">
      <c r="A46369">
        <v>2024</v>
      </c>
      <c r="B46369">
        <v>87089</v>
      </c>
      <c r="C46369">
        <v>3</v>
      </c>
      <c r="D46369">
        <v>0</v>
      </c>
      <c r="E46369">
        <v>1</v>
      </c>
      <c r="F46369">
        <v>299.75</v>
      </c>
      <c r="G46369">
        <v>2</v>
      </c>
      <c r="H46369">
        <v>0</v>
      </c>
      <c r="I46369">
        <v>0</v>
      </c>
      <c r="J46369">
        <v>299.75</v>
      </c>
      <c r="K46369">
        <v>46</v>
      </c>
      <c r="L46369">
        <v>1</v>
      </c>
      <c r="M46369">
        <v>96260.330369467221</v>
      </c>
      <c r="N46369">
        <v>16</v>
      </c>
      <c r="O46369">
        <v>69.789399498991429</v>
      </c>
      <c r="P46369" t="str">
        <f t="shared" si="724"/>
        <v>College</v>
      </c>
    </row>
    <row r="46370" spans="1:16">
      <c r="A46370">
        <v>2024</v>
      </c>
      <c r="B46370">
        <v>47910</v>
      </c>
      <c r="C46370">
        <v>3</v>
      </c>
      <c r="D46370">
        <v>20240304638200</v>
      </c>
      <c r="E46370">
        <v>1</v>
      </c>
      <c r="F46370">
        <v>5197.2</v>
      </c>
      <c r="G46370">
        <v>1</v>
      </c>
      <c r="H46370">
        <v>20240304638201</v>
      </c>
      <c r="I46370">
        <v>202403046382011</v>
      </c>
      <c r="J46370">
        <v>5197.2</v>
      </c>
      <c r="K46370">
        <v>30</v>
      </c>
      <c r="L46370">
        <v>1</v>
      </c>
      <c r="M46370">
        <v>103131.80705763897</v>
      </c>
      <c r="N46370">
        <v>16</v>
      </c>
      <c r="O46370">
        <v>69.704048352184287</v>
      </c>
      <c r="P46370" t="str">
        <f t="shared" si="724"/>
        <v>College</v>
      </c>
    </row>
    <row r="46371" spans="1:16">
      <c r="A46371">
        <v>2024</v>
      </c>
      <c r="B46371">
        <v>22802</v>
      </c>
      <c r="C46371">
        <v>3</v>
      </c>
      <c r="D46371">
        <v>0</v>
      </c>
      <c r="E46371">
        <v>1</v>
      </c>
      <c r="F46371">
        <v>2268.5100000000002</v>
      </c>
      <c r="G46371">
        <v>2</v>
      </c>
      <c r="H46371">
        <v>0</v>
      </c>
      <c r="I46371">
        <v>0</v>
      </c>
      <c r="J46371">
        <v>2268.5100000000002</v>
      </c>
      <c r="K46371">
        <v>35</v>
      </c>
      <c r="L46371">
        <v>2</v>
      </c>
      <c r="M46371">
        <v>146291.95844191531</v>
      </c>
      <c r="N46371">
        <v>20</v>
      </c>
      <c r="O46371">
        <v>69.092487686624736</v>
      </c>
      <c r="P46371" t="str">
        <f t="shared" si="724"/>
        <v>Grad School</v>
      </c>
    </row>
    <row r="46372" spans="1:16">
      <c r="A46372">
        <v>2024</v>
      </c>
      <c r="B46372">
        <v>690</v>
      </c>
      <c r="C46372">
        <v>3</v>
      </c>
      <c r="D46372">
        <v>20230300366600</v>
      </c>
      <c r="E46372">
        <v>1</v>
      </c>
      <c r="F46372">
        <v>1036.1099999999999</v>
      </c>
      <c r="G46372">
        <v>1</v>
      </c>
      <c r="H46372">
        <v>20230300366601</v>
      </c>
      <c r="I46372">
        <v>202303003666012</v>
      </c>
      <c r="J46372">
        <v>1036.1099999999999</v>
      </c>
      <c r="K46372">
        <v>49</v>
      </c>
      <c r="L46372">
        <v>1</v>
      </c>
      <c r="M46372">
        <v>92173.841848569748</v>
      </c>
      <c r="N46372">
        <v>16</v>
      </c>
      <c r="O46372">
        <v>70.308437176975204</v>
      </c>
      <c r="P46372" t="str">
        <f t="shared" si="724"/>
        <v>College</v>
      </c>
    </row>
    <row r="46373" spans="1:16">
      <c r="A46373">
        <v>2024</v>
      </c>
      <c r="B46373">
        <v>2672</v>
      </c>
      <c r="C46373">
        <v>3</v>
      </c>
      <c r="D46373">
        <v>20230100822900</v>
      </c>
      <c r="E46373">
        <v>1</v>
      </c>
      <c r="F46373">
        <v>527.92999999999995</v>
      </c>
      <c r="G46373">
        <v>1</v>
      </c>
      <c r="H46373">
        <v>20230100822901</v>
      </c>
      <c r="I46373">
        <v>202301008229011</v>
      </c>
      <c r="J46373">
        <v>527.92999999999995</v>
      </c>
      <c r="K46373">
        <v>42</v>
      </c>
      <c r="L46373">
        <v>2</v>
      </c>
      <c r="M46373">
        <v>140861.28050542358</v>
      </c>
      <c r="N46373">
        <v>20</v>
      </c>
      <c r="O46373">
        <v>71.001710684293045</v>
      </c>
      <c r="P46373" t="str">
        <f t="shared" si="724"/>
        <v>Grad School</v>
      </c>
    </row>
    <row r="46374" spans="1:16">
      <c r="A46374">
        <v>2024</v>
      </c>
      <c r="B46374">
        <v>11603</v>
      </c>
      <c r="C46374">
        <v>3</v>
      </c>
      <c r="D46374">
        <v>20240200518400</v>
      </c>
      <c r="E46374">
        <v>1</v>
      </c>
      <c r="F46374">
        <v>2651.39</v>
      </c>
      <c r="G46374">
        <v>2</v>
      </c>
      <c r="H46374">
        <v>20240200518402</v>
      </c>
      <c r="I46374">
        <v>202402005184021</v>
      </c>
      <c r="J46374">
        <v>2651.39</v>
      </c>
      <c r="K46374">
        <v>60</v>
      </c>
      <c r="L46374">
        <v>2</v>
      </c>
      <c r="M46374">
        <v>98345.935354423797</v>
      </c>
      <c r="N46374">
        <v>16</v>
      </c>
      <c r="O46374">
        <v>69.600431869212628</v>
      </c>
      <c r="P46374" t="str">
        <f t="shared" si="724"/>
        <v>College</v>
      </c>
    </row>
    <row r="46375" spans="1:16">
      <c r="A46375">
        <v>2024</v>
      </c>
      <c r="B46375">
        <v>28467</v>
      </c>
      <c r="C46375">
        <v>3</v>
      </c>
      <c r="D46375">
        <v>0</v>
      </c>
      <c r="E46375">
        <v>1</v>
      </c>
      <c r="F46375">
        <v>441.25</v>
      </c>
      <c r="G46375">
        <v>1</v>
      </c>
      <c r="H46375">
        <v>0</v>
      </c>
      <c r="I46375">
        <v>0</v>
      </c>
      <c r="J46375">
        <v>441.25</v>
      </c>
      <c r="K46375">
        <v>30</v>
      </c>
      <c r="L46375">
        <v>2</v>
      </c>
      <c r="M46375">
        <v>52674.651815571633</v>
      </c>
      <c r="N46375">
        <v>12</v>
      </c>
      <c r="O46375">
        <v>70.907014790535698</v>
      </c>
      <c r="P46375" t="str">
        <f t="shared" si="724"/>
        <v>High School</v>
      </c>
    </row>
    <row r="46376" spans="1:16">
      <c r="A46376">
        <v>2024</v>
      </c>
      <c r="B46376">
        <v>32479</v>
      </c>
      <c r="C46376">
        <v>3</v>
      </c>
      <c r="D46376">
        <v>20230200369300</v>
      </c>
      <c r="E46376">
        <v>1</v>
      </c>
      <c r="F46376">
        <v>5470.47</v>
      </c>
      <c r="G46376">
        <v>2</v>
      </c>
      <c r="H46376">
        <v>20230200369302</v>
      </c>
      <c r="I46376">
        <v>202302003693021</v>
      </c>
      <c r="J46376">
        <v>5470.47</v>
      </c>
      <c r="K46376">
        <v>34</v>
      </c>
      <c r="L46376">
        <v>2</v>
      </c>
      <c r="M46376">
        <v>143959.61279148809</v>
      </c>
      <c r="N46376">
        <v>20</v>
      </c>
      <c r="O46376">
        <v>73.110021610700699</v>
      </c>
      <c r="P46376" t="str">
        <f t="shared" si="724"/>
        <v>Grad School</v>
      </c>
    </row>
    <row r="46377" spans="1:16">
      <c r="A46377">
        <v>2024</v>
      </c>
      <c r="B46377">
        <v>33330</v>
      </c>
      <c r="C46377">
        <v>3</v>
      </c>
      <c r="D46377">
        <v>20230200175100</v>
      </c>
      <c r="E46377">
        <v>1</v>
      </c>
      <c r="F46377">
        <v>176.42</v>
      </c>
      <c r="G46377">
        <v>1</v>
      </c>
      <c r="H46377">
        <v>20230200175101</v>
      </c>
      <c r="I46377">
        <v>202302001751011</v>
      </c>
      <c r="J46377">
        <v>176.42</v>
      </c>
      <c r="K46377">
        <v>38</v>
      </c>
      <c r="L46377">
        <v>1</v>
      </c>
      <c r="M46377">
        <v>116329.69559066647</v>
      </c>
      <c r="N46377">
        <v>18</v>
      </c>
      <c r="O46377">
        <v>67.0515018756589</v>
      </c>
      <c r="P46377" t="str">
        <f t="shared" si="724"/>
        <v>Grad School</v>
      </c>
    </row>
    <row r="46378" spans="1:16">
      <c r="A46378">
        <v>2024</v>
      </c>
      <c r="B46378">
        <v>50952</v>
      </c>
      <c r="C46378">
        <v>3</v>
      </c>
      <c r="D46378">
        <v>20230200743300</v>
      </c>
      <c r="E46378">
        <v>1</v>
      </c>
      <c r="F46378">
        <v>1350.56</v>
      </c>
      <c r="G46378">
        <v>1</v>
      </c>
      <c r="H46378">
        <v>20230200743301</v>
      </c>
      <c r="I46378">
        <v>202302007433011</v>
      </c>
      <c r="J46378">
        <v>1350.56</v>
      </c>
      <c r="K46378">
        <v>43</v>
      </c>
      <c r="L46378">
        <v>1</v>
      </c>
      <c r="M46378">
        <v>114514.62217590063</v>
      </c>
      <c r="N46378">
        <v>18</v>
      </c>
      <c r="O46378">
        <v>71.115551345762029</v>
      </c>
      <c r="P46378" t="str">
        <f t="shared" si="724"/>
        <v>Grad School</v>
      </c>
    </row>
    <row r="46379" spans="1:16">
      <c r="A46379">
        <v>2024</v>
      </c>
      <c r="B46379">
        <v>62870</v>
      </c>
      <c r="C46379">
        <v>3</v>
      </c>
      <c r="D46379">
        <v>20240300781500</v>
      </c>
      <c r="E46379">
        <v>1</v>
      </c>
      <c r="F46379">
        <v>4680.49</v>
      </c>
      <c r="G46379">
        <v>2</v>
      </c>
      <c r="H46379">
        <v>20240300781502</v>
      </c>
      <c r="I46379">
        <v>202403007815021</v>
      </c>
      <c r="J46379">
        <v>4680.49</v>
      </c>
      <c r="K46379">
        <v>64</v>
      </c>
      <c r="L46379">
        <v>2</v>
      </c>
      <c r="M46379">
        <v>93692.601115130325</v>
      </c>
      <c r="N46379">
        <v>16</v>
      </c>
      <c r="O46379">
        <v>71.01169034702238</v>
      </c>
      <c r="P46379" t="str">
        <f t="shared" si="724"/>
        <v>College</v>
      </c>
    </row>
    <row r="46380" spans="1:16">
      <c r="A46380">
        <v>2024</v>
      </c>
      <c r="B46380">
        <v>73910</v>
      </c>
      <c r="C46380">
        <v>3</v>
      </c>
      <c r="D46380">
        <v>0</v>
      </c>
      <c r="E46380">
        <v>1</v>
      </c>
      <c r="F46380">
        <v>2650.67</v>
      </c>
      <c r="G46380">
        <v>1</v>
      </c>
      <c r="H46380">
        <v>0</v>
      </c>
      <c r="I46380">
        <v>0</v>
      </c>
      <c r="J46380">
        <v>2650.67</v>
      </c>
      <c r="K46380">
        <v>49</v>
      </c>
      <c r="L46380">
        <v>1</v>
      </c>
      <c r="M46380">
        <v>96693.832316810163</v>
      </c>
      <c r="N46380">
        <v>16</v>
      </c>
      <c r="O46380">
        <v>72.286269079616275</v>
      </c>
      <c r="P46380" t="str">
        <f t="shared" si="724"/>
        <v>College</v>
      </c>
    </row>
    <row r="46381" spans="1:16">
      <c r="A46381">
        <v>2024</v>
      </c>
      <c r="B46381">
        <v>75051</v>
      </c>
      <c r="C46381">
        <v>3</v>
      </c>
      <c r="D46381">
        <v>20230300805700</v>
      </c>
      <c r="E46381">
        <v>1</v>
      </c>
      <c r="F46381">
        <v>970.2</v>
      </c>
      <c r="G46381">
        <v>1</v>
      </c>
      <c r="H46381">
        <v>20230300805701</v>
      </c>
      <c r="I46381">
        <v>202303008057011</v>
      </c>
      <c r="J46381">
        <v>970.2</v>
      </c>
      <c r="K46381">
        <v>47</v>
      </c>
      <c r="L46381">
        <v>1</v>
      </c>
      <c r="M46381">
        <v>94094.036538763219</v>
      </c>
      <c r="N46381">
        <v>16</v>
      </c>
      <c r="O46381">
        <v>70.707166172907264</v>
      </c>
      <c r="P46381" t="str">
        <f t="shared" si="724"/>
        <v>College</v>
      </c>
    </row>
    <row r="46382" spans="1:16">
      <c r="A46382">
        <v>2024</v>
      </c>
      <c r="B46382">
        <v>87206</v>
      </c>
      <c r="C46382">
        <v>3</v>
      </c>
      <c r="D46382">
        <v>20240303588300</v>
      </c>
      <c r="E46382">
        <v>1</v>
      </c>
      <c r="F46382">
        <v>1061.67</v>
      </c>
      <c r="G46382">
        <v>2</v>
      </c>
      <c r="H46382">
        <v>20240303588301</v>
      </c>
      <c r="I46382">
        <v>202403035883011</v>
      </c>
      <c r="J46382">
        <v>631.6</v>
      </c>
      <c r="K46382">
        <v>49</v>
      </c>
      <c r="L46382">
        <v>2</v>
      </c>
      <c r="M46382">
        <v>141762.8627450683</v>
      </c>
      <c r="N46382">
        <v>20</v>
      </c>
      <c r="O46382">
        <v>71.050872723266721</v>
      </c>
      <c r="P46382" t="str">
        <f t="shared" si="724"/>
        <v>Grad School</v>
      </c>
    </row>
    <row r="46383" spans="1:16">
      <c r="A46383">
        <v>2024</v>
      </c>
      <c r="B46383">
        <v>24066</v>
      </c>
      <c r="C46383">
        <v>3</v>
      </c>
      <c r="D46383">
        <v>20240100425700</v>
      </c>
      <c r="E46383">
        <v>1</v>
      </c>
      <c r="F46383">
        <v>2364.89</v>
      </c>
      <c r="G46383">
        <v>1</v>
      </c>
      <c r="H46383">
        <v>20240100425701</v>
      </c>
      <c r="I46383">
        <v>202401004257011</v>
      </c>
      <c r="J46383">
        <v>2364.89</v>
      </c>
      <c r="K46383">
        <v>63</v>
      </c>
      <c r="L46383">
        <v>2</v>
      </c>
      <c r="M46383">
        <v>119201.53474535182</v>
      </c>
      <c r="N46383">
        <v>18</v>
      </c>
      <c r="O46383">
        <v>68.365833101825999</v>
      </c>
      <c r="P46383" t="str">
        <f t="shared" si="724"/>
        <v>Grad School</v>
      </c>
    </row>
    <row r="46384" spans="1:16">
      <c r="A46384">
        <v>2024</v>
      </c>
      <c r="B46384">
        <v>1583</v>
      </c>
      <c r="C46384">
        <v>3</v>
      </c>
      <c r="D46384">
        <v>20240100507600</v>
      </c>
      <c r="E46384">
        <v>1</v>
      </c>
      <c r="F46384">
        <v>1002.12</v>
      </c>
      <c r="G46384">
        <v>2</v>
      </c>
      <c r="H46384">
        <v>20240100507602</v>
      </c>
      <c r="I46384">
        <v>202401005076021</v>
      </c>
      <c r="J46384">
        <v>1002.12</v>
      </c>
      <c r="K46384">
        <v>54</v>
      </c>
      <c r="L46384">
        <v>1</v>
      </c>
      <c r="M46384">
        <v>79209.390210129597</v>
      </c>
      <c r="N46384">
        <v>14</v>
      </c>
      <c r="O46384">
        <v>70.950820716933947</v>
      </c>
      <c r="P46384" t="str">
        <f t="shared" si="724"/>
        <v>College</v>
      </c>
    </row>
    <row r="46385" spans="1:16">
      <c r="A46385">
        <v>2024</v>
      </c>
      <c r="B46385">
        <v>1831</v>
      </c>
      <c r="C46385">
        <v>3</v>
      </c>
      <c r="D46385">
        <v>20231200511300</v>
      </c>
      <c r="E46385">
        <v>1</v>
      </c>
      <c r="F46385">
        <v>876.04</v>
      </c>
      <c r="G46385">
        <v>1</v>
      </c>
      <c r="H46385">
        <v>20231200511301</v>
      </c>
      <c r="I46385">
        <v>202312005113011</v>
      </c>
      <c r="J46385">
        <v>876.04</v>
      </c>
      <c r="K46385">
        <v>50</v>
      </c>
      <c r="L46385">
        <v>2</v>
      </c>
      <c r="M46385">
        <v>94059.91691072534</v>
      </c>
      <c r="N46385">
        <v>16</v>
      </c>
      <c r="O46385">
        <v>73.933514491626013</v>
      </c>
      <c r="P46385" t="str">
        <f t="shared" si="724"/>
        <v>College</v>
      </c>
    </row>
    <row r="46386" spans="1:16">
      <c r="A46386">
        <v>2024</v>
      </c>
      <c r="B46386">
        <v>2390</v>
      </c>
      <c r="C46386">
        <v>3</v>
      </c>
      <c r="D46386">
        <v>20240100820500</v>
      </c>
      <c r="E46386">
        <v>1</v>
      </c>
      <c r="F46386">
        <v>399.03</v>
      </c>
      <c r="G46386">
        <v>1</v>
      </c>
      <c r="H46386">
        <v>20240100820501</v>
      </c>
      <c r="I46386">
        <v>202401008205011</v>
      </c>
      <c r="J46386">
        <v>399.03</v>
      </c>
      <c r="K46386">
        <v>56</v>
      </c>
      <c r="L46386">
        <v>1</v>
      </c>
      <c r="M46386">
        <v>71740.048407685565</v>
      </c>
      <c r="N46386">
        <v>14</v>
      </c>
      <c r="O46386">
        <v>67.537791230432532</v>
      </c>
      <c r="P46386" t="str">
        <f t="shared" si="724"/>
        <v>College</v>
      </c>
    </row>
    <row r="46387" spans="1:16">
      <c r="A46387">
        <v>2024</v>
      </c>
      <c r="B46387">
        <v>3421</v>
      </c>
      <c r="C46387">
        <v>3</v>
      </c>
      <c r="D46387">
        <v>20230100387500</v>
      </c>
      <c r="E46387">
        <v>1</v>
      </c>
      <c r="F46387">
        <v>3010.29</v>
      </c>
      <c r="G46387">
        <v>1</v>
      </c>
      <c r="H46387">
        <v>20230100387501</v>
      </c>
      <c r="I46387">
        <v>202301003875011</v>
      </c>
      <c r="J46387">
        <v>3010.29</v>
      </c>
      <c r="K46387">
        <v>62</v>
      </c>
      <c r="L46387">
        <v>2</v>
      </c>
      <c r="M46387">
        <v>102993.29791865425</v>
      </c>
      <c r="N46387">
        <v>16</v>
      </c>
      <c r="O46387">
        <v>72.63832716613642</v>
      </c>
      <c r="P46387" t="str">
        <f t="shared" si="724"/>
        <v>College</v>
      </c>
    </row>
    <row r="46388" spans="1:16">
      <c r="A46388">
        <v>2024</v>
      </c>
      <c r="B46388">
        <v>3465</v>
      </c>
      <c r="C46388">
        <v>3</v>
      </c>
      <c r="D46388">
        <v>20240300391600</v>
      </c>
      <c r="E46388">
        <v>1</v>
      </c>
      <c r="F46388">
        <v>1365.82</v>
      </c>
      <c r="G46388">
        <v>2</v>
      </c>
      <c r="H46388">
        <v>20240300391602</v>
      </c>
      <c r="I46388">
        <v>202403003916021</v>
      </c>
      <c r="J46388">
        <v>1365.82</v>
      </c>
      <c r="K46388">
        <v>35</v>
      </c>
      <c r="L46388">
        <v>2</v>
      </c>
      <c r="M46388">
        <v>106318.39634981964</v>
      </c>
      <c r="N46388">
        <v>16</v>
      </c>
      <c r="O46388">
        <v>68.49908844431954</v>
      </c>
      <c r="P46388" t="str">
        <f t="shared" si="724"/>
        <v>College</v>
      </c>
    </row>
    <row r="46389" spans="1:16">
      <c r="A46389">
        <v>2024</v>
      </c>
      <c r="B46389">
        <v>3632</v>
      </c>
      <c r="C46389">
        <v>3</v>
      </c>
      <c r="D46389">
        <v>20230300385600</v>
      </c>
      <c r="E46389">
        <v>1</v>
      </c>
      <c r="F46389">
        <v>1673.8</v>
      </c>
      <c r="G46389">
        <v>2</v>
      </c>
      <c r="H46389">
        <v>20230300385602</v>
      </c>
      <c r="I46389">
        <v>202303003856021</v>
      </c>
      <c r="J46389">
        <v>1673.8</v>
      </c>
      <c r="K46389">
        <v>39</v>
      </c>
      <c r="L46389">
        <v>2</v>
      </c>
      <c r="M46389">
        <v>139250.26954525345</v>
      </c>
      <c r="N46389">
        <v>20</v>
      </c>
      <c r="O46389">
        <v>69.725334518504823</v>
      </c>
      <c r="P46389" t="str">
        <f t="shared" si="724"/>
        <v>Grad School</v>
      </c>
    </row>
    <row r="46390" spans="1:16">
      <c r="A46390">
        <v>2024</v>
      </c>
      <c r="B46390">
        <v>3898</v>
      </c>
      <c r="C46390">
        <v>3</v>
      </c>
      <c r="D46390">
        <v>0</v>
      </c>
      <c r="E46390">
        <v>1</v>
      </c>
      <c r="F46390">
        <v>2108.04</v>
      </c>
      <c r="G46390">
        <v>1</v>
      </c>
      <c r="H46390">
        <v>0</v>
      </c>
      <c r="I46390">
        <v>0</v>
      </c>
      <c r="J46390">
        <v>2108.04</v>
      </c>
      <c r="K46390">
        <v>36</v>
      </c>
      <c r="L46390">
        <v>1</v>
      </c>
      <c r="M46390">
        <v>94182.247874519278</v>
      </c>
      <c r="N46390">
        <v>16</v>
      </c>
      <c r="O46390">
        <v>66.197149596726931</v>
      </c>
      <c r="P46390" t="str">
        <f t="shared" si="724"/>
        <v>College</v>
      </c>
    </row>
    <row r="46391" spans="1:16">
      <c r="A46391">
        <v>2024</v>
      </c>
      <c r="B46391">
        <v>3931</v>
      </c>
      <c r="C46391">
        <v>3</v>
      </c>
      <c r="D46391">
        <v>0</v>
      </c>
      <c r="E46391">
        <v>1</v>
      </c>
      <c r="F46391">
        <v>2468.21</v>
      </c>
      <c r="G46391">
        <v>1</v>
      </c>
      <c r="H46391">
        <v>0</v>
      </c>
      <c r="I46391">
        <v>0</v>
      </c>
      <c r="J46391">
        <v>2468.21</v>
      </c>
      <c r="K46391">
        <v>38</v>
      </c>
      <c r="L46391">
        <v>1</v>
      </c>
      <c r="M46391">
        <v>75270.126893943569</v>
      </c>
      <c r="N46391">
        <v>14</v>
      </c>
      <c r="O46391">
        <v>73.111782773064988</v>
      </c>
      <c r="P46391" t="str">
        <f t="shared" si="724"/>
        <v>College</v>
      </c>
    </row>
    <row r="46392" spans="1:16">
      <c r="A46392">
        <v>2024</v>
      </c>
      <c r="B46392">
        <v>3998</v>
      </c>
      <c r="C46392">
        <v>3</v>
      </c>
      <c r="D46392">
        <v>20230100394400</v>
      </c>
      <c r="E46392">
        <v>1</v>
      </c>
      <c r="F46392">
        <v>1857.48</v>
      </c>
      <c r="G46392">
        <v>2</v>
      </c>
      <c r="H46392">
        <v>20230100394402</v>
      </c>
      <c r="I46392">
        <v>202301003944021</v>
      </c>
      <c r="J46392">
        <v>1857.48</v>
      </c>
      <c r="K46392">
        <v>32</v>
      </c>
      <c r="L46392">
        <v>2</v>
      </c>
      <c r="M46392">
        <v>115801.17563050192</v>
      </c>
      <c r="N46392">
        <v>18</v>
      </c>
      <c r="O46392">
        <v>70.597533833973955</v>
      </c>
      <c r="P46392" t="str">
        <f t="shared" si="724"/>
        <v>Grad School</v>
      </c>
    </row>
    <row r="46393" spans="1:16">
      <c r="A46393">
        <v>2024</v>
      </c>
      <c r="B46393">
        <v>4136</v>
      </c>
      <c r="C46393">
        <v>3</v>
      </c>
      <c r="D46393">
        <v>20240100390800</v>
      </c>
      <c r="E46393">
        <v>1</v>
      </c>
      <c r="F46393">
        <v>2826.25</v>
      </c>
      <c r="G46393">
        <v>1</v>
      </c>
      <c r="H46393">
        <v>20240100390801</v>
      </c>
      <c r="I46393">
        <v>202401003908011</v>
      </c>
      <c r="J46393">
        <v>2826.25</v>
      </c>
      <c r="K46393">
        <v>58</v>
      </c>
      <c r="L46393">
        <v>1</v>
      </c>
      <c r="M46393">
        <v>98140.402598476881</v>
      </c>
      <c r="N46393">
        <v>16</v>
      </c>
      <c r="O46393">
        <v>66.627478839873305</v>
      </c>
      <c r="P46393" t="str">
        <f t="shared" si="724"/>
        <v>College</v>
      </c>
    </row>
    <row r="46394" spans="1:16">
      <c r="A46394">
        <v>2024</v>
      </c>
      <c r="B46394">
        <v>4772</v>
      </c>
      <c r="C46394">
        <v>3</v>
      </c>
      <c r="D46394">
        <v>0</v>
      </c>
      <c r="E46394">
        <v>1</v>
      </c>
      <c r="F46394">
        <v>1803.84</v>
      </c>
      <c r="G46394">
        <v>2</v>
      </c>
      <c r="H46394">
        <v>0</v>
      </c>
      <c r="I46394">
        <v>0</v>
      </c>
      <c r="J46394">
        <v>1803.84</v>
      </c>
      <c r="K46394">
        <v>39</v>
      </c>
      <c r="L46394">
        <v>1</v>
      </c>
      <c r="M46394">
        <v>118076.56373084239</v>
      </c>
      <c r="N46394">
        <v>18</v>
      </c>
      <c r="O46394">
        <v>74.435728354120499</v>
      </c>
      <c r="P46394" t="str">
        <f t="shared" si="724"/>
        <v>Grad School</v>
      </c>
    </row>
    <row r="46395" spans="1:16">
      <c r="A46395">
        <v>2024</v>
      </c>
      <c r="B46395">
        <v>5133</v>
      </c>
      <c r="C46395">
        <v>3</v>
      </c>
      <c r="D46395">
        <v>20240100700000</v>
      </c>
      <c r="E46395">
        <v>1</v>
      </c>
      <c r="F46395">
        <v>1000.42</v>
      </c>
      <c r="G46395">
        <v>2</v>
      </c>
      <c r="H46395">
        <v>20240100700002</v>
      </c>
      <c r="I46395">
        <v>202401007000021</v>
      </c>
      <c r="J46395">
        <v>1000.42</v>
      </c>
      <c r="K46395">
        <v>58</v>
      </c>
      <c r="L46395">
        <v>2</v>
      </c>
      <c r="M46395">
        <v>97850.697725839535</v>
      </c>
      <c r="N46395">
        <v>16</v>
      </c>
      <c r="O46395">
        <v>70.192395526177918</v>
      </c>
      <c r="P46395" t="str">
        <f t="shared" si="724"/>
        <v>College</v>
      </c>
    </row>
    <row r="46396" spans="1:16">
      <c r="A46396">
        <v>2024</v>
      </c>
      <c r="B46396">
        <v>5231</v>
      </c>
      <c r="C46396">
        <v>3</v>
      </c>
      <c r="D46396">
        <v>20221205255000</v>
      </c>
      <c r="E46396">
        <v>1</v>
      </c>
      <c r="F46396">
        <v>637.30999999999995</v>
      </c>
      <c r="G46396">
        <v>1</v>
      </c>
      <c r="H46396">
        <v>20221205255001</v>
      </c>
      <c r="I46396">
        <v>202212052550011</v>
      </c>
      <c r="J46396">
        <v>637.30999999999995</v>
      </c>
      <c r="K46396">
        <v>47</v>
      </c>
      <c r="L46396">
        <v>2</v>
      </c>
      <c r="M46396">
        <v>144346.70991935459</v>
      </c>
      <c r="N46396">
        <v>20</v>
      </c>
      <c r="O46396">
        <v>70.675532728077314</v>
      </c>
      <c r="P46396" t="str">
        <f t="shared" si="724"/>
        <v>Grad School</v>
      </c>
    </row>
    <row r="46397" spans="1:16">
      <c r="A46397">
        <v>2024</v>
      </c>
      <c r="B46397">
        <v>5231</v>
      </c>
      <c r="C46397">
        <v>3</v>
      </c>
      <c r="D46397">
        <v>20221205255000</v>
      </c>
      <c r="E46397">
        <v>1</v>
      </c>
      <c r="F46397">
        <v>637.30999999999995</v>
      </c>
      <c r="G46397">
        <v>2</v>
      </c>
      <c r="H46397">
        <v>20221205255002</v>
      </c>
      <c r="I46397">
        <v>202212052550021</v>
      </c>
      <c r="J46397">
        <v>637.30999999999995</v>
      </c>
      <c r="K46397">
        <v>54</v>
      </c>
      <c r="L46397">
        <v>1</v>
      </c>
      <c r="M46397">
        <v>115310.54531764115</v>
      </c>
      <c r="N46397">
        <v>18</v>
      </c>
      <c r="O46397">
        <v>69.150412191792043</v>
      </c>
      <c r="P46397" t="str">
        <f t="shared" si="724"/>
        <v>Grad School</v>
      </c>
    </row>
    <row r="46398" spans="1:16">
      <c r="A46398">
        <v>2024</v>
      </c>
      <c r="B46398">
        <v>5748</v>
      </c>
      <c r="C46398">
        <v>3</v>
      </c>
      <c r="D46398">
        <v>0</v>
      </c>
      <c r="E46398">
        <v>1</v>
      </c>
      <c r="F46398">
        <v>1083.32</v>
      </c>
      <c r="G46398">
        <v>2</v>
      </c>
      <c r="H46398">
        <v>0</v>
      </c>
      <c r="I46398">
        <v>0</v>
      </c>
      <c r="J46398">
        <v>1083.32</v>
      </c>
      <c r="K46398">
        <v>38</v>
      </c>
      <c r="L46398">
        <v>2</v>
      </c>
      <c r="M46398">
        <v>117637.68141197819</v>
      </c>
      <c r="N46398">
        <v>18</v>
      </c>
      <c r="O46398">
        <v>68.21577367925633</v>
      </c>
      <c r="P46398" t="str">
        <f t="shared" si="724"/>
        <v>Grad School</v>
      </c>
    </row>
    <row r="46399" spans="1:16">
      <c r="A46399">
        <v>2024</v>
      </c>
      <c r="B46399">
        <v>5972</v>
      </c>
      <c r="C46399">
        <v>3</v>
      </c>
      <c r="D46399">
        <v>20240100139900</v>
      </c>
      <c r="E46399">
        <v>1</v>
      </c>
      <c r="F46399">
        <v>3181.26</v>
      </c>
      <c r="G46399">
        <v>1</v>
      </c>
      <c r="H46399">
        <v>20240100139901</v>
      </c>
      <c r="I46399">
        <v>202401001399011</v>
      </c>
      <c r="J46399">
        <v>3181.26</v>
      </c>
      <c r="K46399">
        <v>59</v>
      </c>
      <c r="L46399">
        <v>2</v>
      </c>
      <c r="M46399">
        <v>96847.992608593879</v>
      </c>
      <c r="N46399">
        <v>16</v>
      </c>
      <c r="O46399">
        <v>69.430595213133728</v>
      </c>
      <c r="P46399" t="str">
        <f t="shared" si="724"/>
        <v>College</v>
      </c>
    </row>
    <row r="46400" spans="1:16">
      <c r="A46400">
        <v>2024</v>
      </c>
      <c r="B46400">
        <v>5976</v>
      </c>
      <c r="C46400">
        <v>3</v>
      </c>
      <c r="D46400">
        <v>20240300138100</v>
      </c>
      <c r="E46400">
        <v>1</v>
      </c>
      <c r="F46400">
        <v>1502.73</v>
      </c>
      <c r="G46400">
        <v>1</v>
      </c>
      <c r="H46400">
        <v>20240300138101</v>
      </c>
      <c r="I46400">
        <v>202403001381011</v>
      </c>
      <c r="J46400">
        <v>1502.73</v>
      </c>
      <c r="K46400">
        <v>50</v>
      </c>
      <c r="L46400">
        <v>1</v>
      </c>
      <c r="M46400">
        <v>38095.738890716653</v>
      </c>
      <c r="N46400">
        <v>11</v>
      </c>
      <c r="O46400">
        <v>72.669021975412306</v>
      </c>
      <c r="P46400" t="str">
        <f t="shared" si="724"/>
        <v>High School</v>
      </c>
    </row>
    <row r="46401" spans="1:16">
      <c r="A46401">
        <v>2024</v>
      </c>
      <c r="B46401">
        <v>6644</v>
      </c>
      <c r="C46401">
        <v>3</v>
      </c>
      <c r="D46401">
        <v>0</v>
      </c>
      <c r="E46401">
        <v>1</v>
      </c>
      <c r="F46401">
        <v>2761.4</v>
      </c>
      <c r="G46401">
        <v>1</v>
      </c>
      <c r="H46401">
        <v>0</v>
      </c>
      <c r="I46401">
        <v>0</v>
      </c>
      <c r="J46401">
        <v>2761.4</v>
      </c>
      <c r="K46401">
        <v>34</v>
      </c>
      <c r="L46401">
        <v>1</v>
      </c>
      <c r="M46401">
        <v>73060.170104204342</v>
      </c>
      <c r="N46401">
        <v>14</v>
      </c>
      <c r="O46401">
        <v>65.955526414946959</v>
      </c>
      <c r="P46401" t="str">
        <f t="shared" si="724"/>
        <v>College</v>
      </c>
    </row>
    <row r="46402" spans="1:16">
      <c r="A46402">
        <v>2024</v>
      </c>
      <c r="B46402">
        <v>6653</v>
      </c>
      <c r="C46402">
        <v>3</v>
      </c>
      <c r="D46402">
        <v>20221201093400</v>
      </c>
      <c r="E46402">
        <v>1</v>
      </c>
      <c r="F46402">
        <v>1410.72</v>
      </c>
      <c r="G46402">
        <v>2</v>
      </c>
      <c r="H46402">
        <v>20221201093402</v>
      </c>
      <c r="I46402">
        <v>202212010934021</v>
      </c>
      <c r="J46402">
        <v>1410.72</v>
      </c>
      <c r="K46402">
        <v>51</v>
      </c>
      <c r="L46402">
        <v>2</v>
      </c>
      <c r="M46402">
        <v>98664.780547853996</v>
      </c>
      <c r="N46402">
        <v>16</v>
      </c>
      <c r="O46402">
        <v>71.51931736383851</v>
      </c>
      <c r="P46402" t="str">
        <f t="shared" si="724"/>
        <v>College</v>
      </c>
    </row>
    <row r="46403" spans="1:16">
      <c r="A46403">
        <v>2024</v>
      </c>
      <c r="B46403">
        <v>7042</v>
      </c>
      <c r="C46403">
        <v>3</v>
      </c>
      <c r="D46403">
        <v>20240100550000</v>
      </c>
      <c r="E46403">
        <v>1</v>
      </c>
      <c r="F46403">
        <v>4954.88</v>
      </c>
      <c r="G46403">
        <v>2</v>
      </c>
      <c r="H46403">
        <v>20240100550002</v>
      </c>
      <c r="I46403">
        <v>202401005500021</v>
      </c>
      <c r="J46403">
        <v>4954.88</v>
      </c>
      <c r="K46403">
        <v>60</v>
      </c>
      <c r="L46403">
        <v>1</v>
      </c>
      <c r="M46403">
        <v>126548.10576791424</v>
      </c>
      <c r="N46403">
        <v>18</v>
      </c>
      <c r="O46403">
        <v>69.855867531066195</v>
      </c>
      <c r="P46403" t="str">
        <f t="shared" ref="P46403:P46466" si="725">IF(N46403&lt;=12,"High School",IF(N46403&lt;=16,"College","Grad School"))</f>
        <v>Grad School</v>
      </c>
    </row>
    <row r="46404" spans="1:16">
      <c r="A46404">
        <v>2024</v>
      </c>
      <c r="B46404">
        <v>8661</v>
      </c>
      <c r="C46404">
        <v>3</v>
      </c>
      <c r="D46404">
        <v>20240100568000</v>
      </c>
      <c r="E46404">
        <v>1</v>
      </c>
      <c r="F46404">
        <v>5497.92</v>
      </c>
      <c r="G46404">
        <v>2</v>
      </c>
      <c r="H46404">
        <v>20240100568002</v>
      </c>
      <c r="I46404">
        <v>202401005680021</v>
      </c>
      <c r="J46404">
        <v>5497.92</v>
      </c>
      <c r="K46404">
        <v>34</v>
      </c>
      <c r="L46404">
        <v>1</v>
      </c>
      <c r="M46404">
        <v>93085.957674214864</v>
      </c>
      <c r="N46404">
        <v>16</v>
      </c>
      <c r="O46404">
        <v>71.753448047592528</v>
      </c>
      <c r="P46404" t="str">
        <f t="shared" si="725"/>
        <v>College</v>
      </c>
    </row>
    <row r="46405" spans="1:16">
      <c r="A46405">
        <v>2024</v>
      </c>
      <c r="B46405">
        <v>8979</v>
      </c>
      <c r="C46405">
        <v>3</v>
      </c>
      <c r="D46405">
        <v>20221204233900</v>
      </c>
      <c r="E46405">
        <v>1</v>
      </c>
      <c r="F46405">
        <v>4787.6000000000004</v>
      </c>
      <c r="G46405">
        <v>2</v>
      </c>
      <c r="H46405">
        <v>20221204233903</v>
      </c>
      <c r="I46405">
        <v>202212042339031</v>
      </c>
      <c r="J46405">
        <v>4915.1899999999996</v>
      </c>
      <c r="K46405">
        <v>45</v>
      </c>
      <c r="L46405">
        <v>2</v>
      </c>
      <c r="M46405">
        <v>121753.19052544296</v>
      </c>
      <c r="N46405">
        <v>18</v>
      </c>
      <c r="O46405">
        <v>73.593724204129387</v>
      </c>
      <c r="P46405" t="str">
        <f t="shared" si="725"/>
        <v>Grad School</v>
      </c>
    </row>
    <row r="46406" spans="1:16">
      <c r="A46406">
        <v>2024</v>
      </c>
      <c r="B46406">
        <v>9845</v>
      </c>
      <c r="C46406">
        <v>3</v>
      </c>
      <c r="D46406">
        <v>0</v>
      </c>
      <c r="E46406">
        <v>1</v>
      </c>
      <c r="F46406">
        <v>2888.27</v>
      </c>
      <c r="G46406">
        <v>1</v>
      </c>
      <c r="H46406">
        <v>0</v>
      </c>
      <c r="I46406">
        <v>0</v>
      </c>
      <c r="J46406">
        <v>2888.27</v>
      </c>
      <c r="K46406">
        <v>33</v>
      </c>
      <c r="L46406">
        <v>1</v>
      </c>
      <c r="M46406">
        <v>115572.43978981406</v>
      </c>
      <c r="N46406">
        <v>18</v>
      </c>
      <c r="O46406">
        <v>70.628766515423337</v>
      </c>
      <c r="P46406" t="str">
        <f t="shared" si="725"/>
        <v>Grad School</v>
      </c>
    </row>
    <row r="46407" spans="1:16">
      <c r="A46407">
        <v>2024</v>
      </c>
      <c r="B46407">
        <v>10703</v>
      </c>
      <c r="C46407">
        <v>3</v>
      </c>
      <c r="D46407">
        <v>0</v>
      </c>
      <c r="E46407">
        <v>1</v>
      </c>
      <c r="F46407">
        <v>4202.84</v>
      </c>
      <c r="G46407">
        <v>2</v>
      </c>
      <c r="H46407">
        <v>0</v>
      </c>
      <c r="I46407">
        <v>0</v>
      </c>
      <c r="J46407">
        <v>4202.84</v>
      </c>
      <c r="K46407">
        <v>43</v>
      </c>
      <c r="L46407">
        <v>2</v>
      </c>
      <c r="M46407">
        <v>121812.68651720352</v>
      </c>
      <c r="N46407">
        <v>18</v>
      </c>
      <c r="O46407">
        <v>75.140153317792183</v>
      </c>
      <c r="P46407" t="str">
        <f t="shared" si="725"/>
        <v>Grad School</v>
      </c>
    </row>
    <row r="46408" spans="1:16">
      <c r="A46408">
        <v>2024</v>
      </c>
      <c r="B46408">
        <v>10955</v>
      </c>
      <c r="C46408">
        <v>3</v>
      </c>
      <c r="D46408">
        <v>20240200525000</v>
      </c>
      <c r="E46408">
        <v>1</v>
      </c>
      <c r="F46408">
        <v>2308.0500000000002</v>
      </c>
      <c r="G46408">
        <v>2</v>
      </c>
      <c r="H46408">
        <v>20240200525002</v>
      </c>
      <c r="I46408">
        <v>202402005250021</v>
      </c>
      <c r="J46408">
        <v>2247.75</v>
      </c>
      <c r="K46408">
        <v>27</v>
      </c>
      <c r="L46408">
        <v>2</v>
      </c>
      <c r="M46408">
        <v>115998.80321010678</v>
      </c>
      <c r="N46408">
        <v>18</v>
      </c>
      <c r="O46408">
        <v>70.927683555382487</v>
      </c>
      <c r="P46408" t="str">
        <f t="shared" si="725"/>
        <v>Grad School</v>
      </c>
    </row>
    <row r="46409" spans="1:16">
      <c r="A46409">
        <v>2024</v>
      </c>
      <c r="B46409">
        <v>11075</v>
      </c>
      <c r="C46409">
        <v>3</v>
      </c>
      <c r="D46409">
        <v>0</v>
      </c>
      <c r="E46409">
        <v>1</v>
      </c>
      <c r="F46409">
        <v>3186.31</v>
      </c>
      <c r="G46409">
        <v>1</v>
      </c>
      <c r="H46409">
        <v>0</v>
      </c>
      <c r="I46409">
        <v>0</v>
      </c>
      <c r="J46409">
        <v>3186.31</v>
      </c>
      <c r="K46409">
        <v>39</v>
      </c>
      <c r="L46409">
        <v>1</v>
      </c>
      <c r="M46409">
        <v>98363.928868492949</v>
      </c>
      <c r="N46409">
        <v>16</v>
      </c>
      <c r="O46409">
        <v>69.301092444166159</v>
      </c>
      <c r="P46409" t="str">
        <f t="shared" si="725"/>
        <v>College</v>
      </c>
    </row>
    <row r="46410" spans="1:16">
      <c r="A46410">
        <v>2024</v>
      </c>
      <c r="B46410">
        <v>11075</v>
      </c>
      <c r="C46410">
        <v>3</v>
      </c>
      <c r="D46410">
        <v>0</v>
      </c>
      <c r="E46410">
        <v>1</v>
      </c>
      <c r="F46410">
        <v>3186.31</v>
      </c>
      <c r="G46410">
        <v>2</v>
      </c>
      <c r="H46410">
        <v>0</v>
      </c>
      <c r="I46410">
        <v>0</v>
      </c>
      <c r="J46410">
        <v>3186.31</v>
      </c>
      <c r="K46410">
        <v>36</v>
      </c>
      <c r="L46410">
        <v>2</v>
      </c>
      <c r="M46410">
        <v>94526.889291064013</v>
      </c>
      <c r="N46410">
        <v>16</v>
      </c>
      <c r="O46410">
        <v>71.063956609101481</v>
      </c>
      <c r="P46410" t="str">
        <f t="shared" si="725"/>
        <v>College</v>
      </c>
    </row>
    <row r="46411" spans="1:16">
      <c r="A46411">
        <v>2024</v>
      </c>
      <c r="B46411">
        <v>11091</v>
      </c>
      <c r="C46411">
        <v>3</v>
      </c>
      <c r="D46411">
        <v>0</v>
      </c>
      <c r="E46411">
        <v>1</v>
      </c>
      <c r="F46411">
        <v>2388.6</v>
      </c>
      <c r="G46411">
        <v>2</v>
      </c>
      <c r="H46411">
        <v>0</v>
      </c>
      <c r="I46411">
        <v>0</v>
      </c>
      <c r="J46411">
        <v>2388.6</v>
      </c>
      <c r="K46411">
        <v>51</v>
      </c>
      <c r="L46411">
        <v>2</v>
      </c>
      <c r="M46411">
        <v>141295.23583883294</v>
      </c>
      <c r="N46411">
        <v>20</v>
      </c>
      <c r="O46411">
        <v>71.468948481314385</v>
      </c>
      <c r="P46411" t="str">
        <f t="shared" si="725"/>
        <v>Grad School</v>
      </c>
    </row>
    <row r="46412" spans="1:16">
      <c r="A46412">
        <v>2024</v>
      </c>
      <c r="B46412">
        <v>11843</v>
      </c>
      <c r="C46412">
        <v>3</v>
      </c>
      <c r="D46412">
        <v>20230300523900</v>
      </c>
      <c r="E46412">
        <v>1</v>
      </c>
      <c r="F46412">
        <v>1994.88</v>
      </c>
      <c r="G46412">
        <v>1</v>
      </c>
      <c r="H46412">
        <v>20230300523901</v>
      </c>
      <c r="I46412">
        <v>202303005239011</v>
      </c>
      <c r="J46412">
        <v>1994.88</v>
      </c>
      <c r="K46412">
        <v>42</v>
      </c>
      <c r="L46412">
        <v>2</v>
      </c>
      <c r="M46412">
        <v>55649.644130420798</v>
      </c>
      <c r="N46412">
        <v>12</v>
      </c>
      <c r="O46412">
        <v>68.42703518298363</v>
      </c>
      <c r="P46412" t="str">
        <f t="shared" si="725"/>
        <v>High School</v>
      </c>
    </row>
    <row r="46413" spans="1:16">
      <c r="A46413">
        <v>2024</v>
      </c>
      <c r="B46413">
        <v>11894</v>
      </c>
      <c r="C46413">
        <v>3</v>
      </c>
      <c r="D46413">
        <v>20221203990400</v>
      </c>
      <c r="E46413">
        <v>1</v>
      </c>
      <c r="F46413">
        <v>2217.85</v>
      </c>
      <c r="G46413">
        <v>2</v>
      </c>
      <c r="H46413">
        <v>20221203990402</v>
      </c>
      <c r="I46413">
        <v>202212039904021</v>
      </c>
      <c r="J46413">
        <v>2217.85</v>
      </c>
      <c r="K46413">
        <v>53</v>
      </c>
      <c r="L46413">
        <v>2</v>
      </c>
      <c r="M46413">
        <v>136710.82480162918</v>
      </c>
      <c r="N46413">
        <v>20</v>
      </c>
      <c r="O46413">
        <v>70.600147588151188</v>
      </c>
      <c r="P46413" t="str">
        <f t="shared" si="725"/>
        <v>Grad School</v>
      </c>
    </row>
    <row r="46414" spans="1:16">
      <c r="A46414">
        <v>2024</v>
      </c>
      <c r="B46414">
        <v>12429</v>
      </c>
      <c r="C46414">
        <v>3</v>
      </c>
      <c r="D46414">
        <v>20230100684500</v>
      </c>
      <c r="E46414">
        <v>1</v>
      </c>
      <c r="F46414">
        <v>1628.8</v>
      </c>
      <c r="G46414">
        <v>2</v>
      </c>
      <c r="H46414">
        <v>20230100684502</v>
      </c>
      <c r="I46414">
        <v>202301006845021</v>
      </c>
      <c r="J46414">
        <v>1628.8</v>
      </c>
      <c r="K46414">
        <v>43</v>
      </c>
      <c r="L46414">
        <v>1</v>
      </c>
      <c r="M46414">
        <v>120857.60385294992</v>
      </c>
      <c r="N46414">
        <v>18</v>
      </c>
      <c r="O46414">
        <v>74.280259604961003</v>
      </c>
      <c r="P46414" t="str">
        <f t="shared" si="725"/>
        <v>Grad School</v>
      </c>
    </row>
    <row r="46415" spans="1:16">
      <c r="A46415">
        <v>2024</v>
      </c>
      <c r="B46415">
        <v>13022</v>
      </c>
      <c r="C46415">
        <v>3</v>
      </c>
      <c r="D46415">
        <v>0</v>
      </c>
      <c r="E46415">
        <v>1</v>
      </c>
      <c r="F46415">
        <v>3055.73</v>
      </c>
      <c r="G46415">
        <v>2</v>
      </c>
      <c r="H46415">
        <v>0</v>
      </c>
      <c r="I46415">
        <v>0</v>
      </c>
      <c r="J46415">
        <v>3055.73</v>
      </c>
      <c r="K46415">
        <v>37</v>
      </c>
      <c r="L46415">
        <v>1</v>
      </c>
      <c r="M46415">
        <v>97453.889185835433</v>
      </c>
      <c r="N46415">
        <v>16</v>
      </c>
      <c r="O46415">
        <v>70.100541916358694</v>
      </c>
      <c r="P46415" t="str">
        <f t="shared" si="725"/>
        <v>College</v>
      </c>
    </row>
    <row r="46416" spans="1:16">
      <c r="A46416">
        <v>2024</v>
      </c>
      <c r="B46416">
        <v>13060</v>
      </c>
      <c r="C46416">
        <v>3</v>
      </c>
      <c r="D46416">
        <v>20230100689200</v>
      </c>
      <c r="E46416">
        <v>1</v>
      </c>
      <c r="F46416">
        <v>2628.32</v>
      </c>
      <c r="G46416">
        <v>1</v>
      </c>
      <c r="H46416">
        <v>20230100689201</v>
      </c>
      <c r="I46416">
        <v>202301006892011</v>
      </c>
      <c r="J46416">
        <v>2628.32</v>
      </c>
      <c r="K46416">
        <v>50</v>
      </c>
      <c r="L46416">
        <v>2</v>
      </c>
      <c r="M46416">
        <v>148134.24522770985</v>
      </c>
      <c r="N46416">
        <v>20</v>
      </c>
      <c r="O46416">
        <v>70.408062882737511</v>
      </c>
      <c r="P46416" t="str">
        <f t="shared" si="725"/>
        <v>Grad School</v>
      </c>
    </row>
    <row r="46417" spans="1:16">
      <c r="A46417">
        <v>2024</v>
      </c>
      <c r="B46417">
        <v>13067</v>
      </c>
      <c r="C46417">
        <v>3</v>
      </c>
      <c r="D46417">
        <v>20230100689100</v>
      </c>
      <c r="E46417">
        <v>1</v>
      </c>
      <c r="F46417">
        <v>2522.0500000000002</v>
      </c>
      <c r="G46417">
        <v>1</v>
      </c>
      <c r="H46417">
        <v>20230100689101</v>
      </c>
      <c r="I46417">
        <v>202301006891011</v>
      </c>
      <c r="J46417">
        <v>2522.0500000000002</v>
      </c>
      <c r="K46417">
        <v>37</v>
      </c>
      <c r="L46417">
        <v>1</v>
      </c>
      <c r="M46417">
        <v>46352.352804516442</v>
      </c>
      <c r="N46417">
        <v>12</v>
      </c>
      <c r="O46417">
        <v>68.660078817577087</v>
      </c>
      <c r="P46417" t="str">
        <f t="shared" si="725"/>
        <v>High School</v>
      </c>
    </row>
    <row r="46418" spans="1:16">
      <c r="A46418">
        <v>2024</v>
      </c>
      <c r="B46418">
        <v>13307</v>
      </c>
      <c r="C46418">
        <v>3</v>
      </c>
      <c r="D46418">
        <v>20230100681000</v>
      </c>
      <c r="E46418">
        <v>1</v>
      </c>
      <c r="F46418">
        <v>2512.02</v>
      </c>
      <c r="G46418">
        <v>1</v>
      </c>
      <c r="H46418">
        <v>20230100681001</v>
      </c>
      <c r="I46418">
        <v>202301006810011</v>
      </c>
      <c r="J46418">
        <v>2512.02</v>
      </c>
      <c r="K46418">
        <v>39</v>
      </c>
      <c r="L46418">
        <v>2</v>
      </c>
      <c r="M46418">
        <v>139480.47664922866</v>
      </c>
      <c r="N46418">
        <v>20</v>
      </c>
      <c r="O46418">
        <v>68.526837283876048</v>
      </c>
      <c r="P46418" t="str">
        <f t="shared" si="725"/>
        <v>Grad School</v>
      </c>
    </row>
    <row r="46419" spans="1:16">
      <c r="A46419">
        <v>2024</v>
      </c>
      <c r="B46419">
        <v>13441</v>
      </c>
      <c r="C46419">
        <v>3</v>
      </c>
      <c r="D46419">
        <v>20240300688900</v>
      </c>
      <c r="E46419">
        <v>1</v>
      </c>
      <c r="F46419">
        <v>2937.65</v>
      </c>
      <c r="G46419">
        <v>1</v>
      </c>
      <c r="H46419">
        <v>20240300688901</v>
      </c>
      <c r="I46419">
        <v>202403006889011</v>
      </c>
      <c r="J46419">
        <v>2937.65</v>
      </c>
      <c r="K46419">
        <v>60</v>
      </c>
      <c r="L46419">
        <v>2</v>
      </c>
      <c r="M46419">
        <v>72164.579639496107</v>
      </c>
      <c r="N46419">
        <v>14</v>
      </c>
      <c r="O46419">
        <v>74.016381418822846</v>
      </c>
      <c r="P46419" t="str">
        <f t="shared" si="725"/>
        <v>College</v>
      </c>
    </row>
    <row r="46420" spans="1:16">
      <c r="A46420">
        <v>2024</v>
      </c>
      <c r="B46420">
        <v>14150</v>
      </c>
      <c r="C46420">
        <v>3</v>
      </c>
      <c r="D46420">
        <v>20240100690300</v>
      </c>
      <c r="E46420">
        <v>1</v>
      </c>
      <c r="F46420">
        <v>3713.98</v>
      </c>
      <c r="G46420">
        <v>2</v>
      </c>
      <c r="H46420">
        <v>20240100690302</v>
      </c>
      <c r="I46420">
        <v>202401006903021</v>
      </c>
      <c r="J46420">
        <v>3713.98</v>
      </c>
      <c r="K46420">
        <v>38</v>
      </c>
      <c r="L46420">
        <v>2</v>
      </c>
      <c r="M46420">
        <v>114351.82683649397</v>
      </c>
      <c r="N46420">
        <v>18</v>
      </c>
      <c r="O46420">
        <v>68.735536976919207</v>
      </c>
      <c r="P46420" t="str">
        <f t="shared" si="725"/>
        <v>Grad School</v>
      </c>
    </row>
    <row r="46421" spans="1:16">
      <c r="A46421">
        <v>2024</v>
      </c>
      <c r="B46421">
        <v>15366</v>
      </c>
      <c r="C46421">
        <v>3</v>
      </c>
      <c r="D46421">
        <v>20240100629100</v>
      </c>
      <c r="E46421">
        <v>1</v>
      </c>
      <c r="F46421">
        <v>2426.19</v>
      </c>
      <c r="G46421">
        <v>1</v>
      </c>
      <c r="H46421">
        <v>20240100629101</v>
      </c>
      <c r="I46421">
        <v>202401006291011</v>
      </c>
      <c r="J46421">
        <v>2426.19</v>
      </c>
      <c r="K46421">
        <v>33</v>
      </c>
      <c r="L46421">
        <v>1</v>
      </c>
      <c r="M46421">
        <v>89859.356022326596</v>
      </c>
      <c r="N46421">
        <v>16</v>
      </c>
      <c r="O46421">
        <v>73.290187496663634</v>
      </c>
      <c r="P46421" t="str">
        <f t="shared" si="725"/>
        <v>College</v>
      </c>
    </row>
    <row r="46422" spans="1:16">
      <c r="A46422">
        <v>2024</v>
      </c>
      <c r="B46422">
        <v>15482</v>
      </c>
      <c r="C46422">
        <v>3</v>
      </c>
      <c r="D46422">
        <v>20240200632400</v>
      </c>
      <c r="E46422">
        <v>1</v>
      </c>
      <c r="F46422">
        <v>4526.28</v>
      </c>
      <c r="G46422">
        <v>1</v>
      </c>
      <c r="H46422">
        <v>20240200632401</v>
      </c>
      <c r="I46422">
        <v>202402006324011</v>
      </c>
      <c r="J46422">
        <v>4526.28</v>
      </c>
      <c r="K46422">
        <v>62</v>
      </c>
      <c r="L46422">
        <v>1</v>
      </c>
      <c r="M46422">
        <v>98599.985270651276</v>
      </c>
      <c r="N46422">
        <v>16</v>
      </c>
      <c r="O46422">
        <v>68.495342138888873</v>
      </c>
      <c r="P46422" t="str">
        <f t="shared" si="725"/>
        <v>College</v>
      </c>
    </row>
    <row r="46423" spans="1:16">
      <c r="A46423">
        <v>2024</v>
      </c>
      <c r="B46423">
        <v>15868</v>
      </c>
      <c r="C46423">
        <v>3</v>
      </c>
      <c r="D46423">
        <v>20240300641400</v>
      </c>
      <c r="E46423">
        <v>1</v>
      </c>
      <c r="F46423">
        <v>4053.23</v>
      </c>
      <c r="G46423">
        <v>1</v>
      </c>
      <c r="H46423">
        <v>20240300641401</v>
      </c>
      <c r="I46423">
        <v>202403006414011</v>
      </c>
      <c r="J46423">
        <v>4053.23</v>
      </c>
      <c r="K46423">
        <v>54</v>
      </c>
      <c r="L46423">
        <v>1</v>
      </c>
      <c r="M46423">
        <v>94317.589746640951</v>
      </c>
      <c r="N46423">
        <v>16</v>
      </c>
      <c r="O46423">
        <v>71.284283248011377</v>
      </c>
      <c r="P46423" t="str">
        <f t="shared" si="725"/>
        <v>College</v>
      </c>
    </row>
    <row r="46424" spans="1:16">
      <c r="A46424">
        <v>2024</v>
      </c>
      <c r="B46424">
        <v>15917</v>
      </c>
      <c r="C46424">
        <v>3</v>
      </c>
      <c r="D46424">
        <v>20240300644200</v>
      </c>
      <c r="E46424">
        <v>1</v>
      </c>
      <c r="F46424">
        <v>2117.63</v>
      </c>
      <c r="G46424">
        <v>2</v>
      </c>
      <c r="H46424">
        <v>20240300644202</v>
      </c>
      <c r="I46424">
        <v>202403006442021</v>
      </c>
      <c r="J46424">
        <v>2117.63</v>
      </c>
      <c r="K46424">
        <v>47</v>
      </c>
      <c r="L46424">
        <v>1</v>
      </c>
      <c r="M46424">
        <v>99811.141907356097</v>
      </c>
      <c r="N46424">
        <v>16</v>
      </c>
      <c r="O46424">
        <v>67.445206071581751</v>
      </c>
      <c r="P46424" t="str">
        <f t="shared" si="725"/>
        <v>College</v>
      </c>
    </row>
    <row r="46425" spans="1:16">
      <c r="A46425">
        <v>2024</v>
      </c>
      <c r="B46425">
        <v>16329</v>
      </c>
      <c r="C46425">
        <v>3</v>
      </c>
      <c r="D46425">
        <v>20221204786700</v>
      </c>
      <c r="E46425">
        <v>1</v>
      </c>
      <c r="F46425">
        <v>2461.09</v>
      </c>
      <c r="G46425">
        <v>2</v>
      </c>
      <c r="H46425">
        <v>20221204786702</v>
      </c>
      <c r="I46425">
        <v>202212047867021</v>
      </c>
      <c r="J46425">
        <v>2461.09</v>
      </c>
      <c r="K46425">
        <v>46</v>
      </c>
      <c r="L46425">
        <v>1</v>
      </c>
      <c r="M46425">
        <v>96524.004291476595</v>
      </c>
      <c r="N46425">
        <v>16</v>
      </c>
      <c r="O46425">
        <v>71.453073020760883</v>
      </c>
      <c r="P46425" t="str">
        <f t="shared" si="725"/>
        <v>College</v>
      </c>
    </row>
    <row r="46426" spans="1:16">
      <c r="A46426">
        <v>2024</v>
      </c>
      <c r="B46426">
        <v>16447</v>
      </c>
      <c r="C46426">
        <v>3</v>
      </c>
      <c r="D46426">
        <v>20240100642100</v>
      </c>
      <c r="E46426">
        <v>1</v>
      </c>
      <c r="F46426">
        <v>3945.22</v>
      </c>
      <c r="G46426">
        <v>2</v>
      </c>
      <c r="H46426">
        <v>20240100642102</v>
      </c>
      <c r="I46426">
        <v>202401006421021</v>
      </c>
      <c r="J46426">
        <v>3945.22</v>
      </c>
      <c r="K46426">
        <v>59</v>
      </c>
      <c r="L46426">
        <v>1</v>
      </c>
      <c r="M46426">
        <v>93191.137405717585</v>
      </c>
      <c r="N46426">
        <v>16</v>
      </c>
      <c r="O46426">
        <v>71.994966112795197</v>
      </c>
      <c r="P46426" t="str">
        <f t="shared" si="725"/>
        <v>College</v>
      </c>
    </row>
    <row r="46427" spans="1:16">
      <c r="A46427">
        <v>2024</v>
      </c>
      <c r="B46427">
        <v>17409</v>
      </c>
      <c r="C46427">
        <v>3</v>
      </c>
      <c r="D46427">
        <v>0</v>
      </c>
      <c r="E46427">
        <v>1</v>
      </c>
      <c r="F46427">
        <v>2907.17</v>
      </c>
      <c r="G46427">
        <v>2</v>
      </c>
      <c r="H46427">
        <v>0</v>
      </c>
      <c r="I46427">
        <v>0</v>
      </c>
      <c r="J46427">
        <v>2907.17</v>
      </c>
      <c r="K46427">
        <v>50</v>
      </c>
      <c r="L46427">
        <v>1</v>
      </c>
      <c r="M46427">
        <v>115917.71487734011</v>
      </c>
      <c r="N46427">
        <v>18</v>
      </c>
      <c r="O46427">
        <v>69.9711938917374</v>
      </c>
      <c r="P46427" t="str">
        <f t="shared" si="725"/>
        <v>Grad School</v>
      </c>
    </row>
    <row r="46428" spans="1:16">
      <c r="A46428">
        <v>2024</v>
      </c>
      <c r="B46428">
        <v>18312</v>
      </c>
      <c r="C46428">
        <v>3</v>
      </c>
      <c r="D46428">
        <v>0</v>
      </c>
      <c r="E46428">
        <v>1</v>
      </c>
      <c r="F46428">
        <v>2475.0300000000002</v>
      </c>
      <c r="G46428">
        <v>2</v>
      </c>
      <c r="H46428">
        <v>0</v>
      </c>
      <c r="I46428">
        <v>0</v>
      </c>
      <c r="J46428">
        <v>2475.0300000000002</v>
      </c>
      <c r="K46428">
        <v>40</v>
      </c>
      <c r="L46428">
        <v>2</v>
      </c>
      <c r="M46428">
        <v>79188.778889871377</v>
      </c>
      <c r="N46428">
        <v>14</v>
      </c>
      <c r="O46428">
        <v>69.829713573192308</v>
      </c>
      <c r="P46428" t="str">
        <f t="shared" si="725"/>
        <v>College</v>
      </c>
    </row>
    <row r="46429" spans="1:16">
      <c r="A46429">
        <v>2024</v>
      </c>
      <c r="B46429">
        <v>18579</v>
      </c>
      <c r="C46429">
        <v>3</v>
      </c>
      <c r="D46429">
        <v>20240100283300</v>
      </c>
      <c r="E46429">
        <v>1</v>
      </c>
      <c r="F46429">
        <v>2052.0700000000002</v>
      </c>
      <c r="G46429">
        <v>2</v>
      </c>
      <c r="H46429">
        <v>20240100283302</v>
      </c>
      <c r="I46429">
        <v>202401002833021</v>
      </c>
      <c r="J46429">
        <v>2052.0700000000002</v>
      </c>
      <c r="K46429">
        <v>43</v>
      </c>
      <c r="L46429">
        <v>1</v>
      </c>
      <c r="M46429">
        <v>89793.466106179432</v>
      </c>
      <c r="N46429">
        <v>16</v>
      </c>
      <c r="O46429">
        <v>67.136921741393451</v>
      </c>
      <c r="P46429" t="str">
        <f t="shared" si="725"/>
        <v>College</v>
      </c>
    </row>
    <row r="46430" spans="1:16">
      <c r="A46430">
        <v>2024</v>
      </c>
      <c r="B46430">
        <v>19144</v>
      </c>
      <c r="C46430">
        <v>3</v>
      </c>
      <c r="D46430">
        <v>0</v>
      </c>
      <c r="E46430">
        <v>1</v>
      </c>
      <c r="F46430">
        <v>2306.54</v>
      </c>
      <c r="G46430">
        <v>2</v>
      </c>
      <c r="H46430">
        <v>0</v>
      </c>
      <c r="I46430">
        <v>0</v>
      </c>
      <c r="J46430">
        <v>2306.54</v>
      </c>
      <c r="K46430">
        <v>40</v>
      </c>
      <c r="L46430">
        <v>1</v>
      </c>
      <c r="M46430">
        <v>120762.39811941185</v>
      </c>
      <c r="N46430">
        <v>18</v>
      </c>
      <c r="O46430">
        <v>70.903398898984051</v>
      </c>
      <c r="P46430" t="str">
        <f t="shared" si="725"/>
        <v>Grad School</v>
      </c>
    </row>
    <row r="46431" spans="1:16">
      <c r="A46431">
        <v>2024</v>
      </c>
      <c r="B46431">
        <v>19214</v>
      </c>
      <c r="C46431">
        <v>3</v>
      </c>
      <c r="D46431">
        <v>0</v>
      </c>
      <c r="E46431">
        <v>1</v>
      </c>
      <c r="F46431">
        <v>3274.84</v>
      </c>
      <c r="G46431">
        <v>1</v>
      </c>
      <c r="H46431">
        <v>0</v>
      </c>
      <c r="I46431">
        <v>0</v>
      </c>
      <c r="J46431">
        <v>3274.84</v>
      </c>
      <c r="K46431">
        <v>30</v>
      </c>
      <c r="L46431">
        <v>2</v>
      </c>
      <c r="M46431">
        <v>116887.85157055678</v>
      </c>
      <c r="N46431">
        <v>18</v>
      </c>
      <c r="O46431">
        <v>70.008295849532615</v>
      </c>
      <c r="P46431" t="str">
        <f t="shared" si="725"/>
        <v>Grad School</v>
      </c>
    </row>
    <row r="46432" spans="1:16">
      <c r="A46432">
        <v>2024</v>
      </c>
      <c r="B46432">
        <v>19261</v>
      </c>
      <c r="C46432">
        <v>3</v>
      </c>
      <c r="D46432">
        <v>0</v>
      </c>
      <c r="E46432">
        <v>1</v>
      </c>
      <c r="F46432">
        <v>2977.48</v>
      </c>
      <c r="G46432">
        <v>1</v>
      </c>
      <c r="H46432">
        <v>0</v>
      </c>
      <c r="I46432">
        <v>0</v>
      </c>
      <c r="J46432">
        <v>2977.48</v>
      </c>
      <c r="K46432">
        <v>44</v>
      </c>
      <c r="L46432">
        <v>2</v>
      </c>
      <c r="M46432">
        <v>142049.23560928431</v>
      </c>
      <c r="N46432">
        <v>20</v>
      </c>
      <c r="O46432">
        <v>68.891440665523035</v>
      </c>
      <c r="P46432" t="str">
        <f t="shared" si="725"/>
        <v>Grad School</v>
      </c>
    </row>
    <row r="46433" spans="1:16">
      <c r="A46433">
        <v>2024</v>
      </c>
      <c r="B46433">
        <v>19300</v>
      </c>
      <c r="C46433">
        <v>3</v>
      </c>
      <c r="D46433">
        <v>20230200275000</v>
      </c>
      <c r="E46433">
        <v>1</v>
      </c>
      <c r="F46433">
        <v>2678.13</v>
      </c>
      <c r="G46433">
        <v>2</v>
      </c>
      <c r="H46433">
        <v>20230200275002</v>
      </c>
      <c r="I46433">
        <v>202302002750021</v>
      </c>
      <c r="J46433">
        <v>2678.13</v>
      </c>
      <c r="K46433">
        <v>57</v>
      </c>
      <c r="L46433">
        <v>1</v>
      </c>
      <c r="M46433">
        <v>141347.5650513552</v>
      </c>
      <c r="N46433">
        <v>20</v>
      </c>
      <c r="O46433">
        <v>71.320144015540535</v>
      </c>
      <c r="P46433" t="str">
        <f t="shared" si="725"/>
        <v>Grad School</v>
      </c>
    </row>
    <row r="46434" spans="1:16">
      <c r="A46434">
        <v>2024</v>
      </c>
      <c r="B46434">
        <v>19621</v>
      </c>
      <c r="C46434">
        <v>3</v>
      </c>
      <c r="D46434">
        <v>20240200279800</v>
      </c>
      <c r="E46434">
        <v>1</v>
      </c>
      <c r="F46434">
        <v>4663.54</v>
      </c>
      <c r="G46434">
        <v>2</v>
      </c>
      <c r="H46434">
        <v>20240200279802</v>
      </c>
      <c r="I46434">
        <v>202402002798021</v>
      </c>
      <c r="J46434">
        <v>4663.54</v>
      </c>
      <c r="K46434">
        <v>54</v>
      </c>
      <c r="L46434">
        <v>2</v>
      </c>
      <c r="M46434">
        <v>95945.078096024474</v>
      </c>
      <c r="N46434">
        <v>16</v>
      </c>
      <c r="O46434">
        <v>71.933988445832725</v>
      </c>
      <c r="P46434" t="str">
        <f t="shared" si="725"/>
        <v>College</v>
      </c>
    </row>
    <row r="46435" spans="1:16">
      <c r="A46435">
        <v>2024</v>
      </c>
      <c r="B46435">
        <v>21011</v>
      </c>
      <c r="C46435">
        <v>3</v>
      </c>
      <c r="D46435">
        <v>20230300401700</v>
      </c>
      <c r="E46435">
        <v>1</v>
      </c>
      <c r="F46435">
        <v>2662.15</v>
      </c>
      <c r="G46435">
        <v>2</v>
      </c>
      <c r="H46435">
        <v>20230300401702</v>
      </c>
      <c r="I46435">
        <v>202303004017021</v>
      </c>
      <c r="J46435">
        <v>2662.15</v>
      </c>
      <c r="K46435">
        <v>34</v>
      </c>
      <c r="L46435">
        <v>1</v>
      </c>
      <c r="M46435">
        <v>118451.73404178143</v>
      </c>
      <c r="N46435">
        <v>18</v>
      </c>
      <c r="O46435">
        <v>66.075566616924988</v>
      </c>
      <c r="P46435" t="str">
        <f t="shared" si="725"/>
        <v>Grad School</v>
      </c>
    </row>
    <row r="46436" spans="1:16">
      <c r="A46436">
        <v>2024</v>
      </c>
      <c r="B46436">
        <v>21090</v>
      </c>
      <c r="C46436">
        <v>3</v>
      </c>
      <c r="D46436">
        <v>0</v>
      </c>
      <c r="E46436">
        <v>1</v>
      </c>
      <c r="F46436">
        <v>2655.08</v>
      </c>
      <c r="G46436">
        <v>2</v>
      </c>
      <c r="H46436">
        <v>0</v>
      </c>
      <c r="I46436">
        <v>0</v>
      </c>
      <c r="J46436">
        <v>2655.08</v>
      </c>
      <c r="K46436">
        <v>42</v>
      </c>
      <c r="L46436">
        <v>2</v>
      </c>
      <c r="M46436">
        <v>120054.49160970298</v>
      </c>
      <c r="N46436">
        <v>18</v>
      </c>
      <c r="O46436">
        <v>73.957501851861409</v>
      </c>
      <c r="P46436" t="str">
        <f t="shared" si="725"/>
        <v>Grad School</v>
      </c>
    </row>
    <row r="46437" spans="1:16">
      <c r="A46437">
        <v>2024</v>
      </c>
      <c r="B46437">
        <v>22528</v>
      </c>
      <c r="C46437">
        <v>3</v>
      </c>
      <c r="D46437">
        <v>20231204398200</v>
      </c>
      <c r="E46437">
        <v>1</v>
      </c>
      <c r="F46437">
        <v>4015.68</v>
      </c>
      <c r="G46437">
        <v>2</v>
      </c>
      <c r="H46437">
        <v>20231204398202</v>
      </c>
      <c r="I46437">
        <v>202312043982021</v>
      </c>
      <c r="J46437">
        <v>4015.68</v>
      </c>
      <c r="K46437">
        <v>57</v>
      </c>
      <c r="L46437">
        <v>1</v>
      </c>
      <c r="M46437">
        <v>146139.58192149334</v>
      </c>
      <c r="N46437">
        <v>20</v>
      </c>
      <c r="O46437">
        <v>73.0501802054753</v>
      </c>
      <c r="P46437" t="str">
        <f t="shared" si="725"/>
        <v>Grad School</v>
      </c>
    </row>
    <row r="46438" spans="1:16">
      <c r="A46438">
        <v>2024</v>
      </c>
      <c r="B46438">
        <v>23213</v>
      </c>
      <c r="C46438">
        <v>3</v>
      </c>
      <c r="D46438">
        <v>0</v>
      </c>
      <c r="E46438">
        <v>1</v>
      </c>
      <c r="F46438">
        <v>1989.54</v>
      </c>
      <c r="G46438">
        <v>2</v>
      </c>
      <c r="H46438">
        <v>0</v>
      </c>
      <c r="I46438">
        <v>0</v>
      </c>
      <c r="J46438">
        <v>1989.54</v>
      </c>
      <c r="K46438">
        <v>48</v>
      </c>
      <c r="L46438">
        <v>1</v>
      </c>
      <c r="M46438">
        <v>75280.318346201384</v>
      </c>
      <c r="N46438">
        <v>14</v>
      </c>
      <c r="O46438">
        <v>71.613784625884804</v>
      </c>
      <c r="P46438" t="str">
        <f t="shared" si="725"/>
        <v>College</v>
      </c>
    </row>
    <row r="46439" spans="1:16">
      <c r="A46439">
        <v>2024</v>
      </c>
      <c r="B46439">
        <v>23851</v>
      </c>
      <c r="C46439">
        <v>3</v>
      </c>
      <c r="D46439">
        <v>20240300431200</v>
      </c>
      <c r="E46439">
        <v>1</v>
      </c>
      <c r="F46439">
        <v>2151.54</v>
      </c>
      <c r="G46439">
        <v>2</v>
      </c>
      <c r="H46439">
        <v>20240300431202</v>
      </c>
      <c r="I46439">
        <v>202403004312021</v>
      </c>
      <c r="J46439">
        <v>6134.68</v>
      </c>
      <c r="K46439">
        <v>50</v>
      </c>
      <c r="L46439">
        <v>1</v>
      </c>
      <c r="M46439">
        <v>87170.572231234153</v>
      </c>
      <c r="N46439">
        <v>16</v>
      </c>
      <c r="O46439">
        <v>68.581780107328584</v>
      </c>
      <c r="P46439" t="str">
        <f t="shared" si="725"/>
        <v>College</v>
      </c>
    </row>
    <row r="46440" spans="1:16">
      <c r="A46440">
        <v>2024</v>
      </c>
      <c r="B46440">
        <v>24859</v>
      </c>
      <c r="C46440">
        <v>3</v>
      </c>
      <c r="D46440">
        <v>0</v>
      </c>
      <c r="E46440">
        <v>1</v>
      </c>
      <c r="F46440">
        <v>1425.22</v>
      </c>
      <c r="G46440">
        <v>1</v>
      </c>
      <c r="H46440">
        <v>0</v>
      </c>
      <c r="I46440">
        <v>0</v>
      </c>
      <c r="J46440">
        <v>1425.22</v>
      </c>
      <c r="K46440">
        <v>49</v>
      </c>
      <c r="L46440">
        <v>1</v>
      </c>
      <c r="M46440">
        <v>117843.03851681738</v>
      </c>
      <c r="N46440">
        <v>18</v>
      </c>
      <c r="O46440">
        <v>69.614218581398376</v>
      </c>
      <c r="P46440" t="str">
        <f t="shared" si="725"/>
        <v>Grad School</v>
      </c>
    </row>
    <row r="46441" spans="1:16">
      <c r="A46441">
        <v>2024</v>
      </c>
      <c r="B46441">
        <v>26070</v>
      </c>
      <c r="C46441">
        <v>3</v>
      </c>
      <c r="D46441">
        <v>20231200455300</v>
      </c>
      <c r="E46441">
        <v>1</v>
      </c>
      <c r="F46441">
        <v>2612.3200000000002</v>
      </c>
      <c r="G46441">
        <v>1</v>
      </c>
      <c r="H46441">
        <v>20231200455301</v>
      </c>
      <c r="I46441">
        <v>202312004553012</v>
      </c>
      <c r="J46441">
        <v>2612.3200000000002</v>
      </c>
      <c r="K46441">
        <v>35</v>
      </c>
      <c r="L46441">
        <v>1</v>
      </c>
      <c r="M46441">
        <v>96070.609319226351</v>
      </c>
      <c r="N46441">
        <v>16</v>
      </c>
      <c r="O46441">
        <v>70.942774943018307</v>
      </c>
      <c r="P46441" t="str">
        <f t="shared" si="725"/>
        <v>College</v>
      </c>
    </row>
    <row r="46442" spans="1:16">
      <c r="A46442">
        <v>2024</v>
      </c>
      <c r="B46442">
        <v>26118</v>
      </c>
      <c r="C46442">
        <v>3</v>
      </c>
      <c r="D46442">
        <v>20231200456500</v>
      </c>
      <c r="E46442">
        <v>1</v>
      </c>
      <c r="F46442">
        <v>3700.31</v>
      </c>
      <c r="G46442">
        <v>1</v>
      </c>
      <c r="H46442">
        <v>20231200456501</v>
      </c>
      <c r="I46442">
        <v>202312004565011</v>
      </c>
      <c r="J46442">
        <v>3700.31</v>
      </c>
      <c r="K46442">
        <v>54</v>
      </c>
      <c r="L46442">
        <v>1</v>
      </c>
      <c r="M46442">
        <v>94205.181640414536</v>
      </c>
      <c r="N46442">
        <v>16</v>
      </c>
      <c r="O46442">
        <v>69.490418978040609</v>
      </c>
      <c r="P46442" t="str">
        <f t="shared" si="725"/>
        <v>College</v>
      </c>
    </row>
    <row r="46443" spans="1:16">
      <c r="A46443">
        <v>2024</v>
      </c>
      <c r="B46443">
        <v>26909</v>
      </c>
      <c r="C46443">
        <v>3</v>
      </c>
      <c r="D46443">
        <v>0</v>
      </c>
      <c r="E46443">
        <v>1</v>
      </c>
      <c r="F46443">
        <v>249.15</v>
      </c>
      <c r="G46443">
        <v>2</v>
      </c>
      <c r="H46443">
        <v>0</v>
      </c>
      <c r="I46443">
        <v>0</v>
      </c>
      <c r="J46443">
        <v>249.15</v>
      </c>
      <c r="K46443">
        <v>53</v>
      </c>
      <c r="L46443">
        <v>2</v>
      </c>
      <c r="M46443">
        <v>140520.9530911886</v>
      </c>
      <c r="N46443">
        <v>20</v>
      </c>
      <c r="O46443">
        <v>70.334659107415916</v>
      </c>
      <c r="P46443" t="str">
        <f t="shared" si="725"/>
        <v>Grad School</v>
      </c>
    </row>
    <row r="46444" spans="1:16">
      <c r="A46444">
        <v>2024</v>
      </c>
      <c r="B46444">
        <v>28120</v>
      </c>
      <c r="C46444">
        <v>3</v>
      </c>
      <c r="D46444">
        <v>20240300730800</v>
      </c>
      <c r="E46444">
        <v>1</v>
      </c>
      <c r="F46444">
        <v>500.45</v>
      </c>
      <c r="G46444">
        <v>1</v>
      </c>
      <c r="H46444">
        <v>20240300730801</v>
      </c>
      <c r="I46444">
        <v>202403007308011</v>
      </c>
      <c r="J46444">
        <v>500.45</v>
      </c>
      <c r="K46444">
        <v>29</v>
      </c>
      <c r="L46444">
        <v>1</v>
      </c>
      <c r="M46444">
        <v>116732.69514758186</v>
      </c>
      <c r="N46444">
        <v>18</v>
      </c>
      <c r="O46444">
        <v>69.340504937410998</v>
      </c>
      <c r="P46444" t="str">
        <f t="shared" si="725"/>
        <v>Grad School</v>
      </c>
    </row>
    <row r="46445" spans="1:16">
      <c r="A46445">
        <v>2024</v>
      </c>
      <c r="B46445">
        <v>28149</v>
      </c>
      <c r="C46445">
        <v>3</v>
      </c>
      <c r="D46445">
        <v>0</v>
      </c>
      <c r="E46445">
        <v>1</v>
      </c>
      <c r="F46445">
        <v>432.6</v>
      </c>
      <c r="G46445">
        <v>1</v>
      </c>
      <c r="H46445">
        <v>0</v>
      </c>
      <c r="I46445">
        <v>0</v>
      </c>
      <c r="J46445">
        <v>432.6</v>
      </c>
      <c r="K46445">
        <v>33</v>
      </c>
      <c r="L46445">
        <v>1</v>
      </c>
      <c r="M46445">
        <v>98169.576881795947</v>
      </c>
      <c r="N46445">
        <v>16</v>
      </c>
      <c r="O46445">
        <v>71.026437100945756</v>
      </c>
      <c r="P46445" t="str">
        <f t="shared" si="725"/>
        <v>College</v>
      </c>
    </row>
    <row r="46446" spans="1:16">
      <c r="A46446">
        <v>2024</v>
      </c>
      <c r="B46446">
        <v>28606</v>
      </c>
      <c r="C46446">
        <v>3</v>
      </c>
      <c r="D46446">
        <v>0</v>
      </c>
      <c r="E46446">
        <v>1</v>
      </c>
      <c r="F46446">
        <v>390.22</v>
      </c>
      <c r="G46446">
        <v>1</v>
      </c>
      <c r="H46446">
        <v>0</v>
      </c>
      <c r="I46446">
        <v>0</v>
      </c>
      <c r="J46446">
        <v>390.22</v>
      </c>
      <c r="K46446">
        <v>55</v>
      </c>
      <c r="L46446">
        <v>1</v>
      </c>
      <c r="M46446">
        <v>67194.441563722852</v>
      </c>
      <c r="N46446">
        <v>14</v>
      </c>
      <c r="O46446">
        <v>69.709970836235414</v>
      </c>
      <c r="P46446" t="str">
        <f t="shared" si="725"/>
        <v>College</v>
      </c>
    </row>
    <row r="46447" spans="1:16">
      <c r="A46447">
        <v>2024</v>
      </c>
      <c r="B46447">
        <v>29634</v>
      </c>
      <c r="C46447">
        <v>3</v>
      </c>
      <c r="D46447">
        <v>0</v>
      </c>
      <c r="E46447">
        <v>1</v>
      </c>
      <c r="F46447">
        <v>859.12</v>
      </c>
      <c r="G46447">
        <v>1</v>
      </c>
      <c r="H46447">
        <v>0</v>
      </c>
      <c r="I46447">
        <v>0</v>
      </c>
      <c r="J46447">
        <v>859.12</v>
      </c>
      <c r="K46447">
        <v>41</v>
      </c>
      <c r="L46447">
        <v>2</v>
      </c>
      <c r="M46447">
        <v>75953.395799613834</v>
      </c>
      <c r="N46447">
        <v>14</v>
      </c>
      <c r="O46447">
        <v>70.479394332150804</v>
      </c>
      <c r="P46447" t="str">
        <f t="shared" si="725"/>
        <v>College</v>
      </c>
    </row>
    <row r="46448" spans="1:16">
      <c r="A46448">
        <v>2024</v>
      </c>
      <c r="B46448">
        <v>29807</v>
      </c>
      <c r="C46448">
        <v>3</v>
      </c>
      <c r="D46448">
        <v>0</v>
      </c>
      <c r="E46448">
        <v>1</v>
      </c>
      <c r="F46448">
        <v>1541.66</v>
      </c>
      <c r="G46448">
        <v>1</v>
      </c>
      <c r="H46448">
        <v>0</v>
      </c>
      <c r="I46448">
        <v>0</v>
      </c>
      <c r="J46448">
        <v>1541.66</v>
      </c>
      <c r="K46448">
        <v>52</v>
      </c>
      <c r="L46448">
        <v>1</v>
      </c>
      <c r="M46448">
        <v>103880.37218412677</v>
      </c>
      <c r="N46448">
        <v>16</v>
      </c>
      <c r="O46448">
        <v>65.844503201222778</v>
      </c>
      <c r="P46448" t="str">
        <f t="shared" si="725"/>
        <v>College</v>
      </c>
    </row>
    <row r="46449" spans="1:16">
      <c r="A46449">
        <v>2024</v>
      </c>
      <c r="B46449">
        <v>30346</v>
      </c>
      <c r="C46449">
        <v>3</v>
      </c>
      <c r="D46449">
        <v>20240300326400</v>
      </c>
      <c r="E46449">
        <v>1</v>
      </c>
      <c r="F46449">
        <v>1230.67</v>
      </c>
      <c r="G46449">
        <v>1</v>
      </c>
      <c r="H46449">
        <v>20240300326401</v>
      </c>
      <c r="I46449">
        <v>202403003264011</v>
      </c>
      <c r="J46449">
        <v>1230.67</v>
      </c>
      <c r="K46449">
        <v>37</v>
      </c>
      <c r="L46449">
        <v>1</v>
      </c>
      <c r="M46449">
        <v>97841.471127046258</v>
      </c>
      <c r="N46449">
        <v>16</v>
      </c>
      <c r="O46449">
        <v>71.012277910404649</v>
      </c>
      <c r="P46449" t="str">
        <f t="shared" si="725"/>
        <v>College</v>
      </c>
    </row>
    <row r="46450" spans="1:16">
      <c r="A46450">
        <v>2024</v>
      </c>
      <c r="B46450">
        <v>31120</v>
      </c>
      <c r="C46450">
        <v>3</v>
      </c>
      <c r="D46450">
        <v>20240200148300</v>
      </c>
      <c r="E46450">
        <v>1</v>
      </c>
      <c r="F46450">
        <v>346.78</v>
      </c>
      <c r="G46450">
        <v>1</v>
      </c>
      <c r="H46450">
        <v>20240200148301</v>
      </c>
      <c r="I46450">
        <v>202402001483011</v>
      </c>
      <c r="J46450">
        <v>346.78</v>
      </c>
      <c r="K46450">
        <v>39</v>
      </c>
      <c r="L46450">
        <v>1</v>
      </c>
      <c r="M46450">
        <v>114406.13637643241</v>
      </c>
      <c r="N46450">
        <v>18</v>
      </c>
      <c r="O46450">
        <v>72.602640359900008</v>
      </c>
      <c r="P46450" t="str">
        <f t="shared" si="725"/>
        <v>Grad School</v>
      </c>
    </row>
    <row r="46451" spans="1:16">
      <c r="A46451">
        <v>2024</v>
      </c>
      <c r="B46451">
        <v>31420</v>
      </c>
      <c r="C46451">
        <v>3</v>
      </c>
      <c r="D46451">
        <v>20240200150200</v>
      </c>
      <c r="E46451">
        <v>1</v>
      </c>
      <c r="F46451">
        <v>514.91</v>
      </c>
      <c r="G46451">
        <v>1</v>
      </c>
      <c r="H46451">
        <v>20240200150201</v>
      </c>
      <c r="I46451">
        <v>202402001502011</v>
      </c>
      <c r="J46451">
        <v>514.91</v>
      </c>
      <c r="K46451">
        <v>49</v>
      </c>
      <c r="L46451">
        <v>2</v>
      </c>
      <c r="M46451">
        <v>138413.76115408898</v>
      </c>
      <c r="N46451">
        <v>20</v>
      </c>
      <c r="O46451">
        <v>68.278344485347006</v>
      </c>
      <c r="P46451" t="str">
        <f t="shared" si="725"/>
        <v>Grad School</v>
      </c>
    </row>
    <row r="46452" spans="1:16">
      <c r="A46452">
        <v>2024</v>
      </c>
      <c r="B46452">
        <v>31713</v>
      </c>
      <c r="C46452">
        <v>3</v>
      </c>
      <c r="D46452">
        <v>20240100158900</v>
      </c>
      <c r="E46452">
        <v>1</v>
      </c>
      <c r="F46452">
        <v>758.66</v>
      </c>
      <c r="G46452">
        <v>1</v>
      </c>
      <c r="H46452">
        <v>20240100158901</v>
      </c>
      <c r="I46452">
        <v>202401001589011</v>
      </c>
      <c r="J46452">
        <v>758.66</v>
      </c>
      <c r="K46452">
        <v>64</v>
      </c>
      <c r="L46452">
        <v>1</v>
      </c>
      <c r="M46452">
        <v>40351.857599825089</v>
      </c>
      <c r="N46452">
        <v>11</v>
      </c>
      <c r="O46452">
        <v>70.859638304430703</v>
      </c>
      <c r="P46452" t="str">
        <f t="shared" si="725"/>
        <v>High School</v>
      </c>
    </row>
    <row r="46453" spans="1:16">
      <c r="A46453">
        <v>2024</v>
      </c>
      <c r="B46453">
        <v>32086</v>
      </c>
      <c r="C46453">
        <v>3</v>
      </c>
      <c r="D46453">
        <v>20240200375000</v>
      </c>
      <c r="E46453">
        <v>1</v>
      </c>
      <c r="F46453">
        <v>2934.74</v>
      </c>
      <c r="G46453">
        <v>2</v>
      </c>
      <c r="H46453">
        <v>20240200375002</v>
      </c>
      <c r="I46453">
        <v>202402003750021</v>
      </c>
      <c r="J46453">
        <v>2934.74</v>
      </c>
      <c r="K46453">
        <v>44</v>
      </c>
      <c r="L46453">
        <v>2</v>
      </c>
      <c r="M46453">
        <v>67582.824973029332</v>
      </c>
      <c r="N46453">
        <v>14</v>
      </c>
      <c r="O46453">
        <v>69.111365592569115</v>
      </c>
      <c r="P46453" t="str">
        <f t="shared" si="725"/>
        <v>College</v>
      </c>
    </row>
    <row r="46454" spans="1:16">
      <c r="A46454">
        <v>2024</v>
      </c>
      <c r="B46454">
        <v>32360</v>
      </c>
      <c r="C46454">
        <v>3</v>
      </c>
      <c r="D46454">
        <v>20230200372600</v>
      </c>
      <c r="E46454">
        <v>1</v>
      </c>
      <c r="F46454">
        <v>5544.65</v>
      </c>
      <c r="G46454">
        <v>2</v>
      </c>
      <c r="H46454">
        <v>20230200372602</v>
      </c>
      <c r="I46454">
        <v>202302003726021</v>
      </c>
      <c r="J46454">
        <v>5544.65</v>
      </c>
      <c r="K46454">
        <v>31</v>
      </c>
      <c r="L46454">
        <v>1</v>
      </c>
      <c r="M46454">
        <v>91846.197017949467</v>
      </c>
      <c r="N46454">
        <v>16</v>
      </c>
      <c r="O46454">
        <v>72.209029621742872</v>
      </c>
      <c r="P46454" t="str">
        <f t="shared" si="725"/>
        <v>College</v>
      </c>
    </row>
    <row r="46455" spans="1:16">
      <c r="A46455">
        <v>2024</v>
      </c>
      <c r="B46455">
        <v>32493</v>
      </c>
      <c r="C46455">
        <v>3</v>
      </c>
      <c r="D46455">
        <v>20230300371100</v>
      </c>
      <c r="E46455">
        <v>1</v>
      </c>
      <c r="F46455">
        <v>2447.62</v>
      </c>
      <c r="G46455">
        <v>1</v>
      </c>
      <c r="H46455">
        <v>20230300371101</v>
      </c>
      <c r="I46455">
        <v>202303003711011</v>
      </c>
      <c r="J46455">
        <v>2447.62</v>
      </c>
      <c r="K46455">
        <v>51</v>
      </c>
      <c r="L46455">
        <v>1</v>
      </c>
      <c r="M46455">
        <v>121319.89621801492</v>
      </c>
      <c r="N46455">
        <v>18</v>
      </c>
      <c r="O46455">
        <v>69.803396399349339</v>
      </c>
      <c r="P46455" t="str">
        <f t="shared" si="725"/>
        <v>Grad School</v>
      </c>
    </row>
    <row r="46456" spans="1:16">
      <c r="A46456">
        <v>2024</v>
      </c>
      <c r="B46456">
        <v>32583</v>
      </c>
      <c r="C46456">
        <v>3</v>
      </c>
      <c r="D46456">
        <v>20221202858900</v>
      </c>
      <c r="E46456">
        <v>1</v>
      </c>
      <c r="F46456">
        <v>2963.65</v>
      </c>
      <c r="G46456">
        <v>1</v>
      </c>
      <c r="H46456">
        <v>20221202858902</v>
      </c>
      <c r="I46456">
        <v>202212028589021</v>
      </c>
      <c r="J46456">
        <v>2963.65</v>
      </c>
      <c r="K46456">
        <v>45</v>
      </c>
      <c r="L46456">
        <v>1</v>
      </c>
      <c r="M46456">
        <v>73367.89549377306</v>
      </c>
      <c r="N46456">
        <v>14</v>
      </c>
      <c r="O46456">
        <v>71.830557449503033</v>
      </c>
      <c r="P46456" t="str">
        <f t="shared" si="725"/>
        <v>College</v>
      </c>
    </row>
    <row r="46457" spans="1:16">
      <c r="A46457">
        <v>2024</v>
      </c>
      <c r="B46457">
        <v>32900</v>
      </c>
      <c r="C46457">
        <v>3</v>
      </c>
      <c r="D46457">
        <v>20231200376300</v>
      </c>
      <c r="E46457">
        <v>1</v>
      </c>
      <c r="F46457">
        <v>3234.42</v>
      </c>
      <c r="G46457">
        <v>1</v>
      </c>
      <c r="H46457">
        <v>20231200376301</v>
      </c>
      <c r="I46457">
        <v>202312003763011</v>
      </c>
      <c r="J46457">
        <v>3234.42</v>
      </c>
      <c r="K46457">
        <v>52</v>
      </c>
      <c r="L46457">
        <v>1</v>
      </c>
      <c r="M46457">
        <v>46541.693873178287</v>
      </c>
      <c r="N46457">
        <v>12</v>
      </c>
      <c r="O46457">
        <v>67.561439830888759</v>
      </c>
      <c r="P46457" t="str">
        <f t="shared" si="725"/>
        <v>High School</v>
      </c>
    </row>
    <row r="46458" spans="1:16">
      <c r="A46458">
        <v>2024</v>
      </c>
      <c r="B46458">
        <v>33166</v>
      </c>
      <c r="C46458">
        <v>3</v>
      </c>
      <c r="D46458">
        <v>20231200158600</v>
      </c>
      <c r="E46458">
        <v>1</v>
      </c>
      <c r="F46458">
        <v>176.46</v>
      </c>
      <c r="G46458">
        <v>2</v>
      </c>
      <c r="H46458">
        <v>20231200158602</v>
      </c>
      <c r="I46458">
        <v>202312001586021</v>
      </c>
      <c r="J46458">
        <v>176.46</v>
      </c>
      <c r="K46458">
        <v>63</v>
      </c>
      <c r="L46458">
        <v>1</v>
      </c>
      <c r="M46458">
        <v>123297.23218693242</v>
      </c>
      <c r="N46458">
        <v>18</v>
      </c>
      <c r="O46458">
        <v>70.739609669609592</v>
      </c>
      <c r="P46458" t="str">
        <f t="shared" si="725"/>
        <v>Grad School</v>
      </c>
    </row>
    <row r="46459" spans="1:16">
      <c r="A46459">
        <v>2024</v>
      </c>
      <c r="B46459">
        <v>33578</v>
      </c>
      <c r="C46459">
        <v>3</v>
      </c>
      <c r="D46459">
        <v>20240100161400</v>
      </c>
      <c r="E46459">
        <v>1</v>
      </c>
      <c r="F46459">
        <v>247.91</v>
      </c>
      <c r="G46459">
        <v>1</v>
      </c>
      <c r="H46459">
        <v>20240100161401</v>
      </c>
      <c r="I46459">
        <v>202401001614011</v>
      </c>
      <c r="J46459">
        <v>247.91</v>
      </c>
      <c r="K46459">
        <v>28</v>
      </c>
      <c r="L46459">
        <v>1</v>
      </c>
      <c r="M46459">
        <v>99833.953773184854</v>
      </c>
      <c r="N46459">
        <v>16</v>
      </c>
      <c r="O46459">
        <v>71.461528319192169</v>
      </c>
      <c r="P46459" t="str">
        <f t="shared" si="725"/>
        <v>College</v>
      </c>
    </row>
    <row r="46460" spans="1:16">
      <c r="A46460">
        <v>2024</v>
      </c>
      <c r="B46460">
        <v>33692</v>
      </c>
      <c r="C46460">
        <v>3</v>
      </c>
      <c r="D46460">
        <v>20240200164300</v>
      </c>
      <c r="E46460">
        <v>1</v>
      </c>
      <c r="F46460">
        <v>186.46</v>
      </c>
      <c r="G46460">
        <v>1</v>
      </c>
      <c r="H46460">
        <v>20240200164301</v>
      </c>
      <c r="I46460">
        <v>202402001643011</v>
      </c>
      <c r="J46460">
        <v>186.46</v>
      </c>
      <c r="K46460">
        <v>46</v>
      </c>
      <c r="L46460">
        <v>1</v>
      </c>
      <c r="M46460">
        <v>96465.079111100858</v>
      </c>
      <c r="N46460">
        <v>16</v>
      </c>
      <c r="O46460">
        <v>69.1764790002334</v>
      </c>
      <c r="P46460" t="str">
        <f t="shared" si="725"/>
        <v>College</v>
      </c>
    </row>
    <row r="46461" spans="1:16">
      <c r="A46461">
        <v>2024</v>
      </c>
      <c r="B46461">
        <v>33784</v>
      </c>
      <c r="C46461">
        <v>3</v>
      </c>
      <c r="D46461">
        <v>20230200165000</v>
      </c>
      <c r="E46461">
        <v>1</v>
      </c>
      <c r="F46461">
        <v>205.12</v>
      </c>
      <c r="G46461">
        <v>2</v>
      </c>
      <c r="H46461">
        <v>20230200165002</v>
      </c>
      <c r="I46461">
        <v>202302001650021</v>
      </c>
      <c r="J46461">
        <v>205.12</v>
      </c>
      <c r="K46461">
        <v>57</v>
      </c>
      <c r="L46461">
        <v>2</v>
      </c>
      <c r="M46461">
        <v>114068.03594957104</v>
      </c>
      <c r="N46461">
        <v>18</v>
      </c>
      <c r="O46461">
        <v>65.796289096689719</v>
      </c>
      <c r="P46461" t="str">
        <f t="shared" si="725"/>
        <v>Grad School</v>
      </c>
    </row>
    <row r="46462" spans="1:16">
      <c r="A46462">
        <v>2024</v>
      </c>
      <c r="B46462">
        <v>33790</v>
      </c>
      <c r="C46462">
        <v>3</v>
      </c>
      <c r="D46462">
        <v>20221201269900</v>
      </c>
      <c r="E46462">
        <v>1</v>
      </c>
      <c r="F46462">
        <v>220.58</v>
      </c>
      <c r="G46462">
        <v>2</v>
      </c>
      <c r="H46462">
        <v>20221201269902</v>
      </c>
      <c r="I46462">
        <v>202212012699021</v>
      </c>
      <c r="J46462">
        <v>220.58</v>
      </c>
      <c r="K46462">
        <v>36</v>
      </c>
      <c r="L46462">
        <v>2</v>
      </c>
      <c r="M46462">
        <v>119267.31451313513</v>
      </c>
      <c r="N46462">
        <v>18</v>
      </c>
      <c r="O46462">
        <v>71.609049188382684</v>
      </c>
      <c r="P46462" t="str">
        <f t="shared" si="725"/>
        <v>Grad School</v>
      </c>
    </row>
    <row r="46463" spans="1:16">
      <c r="A46463">
        <v>2024</v>
      </c>
      <c r="B46463">
        <v>33854</v>
      </c>
      <c r="C46463">
        <v>3</v>
      </c>
      <c r="D46463">
        <v>20230300158300</v>
      </c>
      <c r="E46463">
        <v>1</v>
      </c>
      <c r="F46463">
        <v>228.24</v>
      </c>
      <c r="G46463">
        <v>2</v>
      </c>
      <c r="H46463">
        <v>20230300158302</v>
      </c>
      <c r="I46463">
        <v>202303001583021</v>
      </c>
      <c r="J46463">
        <v>228.24</v>
      </c>
      <c r="K46463">
        <v>31</v>
      </c>
      <c r="L46463">
        <v>2</v>
      </c>
      <c r="M46463">
        <v>112192.13149457844</v>
      </c>
      <c r="N46463">
        <v>18</v>
      </c>
      <c r="O46463">
        <v>72.015593811452959</v>
      </c>
      <c r="P46463" t="str">
        <f t="shared" si="725"/>
        <v>Grad School</v>
      </c>
    </row>
    <row r="46464" spans="1:16">
      <c r="A46464">
        <v>2024</v>
      </c>
      <c r="B46464">
        <v>34090</v>
      </c>
      <c r="C46464">
        <v>3</v>
      </c>
      <c r="D46464">
        <v>20240100163300</v>
      </c>
      <c r="E46464">
        <v>1</v>
      </c>
      <c r="F46464">
        <v>227.45</v>
      </c>
      <c r="G46464">
        <v>1</v>
      </c>
      <c r="H46464">
        <v>20240100163301</v>
      </c>
      <c r="I46464">
        <v>202401001633011</v>
      </c>
      <c r="J46464">
        <v>227.45</v>
      </c>
      <c r="K46464">
        <v>61</v>
      </c>
      <c r="L46464">
        <v>1</v>
      </c>
      <c r="M46464">
        <v>117740.10790158728</v>
      </c>
      <c r="N46464">
        <v>18</v>
      </c>
      <c r="O46464">
        <v>66.820373423625256</v>
      </c>
      <c r="P46464" t="str">
        <f t="shared" si="725"/>
        <v>Grad School</v>
      </c>
    </row>
    <row r="46465" spans="1:16">
      <c r="A46465">
        <v>2024</v>
      </c>
      <c r="B46465">
        <v>34136</v>
      </c>
      <c r="C46465">
        <v>3</v>
      </c>
      <c r="D46465">
        <v>20240100166900</v>
      </c>
      <c r="E46465">
        <v>1</v>
      </c>
      <c r="F46465">
        <v>320.2</v>
      </c>
      <c r="G46465">
        <v>1</v>
      </c>
      <c r="H46465">
        <v>20240100166901</v>
      </c>
      <c r="I46465">
        <v>202401001669011</v>
      </c>
      <c r="J46465">
        <v>320.2</v>
      </c>
      <c r="K46465">
        <v>51</v>
      </c>
      <c r="L46465">
        <v>1</v>
      </c>
      <c r="M46465">
        <v>119594.16687277361</v>
      </c>
      <c r="N46465">
        <v>18</v>
      </c>
      <c r="O46465">
        <v>68.088529081326882</v>
      </c>
      <c r="P46465" t="str">
        <f t="shared" si="725"/>
        <v>Grad School</v>
      </c>
    </row>
    <row r="46466" spans="1:16">
      <c r="A46466">
        <v>2024</v>
      </c>
      <c r="B46466">
        <v>34440</v>
      </c>
      <c r="C46466">
        <v>3</v>
      </c>
      <c r="D46466">
        <v>20230300165600</v>
      </c>
      <c r="E46466">
        <v>1</v>
      </c>
      <c r="F46466">
        <v>527.61</v>
      </c>
      <c r="G46466">
        <v>1</v>
      </c>
      <c r="H46466">
        <v>20230300165601</v>
      </c>
      <c r="I46466">
        <v>202303001656011</v>
      </c>
      <c r="J46466">
        <v>527.61</v>
      </c>
      <c r="K46466">
        <v>58</v>
      </c>
      <c r="L46466">
        <v>2</v>
      </c>
      <c r="M46466">
        <v>96177.042757800387</v>
      </c>
      <c r="N46466">
        <v>16</v>
      </c>
      <c r="O46466">
        <v>67.984522017428262</v>
      </c>
      <c r="P46466" t="str">
        <f t="shared" si="725"/>
        <v>College</v>
      </c>
    </row>
    <row r="46467" spans="1:16">
      <c r="A46467">
        <v>2024</v>
      </c>
      <c r="B46467">
        <v>34605</v>
      </c>
      <c r="C46467">
        <v>3</v>
      </c>
      <c r="D46467">
        <v>20221201287500</v>
      </c>
      <c r="E46467">
        <v>1</v>
      </c>
      <c r="F46467">
        <v>479.75</v>
      </c>
      <c r="G46467">
        <v>2</v>
      </c>
      <c r="H46467">
        <v>20221201287502</v>
      </c>
      <c r="I46467">
        <v>202212012875021</v>
      </c>
      <c r="J46467">
        <v>479.75</v>
      </c>
      <c r="K46467">
        <v>30</v>
      </c>
      <c r="L46467">
        <v>1</v>
      </c>
      <c r="M46467">
        <v>94145.785287273698</v>
      </c>
      <c r="N46467">
        <v>16</v>
      </c>
      <c r="O46467">
        <v>67.953080181249575</v>
      </c>
      <c r="P46467" t="str">
        <f t="shared" ref="P46467:P46530" si="726">IF(N46467&lt;=12,"High School",IF(N46467&lt;=16,"College","Grad School"))</f>
        <v>College</v>
      </c>
    </row>
    <row r="46468" spans="1:16">
      <c r="A46468">
        <v>2024</v>
      </c>
      <c r="B46468">
        <v>34809</v>
      </c>
      <c r="C46468">
        <v>3</v>
      </c>
      <c r="D46468">
        <v>0</v>
      </c>
      <c r="E46468">
        <v>1</v>
      </c>
      <c r="F46468">
        <v>315.98</v>
      </c>
      <c r="G46468">
        <v>1</v>
      </c>
      <c r="H46468">
        <v>0</v>
      </c>
      <c r="I46468">
        <v>0</v>
      </c>
      <c r="J46468">
        <v>315.98</v>
      </c>
      <c r="K46468">
        <v>32</v>
      </c>
      <c r="L46468">
        <v>2</v>
      </c>
      <c r="M46468">
        <v>114688.54520994349</v>
      </c>
      <c r="N46468">
        <v>18</v>
      </c>
      <c r="O46468">
        <v>64.867162414141461</v>
      </c>
      <c r="P46468" t="str">
        <f t="shared" si="726"/>
        <v>Grad School</v>
      </c>
    </row>
    <row r="46469" spans="1:16">
      <c r="A46469">
        <v>2024</v>
      </c>
      <c r="B46469">
        <v>34917</v>
      </c>
      <c r="C46469">
        <v>3</v>
      </c>
      <c r="D46469">
        <v>0</v>
      </c>
      <c r="E46469">
        <v>1</v>
      </c>
      <c r="F46469">
        <v>308.64999999999998</v>
      </c>
      <c r="G46469">
        <v>1</v>
      </c>
      <c r="H46469">
        <v>0</v>
      </c>
      <c r="I46469">
        <v>0</v>
      </c>
      <c r="J46469">
        <v>308.64999999999998</v>
      </c>
      <c r="K46469">
        <v>32</v>
      </c>
      <c r="L46469">
        <v>2</v>
      </c>
      <c r="M46469">
        <v>123389.49475674806</v>
      </c>
      <c r="N46469">
        <v>18</v>
      </c>
      <c r="O46469">
        <v>71.37654618995667</v>
      </c>
      <c r="P46469" t="str">
        <f t="shared" si="726"/>
        <v>Grad School</v>
      </c>
    </row>
    <row r="46470" spans="1:16">
      <c r="A46470">
        <v>2024</v>
      </c>
      <c r="B46470">
        <v>35550</v>
      </c>
      <c r="C46470">
        <v>3</v>
      </c>
      <c r="D46470">
        <v>0</v>
      </c>
      <c r="E46470">
        <v>1</v>
      </c>
      <c r="F46470">
        <v>2962.47</v>
      </c>
      <c r="G46470">
        <v>1</v>
      </c>
      <c r="H46470">
        <v>0</v>
      </c>
      <c r="I46470">
        <v>0</v>
      </c>
      <c r="J46470">
        <v>2962.47</v>
      </c>
      <c r="K46470">
        <v>59</v>
      </c>
      <c r="L46470">
        <v>2</v>
      </c>
      <c r="M46470">
        <v>118023.54081096448</v>
      </c>
      <c r="N46470">
        <v>18</v>
      </c>
      <c r="O46470">
        <v>70.949931358672757</v>
      </c>
      <c r="P46470" t="str">
        <f t="shared" si="726"/>
        <v>Grad School</v>
      </c>
    </row>
    <row r="46471" spans="1:16">
      <c r="A46471">
        <v>2024</v>
      </c>
      <c r="B46471">
        <v>35568</v>
      </c>
      <c r="C46471">
        <v>3</v>
      </c>
      <c r="D46471">
        <v>20230300832700</v>
      </c>
      <c r="E46471">
        <v>1</v>
      </c>
      <c r="F46471">
        <v>2144.67</v>
      </c>
      <c r="G46471">
        <v>1</v>
      </c>
      <c r="H46471">
        <v>20230300832701</v>
      </c>
      <c r="I46471">
        <v>202303008327011</v>
      </c>
      <c r="J46471">
        <v>2144.67</v>
      </c>
      <c r="K46471">
        <v>41</v>
      </c>
      <c r="L46471">
        <v>1</v>
      </c>
      <c r="M46471">
        <v>105827.27068448249</v>
      </c>
      <c r="N46471">
        <v>16</v>
      </c>
      <c r="O46471">
        <v>69.253119520092639</v>
      </c>
      <c r="P46471" t="str">
        <f t="shared" si="726"/>
        <v>College</v>
      </c>
    </row>
    <row r="46472" spans="1:16">
      <c r="A46472">
        <v>2024</v>
      </c>
      <c r="B46472">
        <v>35630</v>
      </c>
      <c r="C46472">
        <v>3</v>
      </c>
      <c r="D46472">
        <v>0</v>
      </c>
      <c r="E46472">
        <v>1</v>
      </c>
      <c r="F46472">
        <v>2337.9499999999998</v>
      </c>
      <c r="G46472">
        <v>1</v>
      </c>
      <c r="H46472">
        <v>0</v>
      </c>
      <c r="I46472">
        <v>0</v>
      </c>
      <c r="J46472">
        <v>2337.9499999999998</v>
      </c>
      <c r="K46472">
        <v>42</v>
      </c>
      <c r="L46472">
        <v>1</v>
      </c>
      <c r="M46472">
        <v>96005.995234595684</v>
      </c>
      <c r="N46472">
        <v>16</v>
      </c>
      <c r="O46472">
        <v>63.974670091054776</v>
      </c>
      <c r="P46472" t="str">
        <f t="shared" si="726"/>
        <v>College</v>
      </c>
    </row>
    <row r="46473" spans="1:16">
      <c r="A46473">
        <v>2024</v>
      </c>
      <c r="B46473">
        <v>36131</v>
      </c>
      <c r="C46473">
        <v>3</v>
      </c>
      <c r="D46473">
        <v>0</v>
      </c>
      <c r="E46473">
        <v>1</v>
      </c>
      <c r="F46473">
        <v>2739.08</v>
      </c>
      <c r="G46473">
        <v>2</v>
      </c>
      <c r="H46473">
        <v>0</v>
      </c>
      <c r="I46473">
        <v>0</v>
      </c>
      <c r="J46473">
        <v>2739.08</v>
      </c>
      <c r="K46473">
        <v>31</v>
      </c>
      <c r="L46473">
        <v>2</v>
      </c>
      <c r="M46473">
        <v>100395.25788225162</v>
      </c>
      <c r="N46473">
        <v>16</v>
      </c>
      <c r="O46473">
        <v>72.365471181661931</v>
      </c>
      <c r="P46473" t="str">
        <f t="shared" si="726"/>
        <v>College</v>
      </c>
    </row>
    <row r="46474" spans="1:16">
      <c r="A46474">
        <v>2024</v>
      </c>
      <c r="B46474">
        <v>36354</v>
      </c>
      <c r="C46474">
        <v>3</v>
      </c>
      <c r="D46474">
        <v>20231200852300</v>
      </c>
      <c r="E46474">
        <v>1</v>
      </c>
      <c r="F46474">
        <v>4443.26</v>
      </c>
      <c r="G46474">
        <v>1</v>
      </c>
      <c r="H46474">
        <v>20231200852301</v>
      </c>
      <c r="I46474">
        <v>202312008523011</v>
      </c>
      <c r="J46474">
        <v>4443.26</v>
      </c>
      <c r="K46474">
        <v>56</v>
      </c>
      <c r="L46474">
        <v>1</v>
      </c>
      <c r="M46474">
        <v>102466.72145484714</v>
      </c>
      <c r="N46474">
        <v>16</v>
      </c>
      <c r="O46474">
        <v>67.567362378331609</v>
      </c>
      <c r="P46474" t="str">
        <f t="shared" si="726"/>
        <v>College</v>
      </c>
    </row>
    <row r="46475" spans="1:16">
      <c r="A46475">
        <v>2024</v>
      </c>
      <c r="B46475">
        <v>36530</v>
      </c>
      <c r="C46475">
        <v>3</v>
      </c>
      <c r="D46475">
        <v>0</v>
      </c>
      <c r="E46475">
        <v>1</v>
      </c>
      <c r="F46475">
        <v>2662.75</v>
      </c>
      <c r="G46475">
        <v>2</v>
      </c>
      <c r="H46475">
        <v>0</v>
      </c>
      <c r="I46475">
        <v>0</v>
      </c>
      <c r="J46475">
        <v>2662.75</v>
      </c>
      <c r="K46475">
        <v>52</v>
      </c>
      <c r="L46475">
        <v>1</v>
      </c>
      <c r="M46475">
        <v>118381.99465706019</v>
      </c>
      <c r="N46475">
        <v>18</v>
      </c>
      <c r="O46475">
        <v>67.267906806661784</v>
      </c>
      <c r="P46475" t="str">
        <f t="shared" si="726"/>
        <v>Grad School</v>
      </c>
    </row>
    <row r="46476" spans="1:16">
      <c r="A46476">
        <v>2024</v>
      </c>
      <c r="B46476">
        <v>36575</v>
      </c>
      <c r="C46476">
        <v>3</v>
      </c>
      <c r="D46476">
        <v>20230300842700</v>
      </c>
      <c r="E46476">
        <v>1</v>
      </c>
      <c r="F46476">
        <v>5095.6499999999996</v>
      </c>
      <c r="G46476">
        <v>1</v>
      </c>
      <c r="H46476">
        <v>20230300842701</v>
      </c>
      <c r="I46476">
        <v>202303008427011</v>
      </c>
      <c r="J46476">
        <v>5095.6499999999996</v>
      </c>
      <c r="K46476">
        <v>46</v>
      </c>
      <c r="L46476">
        <v>2</v>
      </c>
      <c r="M46476">
        <v>143261.78085816279</v>
      </c>
      <c r="N46476">
        <v>20</v>
      </c>
      <c r="O46476">
        <v>72.89105681662312</v>
      </c>
      <c r="P46476" t="str">
        <f t="shared" si="726"/>
        <v>Grad School</v>
      </c>
    </row>
    <row r="46477" spans="1:16">
      <c r="A46477">
        <v>2024</v>
      </c>
      <c r="B46477">
        <v>37131</v>
      </c>
      <c r="C46477">
        <v>3</v>
      </c>
      <c r="D46477">
        <v>20240100866400</v>
      </c>
      <c r="E46477">
        <v>1</v>
      </c>
      <c r="F46477">
        <v>756.42</v>
      </c>
      <c r="G46477">
        <v>1</v>
      </c>
      <c r="H46477">
        <v>20240100866401</v>
      </c>
      <c r="I46477">
        <v>202401008664011</v>
      </c>
      <c r="J46477">
        <v>756.42</v>
      </c>
      <c r="K46477">
        <v>56</v>
      </c>
      <c r="L46477">
        <v>1</v>
      </c>
      <c r="M46477">
        <v>100529.55907978216</v>
      </c>
      <c r="N46477">
        <v>16</v>
      </c>
      <c r="O46477">
        <v>68.258064348814813</v>
      </c>
      <c r="P46477" t="str">
        <f t="shared" si="726"/>
        <v>College</v>
      </c>
    </row>
    <row r="46478" spans="1:16">
      <c r="A46478">
        <v>2024</v>
      </c>
      <c r="B46478">
        <v>39546</v>
      </c>
      <c r="C46478">
        <v>3</v>
      </c>
      <c r="D46478">
        <v>20230300593000</v>
      </c>
      <c r="E46478">
        <v>1</v>
      </c>
      <c r="F46478">
        <v>4065.07</v>
      </c>
      <c r="G46478">
        <v>2</v>
      </c>
      <c r="H46478">
        <v>20230300593002</v>
      </c>
      <c r="I46478">
        <v>202303005930021</v>
      </c>
      <c r="J46478">
        <v>4065.07</v>
      </c>
      <c r="K46478">
        <v>56</v>
      </c>
      <c r="L46478">
        <v>1</v>
      </c>
      <c r="M46478">
        <v>80225.733556941283</v>
      </c>
      <c r="N46478">
        <v>14</v>
      </c>
      <c r="O46478">
        <v>70.096032541214839</v>
      </c>
      <c r="P46478" t="str">
        <f t="shared" si="726"/>
        <v>College</v>
      </c>
    </row>
    <row r="46479" spans="1:16">
      <c r="A46479">
        <v>2024</v>
      </c>
      <c r="B46479">
        <v>39590</v>
      </c>
      <c r="C46479">
        <v>3</v>
      </c>
      <c r="D46479">
        <v>20230100598000</v>
      </c>
      <c r="E46479">
        <v>1</v>
      </c>
      <c r="F46479">
        <v>4891.8900000000003</v>
      </c>
      <c r="G46479">
        <v>2</v>
      </c>
      <c r="H46479">
        <v>20230100598002</v>
      </c>
      <c r="I46479">
        <v>202301005980021</v>
      </c>
      <c r="J46479">
        <v>4891.8900000000003</v>
      </c>
      <c r="K46479">
        <v>32</v>
      </c>
      <c r="L46479">
        <v>2</v>
      </c>
      <c r="M46479">
        <v>117090.62944393558</v>
      </c>
      <c r="N46479">
        <v>18</v>
      </c>
      <c r="O46479">
        <v>69.285168937077231</v>
      </c>
      <c r="P46479" t="str">
        <f t="shared" si="726"/>
        <v>Grad School</v>
      </c>
    </row>
    <row r="46480" spans="1:16">
      <c r="A46480">
        <v>2024</v>
      </c>
      <c r="B46480">
        <v>40242</v>
      </c>
      <c r="C46480">
        <v>3</v>
      </c>
      <c r="D46480">
        <v>0</v>
      </c>
      <c r="E46480">
        <v>1</v>
      </c>
      <c r="F46480">
        <v>2221.5500000000002</v>
      </c>
      <c r="G46480">
        <v>2</v>
      </c>
      <c r="H46480">
        <v>0</v>
      </c>
      <c r="I46480">
        <v>0</v>
      </c>
      <c r="J46480">
        <v>2221.5500000000002</v>
      </c>
      <c r="K46480">
        <v>54</v>
      </c>
      <c r="L46480">
        <v>2</v>
      </c>
      <c r="M46480">
        <v>75959.94640816623</v>
      </c>
      <c r="N46480">
        <v>14</v>
      </c>
      <c r="O46480">
        <v>71.249964681532816</v>
      </c>
      <c r="P46480" t="str">
        <f t="shared" si="726"/>
        <v>College</v>
      </c>
    </row>
    <row r="46481" spans="1:16">
      <c r="A46481">
        <v>2024</v>
      </c>
      <c r="B46481">
        <v>40327</v>
      </c>
      <c r="C46481">
        <v>3</v>
      </c>
      <c r="D46481">
        <v>20231200607100</v>
      </c>
      <c r="E46481">
        <v>1</v>
      </c>
      <c r="F46481">
        <v>2042.42</v>
      </c>
      <c r="G46481">
        <v>2</v>
      </c>
      <c r="H46481">
        <v>20231200607102</v>
      </c>
      <c r="I46481">
        <v>202312006071021</v>
      </c>
      <c r="J46481">
        <v>2042.42</v>
      </c>
      <c r="K46481">
        <v>54</v>
      </c>
      <c r="L46481">
        <v>1</v>
      </c>
      <c r="M46481">
        <v>113162.10391269805</v>
      </c>
      <c r="N46481">
        <v>18</v>
      </c>
      <c r="O46481">
        <v>69.790243884598581</v>
      </c>
      <c r="P46481" t="str">
        <f t="shared" si="726"/>
        <v>Grad School</v>
      </c>
    </row>
    <row r="46482" spans="1:16">
      <c r="A46482">
        <v>2024</v>
      </c>
      <c r="B46482">
        <v>40388</v>
      </c>
      <c r="C46482">
        <v>3</v>
      </c>
      <c r="D46482">
        <v>20240104138200</v>
      </c>
      <c r="E46482">
        <v>1</v>
      </c>
      <c r="F46482">
        <v>2089.4499999999998</v>
      </c>
      <c r="G46482">
        <v>2</v>
      </c>
      <c r="H46482">
        <v>20240104138202</v>
      </c>
      <c r="I46482">
        <v>202401041382021</v>
      </c>
      <c r="J46482">
        <v>2089.4499999999998</v>
      </c>
      <c r="K46482">
        <v>37</v>
      </c>
      <c r="L46482">
        <v>2</v>
      </c>
      <c r="M46482">
        <v>120199.54495414902</v>
      </c>
      <c r="N46482">
        <v>18</v>
      </c>
      <c r="O46482">
        <v>73.307953795557509</v>
      </c>
      <c r="P46482" t="str">
        <f t="shared" si="726"/>
        <v>Grad School</v>
      </c>
    </row>
    <row r="46483" spans="1:16">
      <c r="A46483">
        <v>2024</v>
      </c>
      <c r="B46483">
        <v>40558</v>
      </c>
      <c r="C46483">
        <v>3</v>
      </c>
      <c r="D46483">
        <v>20221204442200</v>
      </c>
      <c r="E46483">
        <v>1</v>
      </c>
      <c r="F46483">
        <v>3473.18</v>
      </c>
      <c r="G46483">
        <v>1</v>
      </c>
      <c r="H46483">
        <v>20221204442201</v>
      </c>
      <c r="I46483">
        <v>202212044422011</v>
      </c>
      <c r="J46483">
        <v>3473.18</v>
      </c>
      <c r="K46483">
        <v>35</v>
      </c>
      <c r="L46483">
        <v>2</v>
      </c>
      <c r="M46483">
        <v>97915.069417138715</v>
      </c>
      <c r="N46483">
        <v>16</v>
      </c>
      <c r="O46483">
        <v>68.619057440845395</v>
      </c>
      <c r="P46483" t="str">
        <f t="shared" si="726"/>
        <v>College</v>
      </c>
    </row>
    <row r="46484" spans="1:16">
      <c r="A46484">
        <v>2024</v>
      </c>
      <c r="B46484">
        <v>41048</v>
      </c>
      <c r="C46484">
        <v>3</v>
      </c>
      <c r="D46484">
        <v>20221205375300</v>
      </c>
      <c r="E46484">
        <v>1</v>
      </c>
      <c r="F46484">
        <v>2659.39</v>
      </c>
      <c r="G46484">
        <v>2</v>
      </c>
      <c r="H46484">
        <v>20221205375304</v>
      </c>
      <c r="I46484">
        <v>202212053753041</v>
      </c>
      <c r="J46484">
        <v>2754.07</v>
      </c>
      <c r="K46484">
        <v>34</v>
      </c>
      <c r="L46484">
        <v>1</v>
      </c>
      <c r="M46484">
        <v>88622.011536947044</v>
      </c>
      <c r="N46484">
        <v>16</v>
      </c>
      <c r="O46484">
        <v>72.374395554287744</v>
      </c>
      <c r="P46484" t="str">
        <f t="shared" si="726"/>
        <v>College</v>
      </c>
    </row>
    <row r="46485" spans="1:16">
      <c r="A46485">
        <v>2024</v>
      </c>
      <c r="B46485">
        <v>42865</v>
      </c>
      <c r="C46485">
        <v>3</v>
      </c>
      <c r="D46485">
        <v>20231200232100</v>
      </c>
      <c r="E46485">
        <v>1</v>
      </c>
      <c r="F46485">
        <v>4280.78</v>
      </c>
      <c r="G46485">
        <v>2</v>
      </c>
      <c r="H46485">
        <v>20231200232102</v>
      </c>
      <c r="I46485">
        <v>202312002321021</v>
      </c>
      <c r="J46485">
        <v>4280.78</v>
      </c>
      <c r="K46485">
        <v>56</v>
      </c>
      <c r="L46485">
        <v>2</v>
      </c>
      <c r="M46485">
        <v>121380.34871043191</v>
      </c>
      <c r="N46485">
        <v>18</v>
      </c>
      <c r="O46485">
        <v>68.003586793554334</v>
      </c>
      <c r="P46485" t="str">
        <f t="shared" si="726"/>
        <v>Grad School</v>
      </c>
    </row>
    <row r="46486" spans="1:16">
      <c r="A46486">
        <v>2024</v>
      </c>
      <c r="B46486">
        <v>43116</v>
      </c>
      <c r="C46486">
        <v>3</v>
      </c>
      <c r="D46486">
        <v>0</v>
      </c>
      <c r="E46486">
        <v>1</v>
      </c>
      <c r="F46486">
        <v>3215.53</v>
      </c>
      <c r="G46486">
        <v>5</v>
      </c>
      <c r="H46486">
        <v>0</v>
      </c>
      <c r="I46486">
        <v>0</v>
      </c>
      <c r="J46486">
        <v>3215.53</v>
      </c>
      <c r="K46486">
        <v>50</v>
      </c>
      <c r="L46486">
        <v>1</v>
      </c>
      <c r="M46486">
        <v>89954.195402673329</v>
      </c>
      <c r="N46486">
        <v>16</v>
      </c>
      <c r="O46486">
        <v>68.683414042558496</v>
      </c>
      <c r="P46486" t="str">
        <f t="shared" si="726"/>
        <v>College</v>
      </c>
    </row>
    <row r="46487" spans="1:16">
      <c r="A46487">
        <v>2024</v>
      </c>
      <c r="B46487">
        <v>43272</v>
      </c>
      <c r="C46487">
        <v>3</v>
      </c>
      <c r="D46487">
        <v>20221201739900</v>
      </c>
      <c r="E46487">
        <v>1</v>
      </c>
      <c r="F46487">
        <v>4968.16</v>
      </c>
      <c r="G46487">
        <v>1</v>
      </c>
      <c r="H46487">
        <v>20221201739901</v>
      </c>
      <c r="I46487">
        <v>202212017399011</v>
      </c>
      <c r="J46487">
        <v>4968.16</v>
      </c>
      <c r="K46487">
        <v>61</v>
      </c>
      <c r="L46487">
        <v>1</v>
      </c>
      <c r="M46487">
        <v>81106.094990554353</v>
      </c>
      <c r="N46487">
        <v>14</v>
      </c>
      <c r="O46487">
        <v>71.597620543378099</v>
      </c>
      <c r="P46487" t="str">
        <f t="shared" si="726"/>
        <v>College</v>
      </c>
    </row>
    <row r="46488" spans="1:16">
      <c r="A46488">
        <v>2024</v>
      </c>
      <c r="B46488">
        <v>43967</v>
      </c>
      <c r="C46488">
        <v>3</v>
      </c>
      <c r="D46488">
        <v>0</v>
      </c>
      <c r="E46488">
        <v>1</v>
      </c>
      <c r="F46488">
        <v>2896.61</v>
      </c>
      <c r="G46488">
        <v>1</v>
      </c>
      <c r="H46488">
        <v>0</v>
      </c>
      <c r="I46488">
        <v>0</v>
      </c>
      <c r="J46488">
        <v>2896.61</v>
      </c>
      <c r="K46488">
        <v>51</v>
      </c>
      <c r="L46488">
        <v>2</v>
      </c>
      <c r="M46488">
        <v>92036.805685994987</v>
      </c>
      <c r="N46488">
        <v>16</v>
      </c>
      <c r="O46488">
        <v>67.246518858418099</v>
      </c>
      <c r="P46488" t="str">
        <f t="shared" si="726"/>
        <v>College</v>
      </c>
    </row>
    <row r="46489" spans="1:16">
      <c r="A46489">
        <v>2024</v>
      </c>
      <c r="B46489">
        <v>44417</v>
      </c>
      <c r="C46489">
        <v>3</v>
      </c>
      <c r="D46489">
        <v>20240200181800</v>
      </c>
      <c r="E46489">
        <v>1</v>
      </c>
      <c r="F46489">
        <v>4552.0200000000004</v>
      </c>
      <c r="G46489">
        <v>1</v>
      </c>
      <c r="H46489">
        <v>20240200181801</v>
      </c>
      <c r="I46489">
        <v>202402001818011</v>
      </c>
      <c r="J46489">
        <v>4552.0200000000004</v>
      </c>
      <c r="K46489">
        <v>62</v>
      </c>
      <c r="L46489">
        <v>1</v>
      </c>
      <c r="M46489">
        <v>76068.903344204766</v>
      </c>
      <c r="N46489">
        <v>14</v>
      </c>
      <c r="O46489">
        <v>69.923789348759087</v>
      </c>
      <c r="P46489" t="str">
        <f t="shared" si="726"/>
        <v>College</v>
      </c>
    </row>
    <row r="46490" spans="1:16">
      <c r="A46490">
        <v>2024</v>
      </c>
      <c r="B46490">
        <v>45212</v>
      </c>
      <c r="C46490">
        <v>3</v>
      </c>
      <c r="D46490">
        <v>20230100202000</v>
      </c>
      <c r="E46490">
        <v>1</v>
      </c>
      <c r="F46490">
        <v>2152.98</v>
      </c>
      <c r="G46490">
        <v>1</v>
      </c>
      <c r="H46490">
        <v>20230100202001</v>
      </c>
      <c r="I46490">
        <v>202301002020011</v>
      </c>
      <c r="J46490">
        <v>2152.98</v>
      </c>
      <c r="K46490">
        <v>41</v>
      </c>
      <c r="L46490">
        <v>1</v>
      </c>
      <c r="M46490">
        <v>74045.39580879829</v>
      </c>
      <c r="N46490">
        <v>14</v>
      </c>
      <c r="O46490">
        <v>68.515016633811442</v>
      </c>
      <c r="P46490" t="str">
        <f t="shared" si="726"/>
        <v>College</v>
      </c>
    </row>
    <row r="46491" spans="1:16">
      <c r="A46491">
        <v>2024</v>
      </c>
      <c r="B46491">
        <v>45697</v>
      </c>
      <c r="C46491">
        <v>3</v>
      </c>
      <c r="D46491">
        <v>0</v>
      </c>
      <c r="E46491">
        <v>1</v>
      </c>
      <c r="F46491">
        <v>2154.7399999999998</v>
      </c>
      <c r="G46491">
        <v>1</v>
      </c>
      <c r="H46491">
        <v>0</v>
      </c>
      <c r="I46491">
        <v>0</v>
      </c>
      <c r="J46491">
        <v>2154.7399999999998</v>
      </c>
      <c r="K46491">
        <v>41</v>
      </c>
      <c r="L46491">
        <v>2</v>
      </c>
      <c r="M46491">
        <v>94177.765915115131</v>
      </c>
      <c r="N46491">
        <v>16</v>
      </c>
      <c r="O46491">
        <v>68.193654682883988</v>
      </c>
      <c r="P46491" t="str">
        <f t="shared" si="726"/>
        <v>College</v>
      </c>
    </row>
    <row r="46492" spans="1:16">
      <c r="A46492">
        <v>2024</v>
      </c>
      <c r="B46492">
        <v>45864</v>
      </c>
      <c r="C46492">
        <v>3</v>
      </c>
      <c r="D46492">
        <v>20240300197700</v>
      </c>
      <c r="E46492">
        <v>1</v>
      </c>
      <c r="F46492">
        <v>5399.11</v>
      </c>
      <c r="G46492">
        <v>1</v>
      </c>
      <c r="H46492">
        <v>20240300197701</v>
      </c>
      <c r="I46492">
        <v>202403001977011</v>
      </c>
      <c r="J46492">
        <v>5399.11</v>
      </c>
      <c r="K46492">
        <v>52</v>
      </c>
      <c r="L46492">
        <v>1</v>
      </c>
      <c r="M46492">
        <v>100497.34870573026</v>
      </c>
      <c r="N46492">
        <v>16</v>
      </c>
      <c r="O46492">
        <v>71.707733823484602</v>
      </c>
      <c r="P46492" t="str">
        <f t="shared" si="726"/>
        <v>College</v>
      </c>
    </row>
    <row r="46493" spans="1:16">
      <c r="A46493">
        <v>2024</v>
      </c>
      <c r="B46493">
        <v>46565</v>
      </c>
      <c r="C46493">
        <v>3</v>
      </c>
      <c r="D46493">
        <v>0</v>
      </c>
      <c r="E46493">
        <v>1</v>
      </c>
      <c r="F46493">
        <v>2030.7</v>
      </c>
      <c r="G46493">
        <v>2</v>
      </c>
      <c r="H46493">
        <v>0</v>
      </c>
      <c r="I46493">
        <v>0</v>
      </c>
      <c r="J46493">
        <v>2030.7</v>
      </c>
      <c r="K46493">
        <v>53</v>
      </c>
      <c r="L46493">
        <v>2</v>
      </c>
      <c r="M46493">
        <v>121622.96026989925</v>
      </c>
      <c r="N46493">
        <v>18</v>
      </c>
      <c r="O46493">
        <v>70.908306157087878</v>
      </c>
      <c r="P46493" t="str">
        <f t="shared" si="726"/>
        <v>Grad School</v>
      </c>
    </row>
    <row r="46494" spans="1:16">
      <c r="A46494">
        <v>2024</v>
      </c>
      <c r="B46494">
        <v>46615</v>
      </c>
      <c r="C46494">
        <v>3</v>
      </c>
      <c r="D46494">
        <v>20230501992700</v>
      </c>
      <c r="E46494">
        <v>1</v>
      </c>
      <c r="F46494">
        <v>5507.31</v>
      </c>
      <c r="G46494">
        <v>2</v>
      </c>
      <c r="H46494">
        <v>20230501992702</v>
      </c>
      <c r="I46494">
        <v>202305019927023</v>
      </c>
      <c r="J46494">
        <v>5507.31</v>
      </c>
      <c r="K46494">
        <v>39</v>
      </c>
      <c r="L46494">
        <v>1</v>
      </c>
      <c r="M46494">
        <v>95741.57894904165</v>
      </c>
      <c r="N46494">
        <v>16</v>
      </c>
      <c r="O46494">
        <v>67.262891457648294</v>
      </c>
      <c r="P46494" t="str">
        <f t="shared" si="726"/>
        <v>College</v>
      </c>
    </row>
    <row r="46495" spans="1:16">
      <c r="A46495">
        <v>2024</v>
      </c>
      <c r="B46495">
        <v>46618</v>
      </c>
      <c r="C46495">
        <v>3</v>
      </c>
      <c r="D46495">
        <v>20240100204100</v>
      </c>
      <c r="E46495">
        <v>1</v>
      </c>
      <c r="F46495">
        <v>2571.6799999999998</v>
      </c>
      <c r="G46495">
        <v>1</v>
      </c>
      <c r="H46495">
        <v>20240100204101</v>
      </c>
      <c r="I46495">
        <v>202401002041011</v>
      </c>
      <c r="J46495">
        <v>2571.6799999999998</v>
      </c>
      <c r="K46495">
        <v>39</v>
      </c>
      <c r="L46495">
        <v>1</v>
      </c>
      <c r="M46495">
        <v>94226.20071413042</v>
      </c>
      <c r="N46495">
        <v>16</v>
      </c>
      <c r="O46495">
        <v>70.364014212233926</v>
      </c>
      <c r="P46495" t="str">
        <f t="shared" si="726"/>
        <v>College</v>
      </c>
    </row>
    <row r="46496" spans="1:16">
      <c r="A46496">
        <v>2024</v>
      </c>
      <c r="B46496">
        <v>47050</v>
      </c>
      <c r="C46496">
        <v>3</v>
      </c>
      <c r="D46496">
        <v>20230200207600</v>
      </c>
      <c r="E46496">
        <v>1</v>
      </c>
      <c r="F46496">
        <v>2689.36</v>
      </c>
      <c r="G46496">
        <v>1</v>
      </c>
      <c r="H46496">
        <v>20230200207601</v>
      </c>
      <c r="I46496">
        <v>202302002076011</v>
      </c>
      <c r="J46496">
        <v>2689.36</v>
      </c>
      <c r="K46496">
        <v>48</v>
      </c>
      <c r="L46496">
        <v>1</v>
      </c>
      <c r="M46496">
        <v>94618.485967318877</v>
      </c>
      <c r="N46496">
        <v>16</v>
      </c>
      <c r="O46496">
        <v>71.294142268104721</v>
      </c>
      <c r="P46496" t="str">
        <f t="shared" si="726"/>
        <v>College</v>
      </c>
    </row>
    <row r="46497" spans="1:16">
      <c r="A46497">
        <v>2024</v>
      </c>
      <c r="B46497">
        <v>47184</v>
      </c>
      <c r="C46497">
        <v>3</v>
      </c>
      <c r="D46497">
        <v>20230200207700</v>
      </c>
      <c r="E46497">
        <v>1</v>
      </c>
      <c r="F46497">
        <v>4771.67</v>
      </c>
      <c r="G46497">
        <v>1</v>
      </c>
      <c r="H46497">
        <v>20230200207701</v>
      </c>
      <c r="I46497">
        <v>202302002077011</v>
      </c>
      <c r="J46497">
        <v>4771.67</v>
      </c>
      <c r="K46497">
        <v>60</v>
      </c>
      <c r="L46497">
        <v>1</v>
      </c>
      <c r="M46497">
        <v>99835.682767133316</v>
      </c>
      <c r="N46497">
        <v>16</v>
      </c>
      <c r="O46497">
        <v>69.768232452863373</v>
      </c>
      <c r="P46497" t="str">
        <f t="shared" si="726"/>
        <v>College</v>
      </c>
    </row>
    <row r="46498" spans="1:16">
      <c r="A46498">
        <v>2024</v>
      </c>
      <c r="B46498">
        <v>47943</v>
      </c>
      <c r="C46498">
        <v>3</v>
      </c>
      <c r="D46498">
        <v>20240200218600</v>
      </c>
      <c r="E46498">
        <v>1</v>
      </c>
      <c r="F46498">
        <v>2423.66</v>
      </c>
      <c r="G46498">
        <v>1</v>
      </c>
      <c r="H46498">
        <v>20240200218601</v>
      </c>
      <c r="I46498">
        <v>202402002186011</v>
      </c>
      <c r="J46498">
        <v>2423.66</v>
      </c>
      <c r="K46498">
        <v>40</v>
      </c>
      <c r="L46498">
        <v>1</v>
      </c>
      <c r="M46498">
        <v>101864.13370958339</v>
      </c>
      <c r="N46498">
        <v>16</v>
      </c>
      <c r="O46498">
        <v>71.820301326026794</v>
      </c>
      <c r="P46498" t="str">
        <f t="shared" si="726"/>
        <v>College</v>
      </c>
    </row>
    <row r="46499" spans="1:16">
      <c r="A46499">
        <v>2024</v>
      </c>
      <c r="B46499">
        <v>48177</v>
      </c>
      <c r="C46499">
        <v>3</v>
      </c>
      <c r="D46499">
        <v>20230300221500</v>
      </c>
      <c r="E46499">
        <v>1</v>
      </c>
      <c r="F46499">
        <v>4707.32</v>
      </c>
      <c r="G46499">
        <v>2</v>
      </c>
      <c r="H46499">
        <v>20230300221502</v>
      </c>
      <c r="I46499">
        <v>202303002215021</v>
      </c>
      <c r="J46499">
        <v>4707.32</v>
      </c>
      <c r="K46499">
        <v>57</v>
      </c>
      <c r="L46499">
        <v>1</v>
      </c>
      <c r="M46499">
        <v>112650.81200506876</v>
      </c>
      <c r="N46499">
        <v>18</v>
      </c>
      <c r="O46499">
        <v>71.640963943779354</v>
      </c>
      <c r="P46499" t="str">
        <f t="shared" si="726"/>
        <v>Grad School</v>
      </c>
    </row>
    <row r="46500" spans="1:16">
      <c r="A46500">
        <v>2024</v>
      </c>
      <c r="B46500">
        <v>49325</v>
      </c>
      <c r="C46500">
        <v>3</v>
      </c>
      <c r="D46500">
        <v>20240100335000</v>
      </c>
      <c r="E46500">
        <v>1</v>
      </c>
      <c r="F46500">
        <v>1629.9</v>
      </c>
      <c r="G46500">
        <v>1</v>
      </c>
      <c r="H46500">
        <v>20240100335001</v>
      </c>
      <c r="I46500">
        <v>202401003350011</v>
      </c>
      <c r="J46500">
        <v>1629.9</v>
      </c>
      <c r="K46500">
        <v>44</v>
      </c>
      <c r="L46500">
        <v>1</v>
      </c>
      <c r="M46500">
        <v>100584.46771502751</v>
      </c>
      <c r="N46500">
        <v>16</v>
      </c>
      <c r="O46500">
        <v>68.688577740032571</v>
      </c>
      <c r="P46500" t="str">
        <f t="shared" si="726"/>
        <v>College</v>
      </c>
    </row>
    <row r="46501" spans="1:16">
      <c r="A46501">
        <v>2024</v>
      </c>
      <c r="B46501">
        <v>50225</v>
      </c>
      <c r="C46501">
        <v>3</v>
      </c>
      <c r="D46501">
        <v>20240300744500</v>
      </c>
      <c r="E46501">
        <v>1</v>
      </c>
      <c r="F46501">
        <v>1743.63</v>
      </c>
      <c r="G46501">
        <v>1</v>
      </c>
      <c r="H46501">
        <v>20240300744501</v>
      </c>
      <c r="I46501">
        <v>202403007445011</v>
      </c>
      <c r="J46501">
        <v>1743.63</v>
      </c>
      <c r="K46501">
        <v>48</v>
      </c>
      <c r="L46501">
        <v>2</v>
      </c>
      <c r="M46501">
        <v>89419.91540705302</v>
      </c>
      <c r="N46501">
        <v>16</v>
      </c>
      <c r="O46501">
        <v>68.861653133320445</v>
      </c>
      <c r="P46501" t="str">
        <f t="shared" si="726"/>
        <v>College</v>
      </c>
    </row>
    <row r="46502" spans="1:16">
      <c r="A46502">
        <v>2024</v>
      </c>
      <c r="B46502">
        <v>50521</v>
      </c>
      <c r="C46502">
        <v>3</v>
      </c>
      <c r="D46502">
        <v>0</v>
      </c>
      <c r="E46502">
        <v>1</v>
      </c>
      <c r="F46502">
        <v>2284.59</v>
      </c>
      <c r="G46502">
        <v>1</v>
      </c>
      <c r="H46502">
        <v>0</v>
      </c>
      <c r="I46502">
        <v>0</v>
      </c>
      <c r="J46502">
        <v>2284.59</v>
      </c>
      <c r="K46502">
        <v>34</v>
      </c>
      <c r="L46502">
        <v>1</v>
      </c>
      <c r="M46502">
        <v>119714.81090492246</v>
      </c>
      <c r="N46502">
        <v>18</v>
      </c>
      <c r="O46502">
        <v>71.418488357223879</v>
      </c>
      <c r="P46502" t="str">
        <f t="shared" si="726"/>
        <v>Grad School</v>
      </c>
    </row>
    <row r="46503" spans="1:16">
      <c r="A46503">
        <v>2024</v>
      </c>
      <c r="B46503">
        <v>51408</v>
      </c>
      <c r="C46503">
        <v>3</v>
      </c>
      <c r="D46503">
        <v>20230300742600</v>
      </c>
      <c r="E46503">
        <v>1</v>
      </c>
      <c r="F46503">
        <v>4741.7</v>
      </c>
      <c r="G46503">
        <v>1</v>
      </c>
      <c r="H46503">
        <v>20230300742601</v>
      </c>
      <c r="I46503">
        <v>202303007426011</v>
      </c>
      <c r="J46503">
        <v>4741.7</v>
      </c>
      <c r="K46503">
        <v>51</v>
      </c>
      <c r="L46503">
        <v>1</v>
      </c>
      <c r="M46503">
        <v>99211.324752395478</v>
      </c>
      <c r="N46503">
        <v>16</v>
      </c>
      <c r="O46503">
        <v>69.524814011925301</v>
      </c>
      <c r="P46503" t="str">
        <f t="shared" si="726"/>
        <v>College</v>
      </c>
    </row>
    <row r="46504" spans="1:16">
      <c r="A46504">
        <v>2024</v>
      </c>
      <c r="B46504">
        <v>52171</v>
      </c>
      <c r="C46504">
        <v>3</v>
      </c>
      <c r="D46504">
        <v>20240100006700</v>
      </c>
      <c r="E46504">
        <v>1</v>
      </c>
      <c r="F46504">
        <v>1332.14</v>
      </c>
      <c r="G46504">
        <v>1</v>
      </c>
      <c r="H46504">
        <v>20240100006701</v>
      </c>
      <c r="I46504">
        <v>202401000067011</v>
      </c>
      <c r="J46504">
        <v>1332.14</v>
      </c>
      <c r="K46504">
        <v>41</v>
      </c>
      <c r="L46504">
        <v>1</v>
      </c>
      <c r="M46504">
        <v>118636.17729510507</v>
      </c>
      <c r="N46504">
        <v>18</v>
      </c>
      <c r="O46504">
        <v>66.65935505858873</v>
      </c>
      <c r="P46504" t="str">
        <f t="shared" si="726"/>
        <v>Grad School</v>
      </c>
    </row>
    <row r="46505" spans="1:16">
      <c r="A46505">
        <v>2024</v>
      </c>
      <c r="B46505">
        <v>52721</v>
      </c>
      <c r="C46505">
        <v>3</v>
      </c>
      <c r="D46505">
        <v>20230100004600</v>
      </c>
      <c r="E46505">
        <v>1</v>
      </c>
      <c r="F46505">
        <v>1195.1300000000001</v>
      </c>
      <c r="G46505">
        <v>1</v>
      </c>
      <c r="H46505">
        <v>20230100004601</v>
      </c>
      <c r="I46505">
        <v>202301000046011</v>
      </c>
      <c r="J46505">
        <v>1195.1300000000001</v>
      </c>
      <c r="K46505">
        <v>28</v>
      </c>
      <c r="L46505">
        <v>2</v>
      </c>
      <c r="M46505">
        <v>94705.461725745627</v>
      </c>
      <c r="N46505">
        <v>16</v>
      </c>
      <c r="O46505">
        <v>67.22342887401598</v>
      </c>
      <c r="P46505" t="str">
        <f t="shared" si="726"/>
        <v>College</v>
      </c>
    </row>
    <row r="46506" spans="1:16">
      <c r="A46506">
        <v>2024</v>
      </c>
      <c r="B46506">
        <v>53272</v>
      </c>
      <c r="C46506">
        <v>3</v>
      </c>
      <c r="D46506">
        <v>20230200017700</v>
      </c>
      <c r="E46506">
        <v>1</v>
      </c>
      <c r="F46506">
        <v>1443.83</v>
      </c>
      <c r="G46506">
        <v>2</v>
      </c>
      <c r="H46506">
        <v>20230200017702</v>
      </c>
      <c r="I46506">
        <v>202302000177021</v>
      </c>
      <c r="J46506">
        <v>1443.83</v>
      </c>
      <c r="K46506">
        <v>52</v>
      </c>
      <c r="L46506">
        <v>1</v>
      </c>
      <c r="M46506">
        <v>113816.01155620792</v>
      </c>
      <c r="N46506">
        <v>18</v>
      </c>
      <c r="O46506">
        <v>68.832742935898352</v>
      </c>
      <c r="P46506" t="str">
        <f t="shared" si="726"/>
        <v>Grad School</v>
      </c>
    </row>
    <row r="46507" spans="1:16">
      <c r="A46507">
        <v>2024</v>
      </c>
      <c r="B46507">
        <v>54389</v>
      </c>
      <c r="C46507">
        <v>3</v>
      </c>
      <c r="D46507">
        <v>0</v>
      </c>
      <c r="E46507">
        <v>1</v>
      </c>
      <c r="F46507">
        <v>1064.42</v>
      </c>
      <c r="G46507">
        <v>1</v>
      </c>
      <c r="H46507">
        <v>0</v>
      </c>
      <c r="I46507">
        <v>0</v>
      </c>
      <c r="J46507">
        <v>1064.42</v>
      </c>
      <c r="K46507">
        <v>50</v>
      </c>
      <c r="L46507">
        <v>2</v>
      </c>
      <c r="M46507">
        <v>116990.38198778375</v>
      </c>
      <c r="N46507">
        <v>18</v>
      </c>
      <c r="O46507">
        <v>70.155321504260385</v>
      </c>
      <c r="P46507" t="str">
        <f t="shared" si="726"/>
        <v>Grad School</v>
      </c>
    </row>
    <row r="46508" spans="1:16">
      <c r="A46508">
        <v>2024</v>
      </c>
      <c r="B46508">
        <v>54718</v>
      </c>
      <c r="C46508">
        <v>3</v>
      </c>
      <c r="D46508">
        <v>0</v>
      </c>
      <c r="E46508">
        <v>1</v>
      </c>
      <c r="F46508">
        <v>882.21</v>
      </c>
      <c r="G46508">
        <v>1</v>
      </c>
      <c r="H46508">
        <v>0</v>
      </c>
      <c r="I46508">
        <v>0</v>
      </c>
      <c r="J46508">
        <v>882.21</v>
      </c>
      <c r="K46508">
        <v>44</v>
      </c>
      <c r="L46508">
        <v>1</v>
      </c>
      <c r="M46508">
        <v>100144.25401461353</v>
      </c>
      <c r="N46508">
        <v>16</v>
      </c>
      <c r="O46508">
        <v>69.367189055645312</v>
      </c>
      <c r="P46508" t="str">
        <f t="shared" si="726"/>
        <v>College</v>
      </c>
    </row>
    <row r="46509" spans="1:16">
      <c r="A46509">
        <v>2024</v>
      </c>
      <c r="B46509">
        <v>55754</v>
      </c>
      <c r="C46509">
        <v>3</v>
      </c>
      <c r="D46509">
        <v>20221200357900</v>
      </c>
      <c r="E46509">
        <v>1</v>
      </c>
      <c r="F46509">
        <v>1051.57</v>
      </c>
      <c r="G46509">
        <v>1</v>
      </c>
      <c r="H46509">
        <v>20221200357901</v>
      </c>
      <c r="I46509">
        <v>202212003579011</v>
      </c>
      <c r="J46509">
        <v>1051.57</v>
      </c>
      <c r="K46509">
        <v>42</v>
      </c>
      <c r="L46509">
        <v>2</v>
      </c>
      <c r="M46509">
        <v>96244.562276239551</v>
      </c>
      <c r="N46509">
        <v>16</v>
      </c>
      <c r="O46509">
        <v>69.075643119725825</v>
      </c>
      <c r="P46509" t="str">
        <f t="shared" si="726"/>
        <v>College</v>
      </c>
    </row>
    <row r="46510" spans="1:16">
      <c r="A46510">
        <v>2024</v>
      </c>
      <c r="B46510">
        <v>56999</v>
      </c>
      <c r="C46510">
        <v>3</v>
      </c>
      <c r="D46510">
        <v>0</v>
      </c>
      <c r="E46510">
        <v>1</v>
      </c>
      <c r="F46510">
        <v>944.71</v>
      </c>
      <c r="G46510">
        <v>1</v>
      </c>
      <c r="H46510">
        <v>0</v>
      </c>
      <c r="I46510">
        <v>0</v>
      </c>
      <c r="J46510">
        <v>944.71</v>
      </c>
      <c r="K46510">
        <v>47</v>
      </c>
      <c r="L46510">
        <v>2</v>
      </c>
      <c r="M46510">
        <v>111958.47686017881</v>
      </c>
      <c r="N46510">
        <v>18</v>
      </c>
      <c r="O46510">
        <v>70.945983827555594</v>
      </c>
      <c r="P46510" t="str">
        <f t="shared" si="726"/>
        <v>Grad School</v>
      </c>
    </row>
    <row r="46511" spans="1:16">
      <c r="A46511">
        <v>2024</v>
      </c>
      <c r="B46511">
        <v>58270</v>
      </c>
      <c r="C46511">
        <v>3</v>
      </c>
      <c r="D46511">
        <v>20231200352300</v>
      </c>
      <c r="E46511">
        <v>1</v>
      </c>
      <c r="F46511">
        <v>1742.28</v>
      </c>
      <c r="G46511">
        <v>1</v>
      </c>
      <c r="H46511">
        <v>20231200352301</v>
      </c>
      <c r="I46511">
        <v>202312003523011</v>
      </c>
      <c r="J46511">
        <v>1742.28</v>
      </c>
      <c r="K46511">
        <v>26</v>
      </c>
      <c r="L46511">
        <v>2</v>
      </c>
      <c r="M46511">
        <v>138294.75795312115</v>
      </c>
      <c r="N46511">
        <v>20</v>
      </c>
      <c r="O46511">
        <v>68.482751791126589</v>
      </c>
      <c r="P46511" t="str">
        <f t="shared" si="726"/>
        <v>Grad School</v>
      </c>
    </row>
    <row r="46512" spans="1:16">
      <c r="A46512">
        <v>2024</v>
      </c>
      <c r="B46512">
        <v>58963</v>
      </c>
      <c r="C46512">
        <v>3</v>
      </c>
      <c r="D46512">
        <v>20240200647400</v>
      </c>
      <c r="E46512">
        <v>1</v>
      </c>
      <c r="F46512">
        <v>2293.56</v>
      </c>
      <c r="G46512">
        <v>1</v>
      </c>
      <c r="H46512">
        <v>20240200647401</v>
      </c>
      <c r="I46512">
        <v>202402006474011</v>
      </c>
      <c r="J46512">
        <v>2293.56</v>
      </c>
      <c r="K46512">
        <v>64</v>
      </c>
      <c r="L46512">
        <v>1</v>
      </c>
      <c r="M46512">
        <v>34014.312358292816</v>
      </c>
      <c r="N46512">
        <v>11</v>
      </c>
      <c r="O46512">
        <v>68.798461318491846</v>
      </c>
      <c r="P46512" t="str">
        <f t="shared" si="726"/>
        <v>High School</v>
      </c>
    </row>
    <row r="46513" spans="1:16">
      <c r="A46513">
        <v>2024</v>
      </c>
      <c r="B46513">
        <v>61002</v>
      </c>
      <c r="C46513">
        <v>3</v>
      </c>
      <c r="D46513">
        <v>0</v>
      </c>
      <c r="E46513">
        <v>1</v>
      </c>
      <c r="F46513">
        <v>2732.82</v>
      </c>
      <c r="G46513">
        <v>2</v>
      </c>
      <c r="H46513">
        <v>0</v>
      </c>
      <c r="I46513">
        <v>0</v>
      </c>
      <c r="J46513">
        <v>2732.82</v>
      </c>
      <c r="K46513">
        <v>49</v>
      </c>
      <c r="L46513">
        <v>1</v>
      </c>
      <c r="M46513">
        <v>103562.4580652896</v>
      </c>
      <c r="N46513">
        <v>16</v>
      </c>
      <c r="O46513">
        <v>70.133070352706667</v>
      </c>
      <c r="P46513" t="str">
        <f t="shared" si="726"/>
        <v>College</v>
      </c>
    </row>
    <row r="46514" spans="1:16">
      <c r="A46514">
        <v>2024</v>
      </c>
      <c r="B46514">
        <v>61777</v>
      </c>
      <c r="C46514">
        <v>3</v>
      </c>
      <c r="D46514">
        <v>0</v>
      </c>
      <c r="E46514">
        <v>1</v>
      </c>
      <c r="F46514">
        <v>2950.09</v>
      </c>
      <c r="G46514">
        <v>2</v>
      </c>
      <c r="H46514">
        <v>0</v>
      </c>
      <c r="I46514">
        <v>0</v>
      </c>
      <c r="J46514">
        <v>2950.09</v>
      </c>
      <c r="K46514">
        <v>42</v>
      </c>
      <c r="L46514">
        <v>2</v>
      </c>
      <c r="M46514">
        <v>93082.248229841003</v>
      </c>
      <c r="N46514">
        <v>16</v>
      </c>
      <c r="O46514">
        <v>74.292901046143911</v>
      </c>
      <c r="P46514" t="str">
        <f t="shared" si="726"/>
        <v>College</v>
      </c>
    </row>
    <row r="46515" spans="1:16">
      <c r="A46515">
        <v>2024</v>
      </c>
      <c r="B46515">
        <v>62663</v>
      </c>
      <c r="C46515">
        <v>3</v>
      </c>
      <c r="D46515">
        <v>20240100765800</v>
      </c>
      <c r="E46515">
        <v>1</v>
      </c>
      <c r="F46515">
        <v>4333.0600000000004</v>
      </c>
      <c r="G46515">
        <v>3</v>
      </c>
      <c r="H46515">
        <v>20240100765802</v>
      </c>
      <c r="I46515">
        <v>202401007658021</v>
      </c>
      <c r="J46515">
        <v>4842.45</v>
      </c>
      <c r="K46515">
        <v>37</v>
      </c>
      <c r="L46515">
        <v>1</v>
      </c>
      <c r="M46515">
        <v>92556.458209021454</v>
      </c>
      <c r="N46515">
        <v>16</v>
      </c>
      <c r="O46515">
        <v>69.096609938564214</v>
      </c>
      <c r="P46515" t="str">
        <f t="shared" si="726"/>
        <v>College</v>
      </c>
    </row>
    <row r="46516" spans="1:16">
      <c r="A46516">
        <v>2024</v>
      </c>
      <c r="B46516">
        <v>63508</v>
      </c>
      <c r="C46516">
        <v>3</v>
      </c>
      <c r="D46516">
        <v>20240100780100</v>
      </c>
      <c r="E46516">
        <v>1</v>
      </c>
      <c r="F46516">
        <v>1924.45</v>
      </c>
      <c r="G46516">
        <v>1</v>
      </c>
      <c r="H46516">
        <v>20240100780101</v>
      </c>
      <c r="I46516">
        <v>202401007801011</v>
      </c>
      <c r="J46516">
        <v>1924.45</v>
      </c>
      <c r="K46516">
        <v>50</v>
      </c>
      <c r="L46516">
        <v>1</v>
      </c>
      <c r="M46516">
        <v>73918.675166754372</v>
      </c>
      <c r="N46516">
        <v>14</v>
      </c>
      <c r="O46516">
        <v>67.630402766328586</v>
      </c>
      <c r="P46516" t="str">
        <f t="shared" si="726"/>
        <v>College</v>
      </c>
    </row>
    <row r="46517" spans="1:16">
      <c r="A46517">
        <v>2024</v>
      </c>
      <c r="B46517">
        <v>63529</v>
      </c>
      <c r="C46517">
        <v>3</v>
      </c>
      <c r="D46517">
        <v>0</v>
      </c>
      <c r="E46517">
        <v>1</v>
      </c>
      <c r="F46517">
        <v>2402.61</v>
      </c>
      <c r="G46517">
        <v>2</v>
      </c>
      <c r="H46517">
        <v>0</v>
      </c>
      <c r="I46517">
        <v>0</v>
      </c>
      <c r="J46517">
        <v>2402.61</v>
      </c>
      <c r="K46517">
        <v>53</v>
      </c>
      <c r="L46517">
        <v>1</v>
      </c>
      <c r="M46517">
        <v>56149.819496114389</v>
      </c>
      <c r="N46517">
        <v>12</v>
      </c>
      <c r="O46517">
        <v>72.547046879790429</v>
      </c>
      <c r="P46517" t="str">
        <f t="shared" si="726"/>
        <v>High School</v>
      </c>
    </row>
    <row r="46518" spans="1:16">
      <c r="A46518">
        <v>2024</v>
      </c>
      <c r="B46518">
        <v>63743</v>
      </c>
      <c r="C46518">
        <v>3</v>
      </c>
      <c r="D46518">
        <v>20240105173100</v>
      </c>
      <c r="E46518">
        <v>1</v>
      </c>
      <c r="F46518">
        <v>5606.15</v>
      </c>
      <c r="G46518">
        <v>1</v>
      </c>
      <c r="H46518">
        <v>20240105173101</v>
      </c>
      <c r="I46518">
        <v>202401051731011</v>
      </c>
      <c r="J46518">
        <v>5606.15</v>
      </c>
      <c r="K46518">
        <v>25</v>
      </c>
      <c r="L46518">
        <v>2</v>
      </c>
      <c r="M46518">
        <v>116725.81906844454</v>
      </c>
      <c r="N46518">
        <v>18</v>
      </c>
      <c r="O46518">
        <v>71.57824766935596</v>
      </c>
      <c r="P46518" t="str">
        <f t="shared" si="726"/>
        <v>Grad School</v>
      </c>
    </row>
    <row r="46519" spans="1:16">
      <c r="A46519">
        <v>2024</v>
      </c>
      <c r="B46519">
        <v>63754</v>
      </c>
      <c r="C46519">
        <v>3</v>
      </c>
      <c r="D46519">
        <v>20240100780200</v>
      </c>
      <c r="E46519">
        <v>1</v>
      </c>
      <c r="F46519">
        <v>1769.73</v>
      </c>
      <c r="G46519">
        <v>1</v>
      </c>
      <c r="H46519">
        <v>20240100780201</v>
      </c>
      <c r="I46519">
        <v>202401007802011</v>
      </c>
      <c r="J46519">
        <v>1769.73</v>
      </c>
      <c r="K46519">
        <v>48</v>
      </c>
      <c r="L46519">
        <v>1</v>
      </c>
      <c r="M46519">
        <v>113598.34936379618</v>
      </c>
      <c r="N46519">
        <v>18</v>
      </c>
      <c r="O46519">
        <v>73.18556804687212</v>
      </c>
      <c r="P46519" t="str">
        <f t="shared" si="726"/>
        <v>Grad School</v>
      </c>
    </row>
    <row r="46520" spans="1:16">
      <c r="A46520">
        <v>2024</v>
      </c>
      <c r="B46520">
        <v>64470</v>
      </c>
      <c r="C46520">
        <v>3</v>
      </c>
      <c r="D46520">
        <v>20230100796000</v>
      </c>
      <c r="E46520">
        <v>1</v>
      </c>
      <c r="F46520">
        <v>2614.52</v>
      </c>
      <c r="G46520">
        <v>2</v>
      </c>
      <c r="H46520">
        <v>20230100796002</v>
      </c>
      <c r="I46520">
        <v>202301007960021</v>
      </c>
      <c r="J46520">
        <v>2614.52</v>
      </c>
      <c r="K46520">
        <v>37</v>
      </c>
      <c r="L46520">
        <v>2</v>
      </c>
      <c r="M46520">
        <v>121402.43024626753</v>
      </c>
      <c r="N46520">
        <v>18</v>
      </c>
      <c r="O46520">
        <v>67.992707982426836</v>
      </c>
      <c r="P46520" t="str">
        <f t="shared" si="726"/>
        <v>Grad School</v>
      </c>
    </row>
    <row r="46521" spans="1:16">
      <c r="A46521">
        <v>2024</v>
      </c>
      <c r="B46521">
        <v>66001</v>
      </c>
      <c r="C46521">
        <v>3</v>
      </c>
      <c r="D46521">
        <v>20230100474900</v>
      </c>
      <c r="E46521">
        <v>1</v>
      </c>
      <c r="F46521">
        <v>419.2</v>
      </c>
      <c r="G46521">
        <v>1</v>
      </c>
      <c r="H46521">
        <v>20230100474901</v>
      </c>
      <c r="I46521">
        <v>202301004749011</v>
      </c>
      <c r="J46521">
        <v>419.2</v>
      </c>
      <c r="K46521">
        <v>61</v>
      </c>
      <c r="L46521">
        <v>1</v>
      </c>
      <c r="M46521">
        <v>52342.383823001197</v>
      </c>
      <c r="N46521">
        <v>12</v>
      </c>
      <c r="O46521">
        <v>70.596294903295544</v>
      </c>
      <c r="P46521" t="str">
        <f t="shared" si="726"/>
        <v>High School</v>
      </c>
    </row>
    <row r="46522" spans="1:16">
      <c r="A46522">
        <v>2024</v>
      </c>
      <c r="B46522">
        <v>66386</v>
      </c>
      <c r="C46522">
        <v>3</v>
      </c>
      <c r="D46522">
        <v>20230300466000</v>
      </c>
      <c r="E46522">
        <v>1</v>
      </c>
      <c r="F46522">
        <v>433.45</v>
      </c>
      <c r="G46522">
        <v>2</v>
      </c>
      <c r="H46522">
        <v>20230300466002</v>
      </c>
      <c r="I46522">
        <v>202303004660021</v>
      </c>
      <c r="J46522">
        <v>433.45</v>
      </c>
      <c r="K46522">
        <v>48</v>
      </c>
      <c r="L46522">
        <v>1</v>
      </c>
      <c r="M46522">
        <v>99040.008435568569</v>
      </c>
      <c r="N46522">
        <v>16</v>
      </c>
      <c r="O46522">
        <v>67.808799857034558</v>
      </c>
      <c r="P46522" t="str">
        <f t="shared" si="726"/>
        <v>College</v>
      </c>
    </row>
    <row r="46523" spans="1:16">
      <c r="A46523">
        <v>2024</v>
      </c>
      <c r="B46523">
        <v>66438</v>
      </c>
      <c r="C46523">
        <v>3</v>
      </c>
      <c r="D46523">
        <v>20221203522200</v>
      </c>
      <c r="E46523">
        <v>1</v>
      </c>
      <c r="F46523">
        <v>258.24</v>
      </c>
      <c r="G46523">
        <v>1</v>
      </c>
      <c r="H46523">
        <v>20221203522201</v>
      </c>
      <c r="I46523">
        <v>202212035222011</v>
      </c>
      <c r="J46523">
        <v>258.24</v>
      </c>
      <c r="K46523">
        <v>58</v>
      </c>
      <c r="L46523">
        <v>1</v>
      </c>
      <c r="M46523">
        <v>77217.685715660118</v>
      </c>
      <c r="N46523">
        <v>14</v>
      </c>
      <c r="O46523">
        <v>70.618999049681449</v>
      </c>
      <c r="P46523" t="str">
        <f t="shared" si="726"/>
        <v>College</v>
      </c>
    </row>
    <row r="46524" spans="1:16">
      <c r="A46524">
        <v>2024</v>
      </c>
      <c r="B46524">
        <v>66915</v>
      </c>
      <c r="C46524">
        <v>3</v>
      </c>
      <c r="D46524">
        <v>20230200467500</v>
      </c>
      <c r="E46524">
        <v>1</v>
      </c>
      <c r="F46524">
        <v>535.36</v>
      </c>
      <c r="G46524">
        <v>1</v>
      </c>
      <c r="H46524">
        <v>20230200467501</v>
      </c>
      <c r="I46524">
        <v>202302004675011</v>
      </c>
      <c r="J46524">
        <v>535.36</v>
      </c>
      <c r="K46524">
        <v>51</v>
      </c>
      <c r="L46524">
        <v>2</v>
      </c>
      <c r="M46524">
        <v>111462.5934466117</v>
      </c>
      <c r="N46524">
        <v>18</v>
      </c>
      <c r="O46524">
        <v>68.15649208789651</v>
      </c>
      <c r="P46524" t="str">
        <f t="shared" si="726"/>
        <v>Grad School</v>
      </c>
    </row>
    <row r="46525" spans="1:16">
      <c r="A46525">
        <v>2024</v>
      </c>
      <c r="B46525">
        <v>67888</v>
      </c>
      <c r="C46525">
        <v>3</v>
      </c>
      <c r="D46525">
        <v>20231200254000</v>
      </c>
      <c r="E46525">
        <v>1</v>
      </c>
      <c r="F46525">
        <v>1085.74</v>
      </c>
      <c r="G46525">
        <v>1</v>
      </c>
      <c r="H46525">
        <v>20231200254001</v>
      </c>
      <c r="I46525">
        <v>202312002540011</v>
      </c>
      <c r="J46525">
        <v>1085.74</v>
      </c>
      <c r="K46525">
        <v>37</v>
      </c>
      <c r="L46525">
        <v>1</v>
      </c>
      <c r="M46525">
        <v>97315.999824600862</v>
      </c>
      <c r="N46525">
        <v>16</v>
      </c>
      <c r="O46525">
        <v>70.404938062688842</v>
      </c>
      <c r="P46525" t="str">
        <f t="shared" si="726"/>
        <v>College</v>
      </c>
    </row>
    <row r="46526" spans="1:16">
      <c r="A46526">
        <v>2024</v>
      </c>
      <c r="B46526">
        <v>68433</v>
      </c>
      <c r="C46526">
        <v>3</v>
      </c>
      <c r="D46526">
        <v>20240200270000</v>
      </c>
      <c r="E46526">
        <v>1</v>
      </c>
      <c r="F46526">
        <v>552.16999999999996</v>
      </c>
      <c r="G46526">
        <v>2</v>
      </c>
      <c r="H46526">
        <v>20240200270002</v>
      </c>
      <c r="I46526">
        <v>202402002700021</v>
      </c>
      <c r="J46526">
        <v>552.16999999999996</v>
      </c>
      <c r="K46526">
        <v>39</v>
      </c>
      <c r="L46526">
        <v>1</v>
      </c>
      <c r="M46526">
        <v>73179.786204848424</v>
      </c>
      <c r="N46526">
        <v>14</v>
      </c>
      <c r="O46526">
        <v>70.333757638325721</v>
      </c>
      <c r="P46526" t="str">
        <f t="shared" si="726"/>
        <v>College</v>
      </c>
    </row>
    <row r="46527" spans="1:16">
      <c r="A46527">
        <v>2024</v>
      </c>
      <c r="B46527">
        <v>69290</v>
      </c>
      <c r="C46527">
        <v>3</v>
      </c>
      <c r="D46527">
        <v>20221206843500</v>
      </c>
      <c r="E46527">
        <v>1</v>
      </c>
      <c r="F46527">
        <v>328.26</v>
      </c>
      <c r="G46527">
        <v>1</v>
      </c>
      <c r="H46527">
        <v>20221206843501</v>
      </c>
      <c r="I46527">
        <v>202212068435011</v>
      </c>
      <c r="J46527">
        <v>328.26</v>
      </c>
      <c r="K46527">
        <v>56</v>
      </c>
      <c r="L46527">
        <v>1</v>
      </c>
      <c r="M46527">
        <v>95072.30617496006</v>
      </c>
      <c r="N46527">
        <v>16</v>
      </c>
      <c r="O46527">
        <v>65.06215686306696</v>
      </c>
      <c r="P46527" t="str">
        <f t="shared" si="726"/>
        <v>College</v>
      </c>
    </row>
    <row r="46528" spans="1:16">
      <c r="A46528">
        <v>2024</v>
      </c>
      <c r="B46528">
        <v>69855</v>
      </c>
      <c r="C46528">
        <v>3</v>
      </c>
      <c r="D46528">
        <v>20230200901300</v>
      </c>
      <c r="E46528">
        <v>1</v>
      </c>
      <c r="F46528">
        <v>449.53</v>
      </c>
      <c r="G46528">
        <v>1</v>
      </c>
      <c r="H46528">
        <v>20230200901301</v>
      </c>
      <c r="I46528">
        <v>202302009013011</v>
      </c>
      <c r="J46528">
        <v>449.53</v>
      </c>
      <c r="K46528">
        <v>51</v>
      </c>
      <c r="L46528">
        <v>1</v>
      </c>
      <c r="M46528">
        <v>58642.626906826423</v>
      </c>
      <c r="N46528">
        <v>12</v>
      </c>
      <c r="O46528">
        <v>68.994282776124621</v>
      </c>
      <c r="P46528" t="str">
        <f t="shared" si="726"/>
        <v>High School</v>
      </c>
    </row>
    <row r="46529" spans="1:16">
      <c r="A46529">
        <v>2024</v>
      </c>
      <c r="B46529">
        <v>70193</v>
      </c>
      <c r="C46529">
        <v>3</v>
      </c>
      <c r="D46529">
        <v>20240103685000</v>
      </c>
      <c r="E46529">
        <v>1</v>
      </c>
      <c r="F46529">
        <v>7125.03</v>
      </c>
      <c r="G46529">
        <v>1</v>
      </c>
      <c r="H46529">
        <v>20240103685002</v>
      </c>
      <c r="I46529">
        <v>202401036850021</v>
      </c>
      <c r="J46529">
        <v>7125.03</v>
      </c>
      <c r="K46529">
        <v>36</v>
      </c>
      <c r="L46529">
        <v>1</v>
      </c>
      <c r="M46529">
        <v>94820.881950446084</v>
      </c>
      <c r="N46529">
        <v>16</v>
      </c>
      <c r="O46529">
        <v>72.017599411942356</v>
      </c>
      <c r="P46529" t="str">
        <f t="shared" si="726"/>
        <v>College</v>
      </c>
    </row>
    <row r="46530" spans="1:16">
      <c r="A46530">
        <v>2024</v>
      </c>
      <c r="B46530">
        <v>70723</v>
      </c>
      <c r="C46530">
        <v>3</v>
      </c>
      <c r="D46530">
        <v>0</v>
      </c>
      <c r="E46530">
        <v>1</v>
      </c>
      <c r="F46530">
        <v>2238.94</v>
      </c>
      <c r="G46530">
        <v>1</v>
      </c>
      <c r="H46530">
        <v>0</v>
      </c>
      <c r="I46530">
        <v>0</v>
      </c>
      <c r="J46530">
        <v>2238.94</v>
      </c>
      <c r="K46530">
        <v>47</v>
      </c>
      <c r="L46530">
        <v>1</v>
      </c>
      <c r="M46530">
        <v>101641.08743594679</v>
      </c>
      <c r="N46530">
        <v>16</v>
      </c>
      <c r="O46530">
        <v>70.190854174166503</v>
      </c>
      <c r="P46530" t="str">
        <f t="shared" si="726"/>
        <v>College</v>
      </c>
    </row>
    <row r="46531" spans="1:16">
      <c r="A46531">
        <v>2024</v>
      </c>
      <c r="B46531">
        <v>70754</v>
      </c>
      <c r="C46531">
        <v>3</v>
      </c>
      <c r="D46531">
        <v>20230201028300</v>
      </c>
      <c r="E46531">
        <v>1</v>
      </c>
      <c r="F46531">
        <v>6536.54</v>
      </c>
      <c r="G46531">
        <v>1</v>
      </c>
      <c r="H46531">
        <v>20230201028301</v>
      </c>
      <c r="I46531">
        <v>202302010283011</v>
      </c>
      <c r="J46531">
        <v>6536.54</v>
      </c>
      <c r="K46531">
        <v>33</v>
      </c>
      <c r="L46531">
        <v>2</v>
      </c>
      <c r="M46531">
        <v>137167.95868319305</v>
      </c>
      <c r="N46531">
        <v>20</v>
      </c>
      <c r="O46531">
        <v>71.835852486130761</v>
      </c>
      <c r="P46531" t="str">
        <f t="shared" ref="P46531:P46594" si="727">IF(N46531&lt;=12,"High School",IF(N46531&lt;=16,"College","Grad School"))</f>
        <v>Grad School</v>
      </c>
    </row>
    <row r="46532" spans="1:16">
      <c r="A46532">
        <v>2024</v>
      </c>
      <c r="B46532">
        <v>70903</v>
      </c>
      <c r="C46532">
        <v>3</v>
      </c>
      <c r="D46532">
        <v>0</v>
      </c>
      <c r="E46532">
        <v>1</v>
      </c>
      <c r="F46532">
        <v>2158.1999999999998</v>
      </c>
      <c r="G46532">
        <v>1</v>
      </c>
      <c r="H46532">
        <v>0</v>
      </c>
      <c r="I46532">
        <v>0</v>
      </c>
      <c r="J46532">
        <v>2158.1999999999998</v>
      </c>
      <c r="K46532">
        <v>43</v>
      </c>
      <c r="L46532">
        <v>2</v>
      </c>
      <c r="M46532">
        <v>116261.13100772104</v>
      </c>
      <c r="N46532">
        <v>18</v>
      </c>
      <c r="O46532">
        <v>69.982612741839475</v>
      </c>
      <c r="P46532" t="str">
        <f t="shared" si="727"/>
        <v>Grad School</v>
      </c>
    </row>
    <row r="46533" spans="1:16">
      <c r="A46533">
        <v>2024</v>
      </c>
      <c r="B46533">
        <v>71003</v>
      </c>
      <c r="C46533">
        <v>3</v>
      </c>
      <c r="D46533">
        <v>20230200129900</v>
      </c>
      <c r="E46533">
        <v>1</v>
      </c>
      <c r="F46533">
        <v>2023.09</v>
      </c>
      <c r="G46533">
        <v>1</v>
      </c>
      <c r="H46533">
        <v>20230200129901</v>
      </c>
      <c r="I46533">
        <v>202302001299011</v>
      </c>
      <c r="J46533">
        <v>2023.09</v>
      </c>
      <c r="K46533">
        <v>50</v>
      </c>
      <c r="L46533">
        <v>1</v>
      </c>
      <c r="M46533">
        <v>100282.46670630593</v>
      </c>
      <c r="N46533">
        <v>16</v>
      </c>
      <c r="O46533">
        <v>73.726198973087449</v>
      </c>
      <c r="P46533" t="str">
        <f t="shared" si="727"/>
        <v>College</v>
      </c>
    </row>
    <row r="46534" spans="1:16">
      <c r="A46534">
        <v>2024</v>
      </c>
      <c r="B46534">
        <v>71178</v>
      </c>
      <c r="C46534">
        <v>3</v>
      </c>
      <c r="D46534">
        <v>20240100137000</v>
      </c>
      <c r="E46534">
        <v>1</v>
      </c>
      <c r="F46534">
        <v>2291.13</v>
      </c>
      <c r="G46534">
        <v>2</v>
      </c>
      <c r="H46534">
        <v>20240100137002</v>
      </c>
      <c r="I46534">
        <v>202401001370021</v>
      </c>
      <c r="J46534">
        <v>2291.13</v>
      </c>
      <c r="K46534">
        <v>57</v>
      </c>
      <c r="L46534">
        <v>1</v>
      </c>
      <c r="M46534">
        <v>99229.411147421066</v>
      </c>
      <c r="N46534">
        <v>16</v>
      </c>
      <c r="O46534">
        <v>66.804354758234538</v>
      </c>
      <c r="P46534" t="str">
        <f t="shared" si="727"/>
        <v>College</v>
      </c>
    </row>
    <row r="46535" spans="1:16">
      <c r="A46535">
        <v>2024</v>
      </c>
      <c r="B46535">
        <v>71389</v>
      </c>
      <c r="C46535">
        <v>3</v>
      </c>
      <c r="D46535">
        <v>20231200534600</v>
      </c>
      <c r="E46535">
        <v>1</v>
      </c>
      <c r="F46535">
        <v>1393.26</v>
      </c>
      <c r="G46535">
        <v>1</v>
      </c>
      <c r="H46535">
        <v>20231200534601</v>
      </c>
      <c r="I46535">
        <v>202312005346011</v>
      </c>
      <c r="J46535">
        <v>1393.26</v>
      </c>
      <c r="K46535">
        <v>42</v>
      </c>
      <c r="L46535">
        <v>1</v>
      </c>
      <c r="M46535">
        <v>38834.215332573644</v>
      </c>
      <c r="N46535">
        <v>11</v>
      </c>
      <c r="O46535">
        <v>69.583378484029993</v>
      </c>
      <c r="P46535" t="str">
        <f t="shared" si="727"/>
        <v>High School</v>
      </c>
    </row>
    <row r="46536" spans="1:16">
      <c r="A46536">
        <v>2024</v>
      </c>
      <c r="B46536">
        <v>73418</v>
      </c>
      <c r="C46536">
        <v>3</v>
      </c>
      <c r="D46536">
        <v>20230200041000</v>
      </c>
      <c r="E46536">
        <v>1</v>
      </c>
      <c r="F46536">
        <v>1994.38</v>
      </c>
      <c r="G46536">
        <v>2</v>
      </c>
      <c r="H46536">
        <v>20230200041002</v>
      </c>
      <c r="I46536">
        <v>202302000410021</v>
      </c>
      <c r="J46536">
        <v>1994.38</v>
      </c>
      <c r="K46536">
        <v>45</v>
      </c>
      <c r="L46536">
        <v>1</v>
      </c>
      <c r="M46536">
        <v>98941.795477087013</v>
      </c>
      <c r="N46536">
        <v>16</v>
      </c>
      <c r="O46536">
        <v>69.169390642938581</v>
      </c>
      <c r="P46536" t="str">
        <f t="shared" si="727"/>
        <v>College</v>
      </c>
    </row>
    <row r="46537" spans="1:16">
      <c r="A46537">
        <v>2024</v>
      </c>
      <c r="B46537">
        <v>73931</v>
      </c>
      <c r="C46537">
        <v>3</v>
      </c>
      <c r="D46537">
        <v>0</v>
      </c>
      <c r="E46537">
        <v>1</v>
      </c>
      <c r="F46537">
        <v>2855.15</v>
      </c>
      <c r="G46537">
        <v>1</v>
      </c>
      <c r="H46537">
        <v>0</v>
      </c>
      <c r="I46537">
        <v>0</v>
      </c>
      <c r="J46537">
        <v>2855.15</v>
      </c>
      <c r="K46537">
        <v>42</v>
      </c>
      <c r="L46537">
        <v>1</v>
      </c>
      <c r="M46537">
        <v>109337.75887483338</v>
      </c>
      <c r="N46537">
        <v>18</v>
      </c>
      <c r="O46537">
        <v>69.238901755003127</v>
      </c>
      <c r="P46537" t="str">
        <f t="shared" si="727"/>
        <v>Grad School</v>
      </c>
    </row>
    <row r="46538" spans="1:16">
      <c r="A46538">
        <v>2024</v>
      </c>
      <c r="B46538">
        <v>74107</v>
      </c>
      <c r="C46538">
        <v>3</v>
      </c>
      <c r="D46538">
        <v>20230100043300</v>
      </c>
      <c r="E46538">
        <v>1</v>
      </c>
      <c r="F46538">
        <v>2599.41</v>
      </c>
      <c r="G46538">
        <v>2</v>
      </c>
      <c r="H46538">
        <v>20230100043302</v>
      </c>
      <c r="I46538">
        <v>202301000433021</v>
      </c>
      <c r="J46538">
        <v>2599.41</v>
      </c>
      <c r="K46538">
        <v>50</v>
      </c>
      <c r="L46538">
        <v>1</v>
      </c>
      <c r="M46538">
        <v>76993.851366776376</v>
      </c>
      <c r="N46538">
        <v>14</v>
      </c>
      <c r="O46538">
        <v>72.68997091968248</v>
      </c>
      <c r="P46538" t="str">
        <f t="shared" si="727"/>
        <v>College</v>
      </c>
    </row>
    <row r="46539" spans="1:16">
      <c r="A46539">
        <v>2024</v>
      </c>
      <c r="B46539">
        <v>74333</v>
      </c>
      <c r="C46539">
        <v>3</v>
      </c>
      <c r="D46539">
        <v>20230100036800</v>
      </c>
      <c r="E46539">
        <v>1</v>
      </c>
      <c r="F46539">
        <v>4384.2700000000004</v>
      </c>
      <c r="G46539">
        <v>1</v>
      </c>
      <c r="H46539">
        <v>20230100036801</v>
      </c>
      <c r="I46539">
        <v>202301000368011</v>
      </c>
      <c r="J46539">
        <v>4384.2700000000004</v>
      </c>
      <c r="K46539">
        <v>57</v>
      </c>
      <c r="L46539">
        <v>1</v>
      </c>
      <c r="M46539">
        <v>120760.04131999105</v>
      </c>
      <c r="N46539">
        <v>18</v>
      </c>
      <c r="O46539">
        <v>70.059997969792605</v>
      </c>
      <c r="P46539" t="str">
        <f t="shared" si="727"/>
        <v>Grad School</v>
      </c>
    </row>
    <row r="46540" spans="1:16">
      <c r="A46540">
        <v>2024</v>
      </c>
      <c r="B46540">
        <v>74334</v>
      </c>
      <c r="C46540">
        <v>3</v>
      </c>
      <c r="D46540">
        <v>20230300044600</v>
      </c>
      <c r="E46540">
        <v>1</v>
      </c>
      <c r="F46540">
        <v>4082.1</v>
      </c>
      <c r="G46540">
        <v>4</v>
      </c>
      <c r="H46540">
        <v>20230300044604</v>
      </c>
      <c r="I46540">
        <v>202303000446041</v>
      </c>
      <c r="J46540">
        <v>3775.17</v>
      </c>
      <c r="K46540">
        <v>50</v>
      </c>
      <c r="L46540">
        <v>2</v>
      </c>
      <c r="M46540">
        <v>122304.75027410187</v>
      </c>
      <c r="N46540">
        <v>18</v>
      </c>
      <c r="O46540">
        <v>69.710964462676912</v>
      </c>
      <c r="P46540" t="str">
        <f t="shared" si="727"/>
        <v>Grad School</v>
      </c>
    </row>
    <row r="46541" spans="1:16">
      <c r="A46541">
        <v>2024</v>
      </c>
      <c r="B46541">
        <v>74405</v>
      </c>
      <c r="C46541">
        <v>3</v>
      </c>
      <c r="D46541">
        <v>0</v>
      </c>
      <c r="E46541">
        <v>1</v>
      </c>
      <c r="F46541">
        <v>3430.61</v>
      </c>
      <c r="G46541">
        <v>1</v>
      </c>
      <c r="H46541">
        <v>0</v>
      </c>
      <c r="I46541">
        <v>0</v>
      </c>
      <c r="J46541">
        <v>3430.61</v>
      </c>
      <c r="K46541">
        <v>39</v>
      </c>
      <c r="L46541">
        <v>2</v>
      </c>
      <c r="M46541">
        <v>94615.23225924914</v>
      </c>
      <c r="N46541">
        <v>16</v>
      </c>
      <c r="O46541">
        <v>70.943200306616106</v>
      </c>
      <c r="P46541" t="str">
        <f t="shared" si="727"/>
        <v>College</v>
      </c>
    </row>
    <row r="46542" spans="1:16">
      <c r="A46542">
        <v>2024</v>
      </c>
      <c r="B46542">
        <v>74765</v>
      </c>
      <c r="C46542">
        <v>3</v>
      </c>
      <c r="D46542">
        <v>20240104337000</v>
      </c>
      <c r="E46542">
        <v>1</v>
      </c>
      <c r="F46542">
        <v>2187.1</v>
      </c>
      <c r="G46542">
        <v>1</v>
      </c>
      <c r="H46542">
        <v>20240104337001</v>
      </c>
      <c r="I46542">
        <v>202401043370011</v>
      </c>
      <c r="J46542">
        <v>2187.1</v>
      </c>
      <c r="K46542">
        <v>62</v>
      </c>
      <c r="L46542">
        <v>1</v>
      </c>
      <c r="M46542">
        <v>117487.73577216946</v>
      </c>
      <c r="N46542">
        <v>18</v>
      </c>
      <c r="O46542">
        <v>70.580704034819703</v>
      </c>
      <c r="P46542" t="str">
        <f t="shared" si="727"/>
        <v>Grad School</v>
      </c>
    </row>
    <row r="46543" spans="1:16">
      <c r="A46543">
        <v>2024</v>
      </c>
      <c r="B46543">
        <v>75009</v>
      </c>
      <c r="C46543">
        <v>3</v>
      </c>
      <c r="D46543">
        <v>20240200811400</v>
      </c>
      <c r="E46543">
        <v>1</v>
      </c>
      <c r="F46543">
        <v>1832.33</v>
      </c>
      <c r="G46543">
        <v>1</v>
      </c>
      <c r="H46543">
        <v>20240200811401</v>
      </c>
      <c r="I46543">
        <v>202402008114011</v>
      </c>
      <c r="J46543">
        <v>1832.33</v>
      </c>
      <c r="K46543">
        <v>54</v>
      </c>
      <c r="L46543">
        <v>2</v>
      </c>
      <c r="M46543">
        <v>98206.220204942627</v>
      </c>
      <c r="N46543">
        <v>16</v>
      </c>
      <c r="O46543">
        <v>69.248663007868899</v>
      </c>
      <c r="P46543" t="str">
        <f t="shared" si="727"/>
        <v>College</v>
      </c>
    </row>
    <row r="46544" spans="1:16">
      <c r="A46544">
        <v>2024</v>
      </c>
      <c r="B46544">
        <v>75192</v>
      </c>
      <c r="C46544">
        <v>3</v>
      </c>
      <c r="D46544">
        <v>0</v>
      </c>
      <c r="E46544">
        <v>1</v>
      </c>
      <c r="F46544">
        <v>1157.8399999999999</v>
      </c>
      <c r="G46544">
        <v>1</v>
      </c>
      <c r="H46544">
        <v>0</v>
      </c>
      <c r="I46544">
        <v>0</v>
      </c>
      <c r="J46544">
        <v>1157.8399999999999</v>
      </c>
      <c r="K46544">
        <v>41</v>
      </c>
      <c r="L46544">
        <v>1</v>
      </c>
      <c r="M46544">
        <v>99029.742951673135</v>
      </c>
      <c r="N46544">
        <v>16</v>
      </c>
      <c r="O46544">
        <v>73.295953509644221</v>
      </c>
      <c r="P46544" t="str">
        <f t="shared" si="727"/>
        <v>College</v>
      </c>
    </row>
    <row r="46545" spans="1:16">
      <c r="A46545">
        <v>2024</v>
      </c>
      <c r="B46545">
        <v>75201</v>
      </c>
      <c r="C46545">
        <v>3</v>
      </c>
      <c r="D46545">
        <v>0</v>
      </c>
      <c r="E46545">
        <v>1</v>
      </c>
      <c r="F46545">
        <v>939.46</v>
      </c>
      <c r="G46545">
        <v>1</v>
      </c>
      <c r="H46545">
        <v>0</v>
      </c>
      <c r="I46545">
        <v>0</v>
      </c>
      <c r="J46545">
        <v>939.46</v>
      </c>
      <c r="K46545">
        <v>35</v>
      </c>
      <c r="L46545">
        <v>1</v>
      </c>
      <c r="M46545">
        <v>91442.693877647296</v>
      </c>
      <c r="N46545">
        <v>16</v>
      </c>
      <c r="O46545">
        <v>70.242859638686909</v>
      </c>
      <c r="P46545" t="str">
        <f t="shared" si="727"/>
        <v>College</v>
      </c>
    </row>
    <row r="46546" spans="1:16">
      <c r="A46546">
        <v>2024</v>
      </c>
      <c r="B46546">
        <v>76493</v>
      </c>
      <c r="C46546">
        <v>3</v>
      </c>
      <c r="D46546">
        <v>20230200491600</v>
      </c>
      <c r="E46546">
        <v>1</v>
      </c>
      <c r="F46546">
        <v>2185.44</v>
      </c>
      <c r="G46546">
        <v>1</v>
      </c>
      <c r="H46546">
        <v>20230200491601</v>
      </c>
      <c r="I46546">
        <v>202302004916011</v>
      </c>
      <c r="J46546">
        <v>2185.44</v>
      </c>
      <c r="K46546">
        <v>33</v>
      </c>
      <c r="L46546">
        <v>2</v>
      </c>
      <c r="M46546">
        <v>99261.932711846559</v>
      </c>
      <c r="N46546">
        <v>16</v>
      </c>
      <c r="O46546">
        <v>68.577950346287224</v>
      </c>
      <c r="P46546" t="str">
        <f t="shared" si="727"/>
        <v>College</v>
      </c>
    </row>
    <row r="46547" spans="1:16">
      <c r="A46547">
        <v>2024</v>
      </c>
      <c r="B46547">
        <v>76941</v>
      </c>
      <c r="C46547">
        <v>3</v>
      </c>
      <c r="D46547">
        <v>0</v>
      </c>
      <c r="E46547">
        <v>1</v>
      </c>
      <c r="F46547">
        <v>735.8</v>
      </c>
      <c r="G46547">
        <v>2</v>
      </c>
      <c r="H46547">
        <v>0</v>
      </c>
      <c r="I46547">
        <v>0</v>
      </c>
      <c r="J46547">
        <v>735.8</v>
      </c>
      <c r="K46547">
        <v>37</v>
      </c>
      <c r="L46547">
        <v>1</v>
      </c>
      <c r="M46547">
        <v>121367.97145923896</v>
      </c>
      <c r="N46547">
        <v>18</v>
      </c>
      <c r="O46547">
        <v>70.129819747517786</v>
      </c>
      <c r="P46547" t="str">
        <f t="shared" si="727"/>
        <v>Grad School</v>
      </c>
    </row>
    <row r="46548" spans="1:16">
      <c r="A46548">
        <v>2024</v>
      </c>
      <c r="B46548">
        <v>76992</v>
      </c>
      <c r="C46548">
        <v>3</v>
      </c>
      <c r="D46548">
        <v>20230200491500</v>
      </c>
      <c r="E46548">
        <v>1</v>
      </c>
      <c r="F46548">
        <v>1284.18</v>
      </c>
      <c r="G46548">
        <v>2</v>
      </c>
      <c r="H46548">
        <v>20230200491502</v>
      </c>
      <c r="I46548">
        <v>202302004915022</v>
      </c>
      <c r="J46548">
        <v>1284.18</v>
      </c>
      <c r="K46548">
        <v>48</v>
      </c>
      <c r="L46548">
        <v>1</v>
      </c>
      <c r="M46548">
        <v>45316.980318276386</v>
      </c>
      <c r="N46548">
        <v>11</v>
      </c>
      <c r="O46548">
        <v>69.860564020686269</v>
      </c>
      <c r="P46548" t="str">
        <f t="shared" si="727"/>
        <v>High School</v>
      </c>
    </row>
    <row r="46549" spans="1:16">
      <c r="A46549">
        <v>2024</v>
      </c>
      <c r="B46549">
        <v>77819</v>
      </c>
      <c r="C46549">
        <v>3</v>
      </c>
      <c r="D46549">
        <v>20240200857200</v>
      </c>
      <c r="E46549">
        <v>1</v>
      </c>
      <c r="F46549">
        <v>3353.74</v>
      </c>
      <c r="G46549">
        <v>2</v>
      </c>
      <c r="H46549">
        <v>20240200857202</v>
      </c>
      <c r="I46549">
        <v>202402008572021</v>
      </c>
      <c r="J46549">
        <v>2107.61</v>
      </c>
      <c r="K46549">
        <v>49</v>
      </c>
      <c r="L46549">
        <v>1</v>
      </c>
      <c r="M46549">
        <v>96410.920655932699</v>
      </c>
      <c r="N46549">
        <v>16</v>
      </c>
      <c r="O46549">
        <v>68.228609728510875</v>
      </c>
      <c r="P46549" t="str">
        <f t="shared" si="727"/>
        <v>College</v>
      </c>
    </row>
    <row r="46550" spans="1:16">
      <c r="A46550">
        <v>2024</v>
      </c>
      <c r="B46550">
        <v>77822</v>
      </c>
      <c r="C46550">
        <v>3</v>
      </c>
      <c r="D46550">
        <v>20231200861900</v>
      </c>
      <c r="E46550">
        <v>1</v>
      </c>
      <c r="F46550">
        <v>2270.65</v>
      </c>
      <c r="G46550">
        <v>2</v>
      </c>
      <c r="H46550">
        <v>20231200861902</v>
      </c>
      <c r="I46550">
        <v>202312008619021</v>
      </c>
      <c r="J46550">
        <v>2270.65</v>
      </c>
      <c r="K46550">
        <v>38</v>
      </c>
      <c r="L46550">
        <v>1</v>
      </c>
      <c r="M46550">
        <v>118283.29817130826</v>
      </c>
      <c r="N46550">
        <v>18</v>
      </c>
      <c r="O46550">
        <v>73.641034916376285</v>
      </c>
      <c r="P46550" t="str">
        <f t="shared" si="727"/>
        <v>Grad School</v>
      </c>
    </row>
    <row r="46551" spans="1:16">
      <c r="A46551">
        <v>2024</v>
      </c>
      <c r="B46551">
        <v>78074</v>
      </c>
      <c r="C46551">
        <v>3</v>
      </c>
      <c r="D46551">
        <v>0</v>
      </c>
      <c r="E46551">
        <v>1</v>
      </c>
      <c r="F46551">
        <v>3839.61</v>
      </c>
      <c r="G46551">
        <v>1</v>
      </c>
      <c r="H46551">
        <v>0</v>
      </c>
      <c r="I46551">
        <v>0</v>
      </c>
      <c r="J46551">
        <v>3839.61</v>
      </c>
      <c r="K46551">
        <v>37</v>
      </c>
      <c r="L46551">
        <v>1</v>
      </c>
      <c r="M46551">
        <v>117848.78444404239</v>
      </c>
      <c r="N46551">
        <v>18</v>
      </c>
      <c r="O46551">
        <v>69.769149622021772</v>
      </c>
      <c r="P46551" t="str">
        <f t="shared" si="727"/>
        <v>Grad School</v>
      </c>
    </row>
    <row r="46552" spans="1:16">
      <c r="A46552">
        <v>2024</v>
      </c>
      <c r="B46552">
        <v>78099</v>
      </c>
      <c r="C46552">
        <v>3</v>
      </c>
      <c r="D46552">
        <v>0</v>
      </c>
      <c r="E46552">
        <v>1</v>
      </c>
      <c r="F46552">
        <v>3183.78</v>
      </c>
      <c r="G46552">
        <v>1</v>
      </c>
      <c r="H46552">
        <v>0</v>
      </c>
      <c r="I46552">
        <v>0</v>
      </c>
      <c r="J46552">
        <v>3183.78</v>
      </c>
      <c r="K46552">
        <v>32</v>
      </c>
      <c r="L46552">
        <v>2</v>
      </c>
      <c r="M46552">
        <v>98119.348529372553</v>
      </c>
      <c r="N46552">
        <v>16</v>
      </c>
      <c r="O46552">
        <v>69.699150978048579</v>
      </c>
      <c r="P46552" t="str">
        <f t="shared" si="727"/>
        <v>College</v>
      </c>
    </row>
    <row r="46553" spans="1:16">
      <c r="A46553">
        <v>2024</v>
      </c>
      <c r="B46553">
        <v>78329</v>
      </c>
      <c r="C46553">
        <v>3</v>
      </c>
      <c r="D46553">
        <v>20230300854600</v>
      </c>
      <c r="E46553">
        <v>1</v>
      </c>
      <c r="F46553">
        <v>4302.7700000000004</v>
      </c>
      <c r="G46553">
        <v>1</v>
      </c>
      <c r="H46553">
        <v>20230300854601</v>
      </c>
      <c r="I46553">
        <v>202303008546011</v>
      </c>
      <c r="J46553">
        <v>4302.7700000000004</v>
      </c>
      <c r="K46553">
        <v>58</v>
      </c>
      <c r="L46553">
        <v>1</v>
      </c>
      <c r="M46553">
        <v>79015.973741312875</v>
      </c>
      <c r="N46553">
        <v>14</v>
      </c>
      <c r="O46553">
        <v>72.085754107932871</v>
      </c>
      <c r="P46553" t="str">
        <f t="shared" si="727"/>
        <v>College</v>
      </c>
    </row>
    <row r="46554" spans="1:16">
      <c r="A46554">
        <v>2024</v>
      </c>
      <c r="B46554">
        <v>78379</v>
      </c>
      <c r="C46554">
        <v>3</v>
      </c>
      <c r="D46554">
        <v>0</v>
      </c>
      <c r="E46554">
        <v>1</v>
      </c>
      <c r="F46554">
        <v>2702.4</v>
      </c>
      <c r="G46554">
        <v>1</v>
      </c>
      <c r="H46554">
        <v>0</v>
      </c>
      <c r="I46554">
        <v>0</v>
      </c>
      <c r="J46554">
        <v>2702.4</v>
      </c>
      <c r="K46554">
        <v>36</v>
      </c>
      <c r="L46554">
        <v>1</v>
      </c>
      <c r="M46554">
        <v>123545.61955518734</v>
      </c>
      <c r="N46554">
        <v>18</v>
      </c>
      <c r="O46554">
        <v>67.944554125966576</v>
      </c>
      <c r="P46554" t="str">
        <f t="shared" si="727"/>
        <v>Grad School</v>
      </c>
    </row>
    <row r="46555" spans="1:16">
      <c r="A46555">
        <v>2024</v>
      </c>
      <c r="B46555">
        <v>78695</v>
      </c>
      <c r="C46555">
        <v>3</v>
      </c>
      <c r="D46555">
        <v>20240100659800</v>
      </c>
      <c r="E46555">
        <v>1</v>
      </c>
      <c r="F46555">
        <v>2185.37</v>
      </c>
      <c r="G46555">
        <v>1</v>
      </c>
      <c r="H46555">
        <v>20240100659801</v>
      </c>
      <c r="I46555">
        <v>202401006598011</v>
      </c>
      <c r="J46555">
        <v>2185.37</v>
      </c>
      <c r="K46555">
        <v>56</v>
      </c>
      <c r="L46555">
        <v>2</v>
      </c>
      <c r="M46555">
        <v>53527.483866777991</v>
      </c>
      <c r="N46555">
        <v>12</v>
      </c>
      <c r="O46555">
        <v>69.559532897138808</v>
      </c>
      <c r="P46555" t="str">
        <f t="shared" si="727"/>
        <v>High School</v>
      </c>
    </row>
    <row r="46556" spans="1:16">
      <c r="A46556">
        <v>2024</v>
      </c>
      <c r="B46556">
        <v>78960</v>
      </c>
      <c r="C46556">
        <v>3</v>
      </c>
      <c r="D46556">
        <v>20231200666800</v>
      </c>
      <c r="E46556">
        <v>1</v>
      </c>
      <c r="F46556">
        <v>2477.13</v>
      </c>
      <c r="G46556">
        <v>2</v>
      </c>
      <c r="H46556">
        <v>20231200666802</v>
      </c>
      <c r="I46556">
        <v>202312006668021</v>
      </c>
      <c r="J46556">
        <v>2477.13</v>
      </c>
      <c r="K46556">
        <v>53</v>
      </c>
      <c r="L46556">
        <v>1</v>
      </c>
      <c r="M46556">
        <v>102688.67245576961</v>
      </c>
      <c r="N46556">
        <v>16</v>
      </c>
      <c r="O46556">
        <v>70.184393202647939</v>
      </c>
      <c r="P46556" t="str">
        <f t="shared" si="727"/>
        <v>College</v>
      </c>
    </row>
    <row r="46557" spans="1:16">
      <c r="A46557">
        <v>2024</v>
      </c>
      <c r="B46557">
        <v>79066</v>
      </c>
      <c r="C46557">
        <v>3</v>
      </c>
      <c r="D46557">
        <v>20231200668000</v>
      </c>
      <c r="E46557">
        <v>1</v>
      </c>
      <c r="F46557">
        <v>1339.03</v>
      </c>
      <c r="G46557">
        <v>1</v>
      </c>
      <c r="H46557">
        <v>20231200668001</v>
      </c>
      <c r="I46557">
        <v>202312006680011</v>
      </c>
      <c r="J46557">
        <v>1339.03</v>
      </c>
      <c r="K46557">
        <v>37</v>
      </c>
      <c r="L46557">
        <v>2</v>
      </c>
      <c r="M46557">
        <v>114140.40973792122</v>
      </c>
      <c r="N46557">
        <v>18</v>
      </c>
      <c r="O46557">
        <v>71.303007818908384</v>
      </c>
      <c r="P46557" t="str">
        <f t="shared" si="727"/>
        <v>Grad School</v>
      </c>
    </row>
    <row r="46558" spans="1:16">
      <c r="A46558">
        <v>2024</v>
      </c>
      <c r="B46558">
        <v>79189</v>
      </c>
      <c r="C46558">
        <v>3</v>
      </c>
      <c r="D46558">
        <v>20240200667700</v>
      </c>
      <c r="E46558">
        <v>1</v>
      </c>
      <c r="F46558">
        <v>1653.31</v>
      </c>
      <c r="G46558">
        <v>1</v>
      </c>
      <c r="H46558">
        <v>20240200667701</v>
      </c>
      <c r="I46558">
        <v>202402006677011</v>
      </c>
      <c r="J46558">
        <v>1653.31</v>
      </c>
      <c r="K46558">
        <v>41</v>
      </c>
      <c r="L46558">
        <v>1</v>
      </c>
      <c r="M46558">
        <v>118978.96025159047</v>
      </c>
      <c r="N46558">
        <v>18</v>
      </c>
      <c r="O46558">
        <v>67.505247540617404</v>
      </c>
      <c r="P46558" t="str">
        <f t="shared" si="727"/>
        <v>Grad School</v>
      </c>
    </row>
    <row r="46559" spans="1:16">
      <c r="A46559">
        <v>2024</v>
      </c>
      <c r="B46559">
        <v>79267</v>
      </c>
      <c r="C46559">
        <v>3</v>
      </c>
      <c r="D46559">
        <v>0</v>
      </c>
      <c r="E46559">
        <v>1</v>
      </c>
      <c r="F46559">
        <v>1770.17</v>
      </c>
      <c r="G46559">
        <v>2</v>
      </c>
      <c r="H46559">
        <v>0</v>
      </c>
      <c r="I46559">
        <v>0</v>
      </c>
      <c r="J46559">
        <v>1770.17</v>
      </c>
      <c r="K46559">
        <v>58</v>
      </c>
      <c r="L46559">
        <v>2</v>
      </c>
      <c r="M46559">
        <v>119068.65696812645</v>
      </c>
      <c r="N46559">
        <v>18</v>
      </c>
      <c r="O46559">
        <v>72.795561018482502</v>
      </c>
      <c r="P46559" t="str">
        <f t="shared" si="727"/>
        <v>Grad School</v>
      </c>
    </row>
    <row r="46560" spans="1:16">
      <c r="A46560">
        <v>2024</v>
      </c>
      <c r="B46560">
        <v>79398</v>
      </c>
      <c r="C46560">
        <v>3</v>
      </c>
      <c r="D46560">
        <v>20240200669900</v>
      </c>
      <c r="E46560">
        <v>1</v>
      </c>
      <c r="F46560">
        <v>2439.6799999999998</v>
      </c>
      <c r="G46560">
        <v>2</v>
      </c>
      <c r="H46560">
        <v>20240200669902</v>
      </c>
      <c r="I46560">
        <v>202402006699021</v>
      </c>
      <c r="J46560">
        <v>2439.6799999999998</v>
      </c>
      <c r="K46560">
        <v>52</v>
      </c>
      <c r="L46560">
        <v>1</v>
      </c>
      <c r="M46560">
        <v>93099.185991021601</v>
      </c>
      <c r="N46560">
        <v>16</v>
      </c>
      <c r="O46560">
        <v>70.191391321879138</v>
      </c>
      <c r="P46560" t="str">
        <f t="shared" si="727"/>
        <v>College</v>
      </c>
    </row>
    <row r="46561" spans="1:16">
      <c r="A46561">
        <v>2024</v>
      </c>
      <c r="B46561">
        <v>79403</v>
      </c>
      <c r="C46561">
        <v>3</v>
      </c>
      <c r="D46561">
        <v>20230200666700</v>
      </c>
      <c r="E46561">
        <v>1</v>
      </c>
      <c r="F46561">
        <v>1329.22</v>
      </c>
      <c r="G46561">
        <v>1</v>
      </c>
      <c r="H46561">
        <v>20230200666701</v>
      </c>
      <c r="I46561">
        <v>202302006667011</v>
      </c>
      <c r="J46561">
        <v>1329.22</v>
      </c>
      <c r="K46561">
        <v>49</v>
      </c>
      <c r="L46561">
        <v>1</v>
      </c>
      <c r="M46561">
        <v>78696.85440481492</v>
      </c>
      <c r="N46561">
        <v>14</v>
      </c>
      <c r="O46561">
        <v>69.513364775302449</v>
      </c>
      <c r="P46561" t="str">
        <f t="shared" si="727"/>
        <v>College</v>
      </c>
    </row>
    <row r="46562" spans="1:16">
      <c r="A46562">
        <v>2024</v>
      </c>
      <c r="B46562">
        <v>80494</v>
      </c>
      <c r="C46562">
        <v>3</v>
      </c>
      <c r="D46562">
        <v>20240100069700</v>
      </c>
      <c r="E46562">
        <v>1</v>
      </c>
      <c r="F46562">
        <v>3789.01</v>
      </c>
      <c r="G46562">
        <v>1</v>
      </c>
      <c r="H46562">
        <v>20240100069701</v>
      </c>
      <c r="I46562">
        <v>202401000697011</v>
      </c>
      <c r="J46562">
        <v>3789.01</v>
      </c>
      <c r="K46562">
        <v>55</v>
      </c>
      <c r="L46562">
        <v>1</v>
      </c>
      <c r="M46562">
        <v>97249.449904797293</v>
      </c>
      <c r="N46562">
        <v>16</v>
      </c>
      <c r="O46562">
        <v>68.588761995977194</v>
      </c>
      <c r="P46562" t="str">
        <f t="shared" si="727"/>
        <v>College</v>
      </c>
    </row>
    <row r="46563" spans="1:16">
      <c r="A46563">
        <v>2024</v>
      </c>
      <c r="B46563">
        <v>80677</v>
      </c>
      <c r="C46563">
        <v>3</v>
      </c>
      <c r="D46563">
        <v>20231200072300</v>
      </c>
      <c r="E46563">
        <v>1</v>
      </c>
      <c r="F46563">
        <v>2530.87</v>
      </c>
      <c r="G46563">
        <v>1</v>
      </c>
      <c r="H46563">
        <v>20231200072301</v>
      </c>
      <c r="I46563">
        <v>202312000723011</v>
      </c>
      <c r="J46563">
        <v>2530.87</v>
      </c>
      <c r="K46563">
        <v>37</v>
      </c>
      <c r="L46563">
        <v>1</v>
      </c>
      <c r="M46563">
        <v>93761.547230301803</v>
      </c>
      <c r="N46563">
        <v>16</v>
      </c>
      <c r="O46563">
        <v>69.037255245340646</v>
      </c>
      <c r="P46563" t="str">
        <f t="shared" si="727"/>
        <v>College</v>
      </c>
    </row>
    <row r="46564" spans="1:16">
      <c r="A46564">
        <v>2024</v>
      </c>
      <c r="B46564">
        <v>80768</v>
      </c>
      <c r="C46564">
        <v>3</v>
      </c>
      <c r="D46564">
        <v>20230300072500</v>
      </c>
      <c r="E46564">
        <v>1</v>
      </c>
      <c r="F46564">
        <v>2450.0500000000002</v>
      </c>
      <c r="G46564">
        <v>2</v>
      </c>
      <c r="H46564">
        <v>20230300072502</v>
      </c>
      <c r="I46564">
        <v>202303000725022</v>
      </c>
      <c r="J46564">
        <v>2450.0500000000002</v>
      </c>
      <c r="K46564">
        <v>39</v>
      </c>
      <c r="L46564">
        <v>1</v>
      </c>
      <c r="M46564">
        <v>99378.602161190356</v>
      </c>
      <c r="N46564">
        <v>16</v>
      </c>
      <c r="O46564">
        <v>72.274060928949766</v>
      </c>
      <c r="P46564" t="str">
        <f t="shared" si="727"/>
        <v>College</v>
      </c>
    </row>
    <row r="46565" spans="1:16">
      <c r="A46565">
        <v>2024</v>
      </c>
      <c r="B46565">
        <v>81227</v>
      </c>
      <c r="C46565">
        <v>3</v>
      </c>
      <c r="D46565">
        <v>20240300079300</v>
      </c>
      <c r="E46565">
        <v>1</v>
      </c>
      <c r="F46565">
        <v>2333.98</v>
      </c>
      <c r="G46565">
        <v>1</v>
      </c>
      <c r="H46565">
        <v>20240300079301</v>
      </c>
      <c r="I46565">
        <v>202403000793011</v>
      </c>
      <c r="J46565">
        <v>2333.98</v>
      </c>
      <c r="K46565">
        <v>40</v>
      </c>
      <c r="L46565">
        <v>2</v>
      </c>
      <c r="M46565">
        <v>96165.461180836268</v>
      </c>
      <c r="N46565">
        <v>16</v>
      </c>
      <c r="O46565">
        <v>73.845510422033485</v>
      </c>
      <c r="P46565" t="str">
        <f t="shared" si="727"/>
        <v>College</v>
      </c>
    </row>
    <row r="46566" spans="1:16">
      <c r="A46566">
        <v>2024</v>
      </c>
      <c r="B46566">
        <v>81257</v>
      </c>
      <c r="C46566">
        <v>3</v>
      </c>
      <c r="D46566">
        <v>20240300080000</v>
      </c>
      <c r="E46566">
        <v>1</v>
      </c>
      <c r="F46566">
        <v>2044.12</v>
      </c>
      <c r="G46566">
        <v>1</v>
      </c>
      <c r="H46566">
        <v>20240300080001</v>
      </c>
      <c r="I46566">
        <v>202403000800011</v>
      </c>
      <c r="J46566">
        <v>2044.12</v>
      </c>
      <c r="K46566">
        <v>49</v>
      </c>
      <c r="L46566">
        <v>1</v>
      </c>
      <c r="M46566">
        <v>94197.83027654812</v>
      </c>
      <c r="N46566">
        <v>16</v>
      </c>
      <c r="O46566">
        <v>67.917276695679661</v>
      </c>
      <c r="P46566" t="str">
        <f t="shared" si="727"/>
        <v>College</v>
      </c>
    </row>
    <row r="46567" spans="1:16">
      <c r="A46567">
        <v>2024</v>
      </c>
      <c r="B46567">
        <v>81329</v>
      </c>
      <c r="C46567">
        <v>3</v>
      </c>
      <c r="D46567">
        <v>20240200077100</v>
      </c>
      <c r="E46567">
        <v>1</v>
      </c>
      <c r="F46567">
        <v>1832.15</v>
      </c>
      <c r="G46567">
        <v>2</v>
      </c>
      <c r="H46567">
        <v>20240200077104</v>
      </c>
      <c r="I46567">
        <v>202402000771041</v>
      </c>
      <c r="J46567">
        <v>1832.15</v>
      </c>
      <c r="K46567">
        <v>51</v>
      </c>
      <c r="L46567">
        <v>1</v>
      </c>
      <c r="M46567">
        <v>28690.23714065248</v>
      </c>
      <c r="N46567">
        <v>10</v>
      </c>
      <c r="O46567">
        <v>67.816721675074788</v>
      </c>
      <c r="P46567" t="str">
        <f t="shared" si="727"/>
        <v>High School</v>
      </c>
    </row>
    <row r="46568" spans="1:16">
      <c r="A46568">
        <v>2024</v>
      </c>
      <c r="B46568">
        <v>81638</v>
      </c>
      <c r="C46568">
        <v>3</v>
      </c>
      <c r="D46568">
        <v>20240300088800</v>
      </c>
      <c r="E46568">
        <v>1</v>
      </c>
      <c r="F46568">
        <v>2727.54</v>
      </c>
      <c r="G46568">
        <v>1</v>
      </c>
      <c r="H46568">
        <v>20240300088801</v>
      </c>
      <c r="I46568">
        <v>202403000888011</v>
      </c>
      <c r="J46568">
        <v>2727.54</v>
      </c>
      <c r="K46568">
        <v>43</v>
      </c>
      <c r="L46568">
        <v>2</v>
      </c>
      <c r="M46568">
        <v>111608.18912625534</v>
      </c>
      <c r="N46568">
        <v>18</v>
      </c>
      <c r="O46568">
        <v>68.227652165581844</v>
      </c>
      <c r="P46568" t="str">
        <f t="shared" si="727"/>
        <v>Grad School</v>
      </c>
    </row>
    <row r="46569" spans="1:16">
      <c r="A46569">
        <v>2024</v>
      </c>
      <c r="B46569">
        <v>81822</v>
      </c>
      <c r="C46569">
        <v>3</v>
      </c>
      <c r="D46569">
        <v>0</v>
      </c>
      <c r="E46569">
        <v>1</v>
      </c>
      <c r="F46569">
        <v>1690.92</v>
      </c>
      <c r="G46569">
        <v>1</v>
      </c>
      <c r="H46569">
        <v>0</v>
      </c>
      <c r="I46569">
        <v>0</v>
      </c>
      <c r="J46569">
        <v>1690.92</v>
      </c>
      <c r="K46569">
        <v>49</v>
      </c>
      <c r="L46569">
        <v>1</v>
      </c>
      <c r="M46569">
        <v>117867.51468219748</v>
      </c>
      <c r="N46569">
        <v>18</v>
      </c>
      <c r="O46569">
        <v>67.77940902511628</v>
      </c>
      <c r="P46569" t="str">
        <f t="shared" si="727"/>
        <v>Grad School</v>
      </c>
    </row>
    <row r="46570" spans="1:16">
      <c r="A46570">
        <v>2024</v>
      </c>
      <c r="B46570">
        <v>81828</v>
      </c>
      <c r="C46570">
        <v>3</v>
      </c>
      <c r="D46570">
        <v>0</v>
      </c>
      <c r="E46570">
        <v>1</v>
      </c>
      <c r="F46570">
        <v>1952.35</v>
      </c>
      <c r="G46570">
        <v>2</v>
      </c>
      <c r="H46570">
        <v>0</v>
      </c>
      <c r="I46570">
        <v>0</v>
      </c>
      <c r="J46570">
        <v>1952.35</v>
      </c>
      <c r="K46570">
        <v>44</v>
      </c>
      <c r="L46570">
        <v>1</v>
      </c>
      <c r="M46570">
        <v>90877.32382701688</v>
      </c>
      <c r="N46570">
        <v>16</v>
      </c>
      <c r="O46570">
        <v>68.45690066003985</v>
      </c>
      <c r="P46570" t="str">
        <f t="shared" si="727"/>
        <v>College</v>
      </c>
    </row>
    <row r="46571" spans="1:16">
      <c r="A46571">
        <v>2024</v>
      </c>
      <c r="B46571">
        <v>82060</v>
      </c>
      <c r="C46571">
        <v>3</v>
      </c>
      <c r="D46571">
        <v>0</v>
      </c>
      <c r="E46571">
        <v>1</v>
      </c>
      <c r="F46571">
        <v>2640.03</v>
      </c>
      <c r="G46571">
        <v>1</v>
      </c>
      <c r="H46571">
        <v>0</v>
      </c>
      <c r="I46571">
        <v>0</v>
      </c>
      <c r="J46571">
        <v>2640.03</v>
      </c>
      <c r="K46571">
        <v>54</v>
      </c>
      <c r="L46571">
        <v>1</v>
      </c>
      <c r="M46571">
        <v>79538.171401069645</v>
      </c>
      <c r="N46571">
        <v>14</v>
      </c>
      <c r="O46571">
        <v>70.751360859107407</v>
      </c>
      <c r="P46571" t="str">
        <f t="shared" si="727"/>
        <v>College</v>
      </c>
    </row>
    <row r="46572" spans="1:16">
      <c r="A46572">
        <v>2024</v>
      </c>
      <c r="B46572">
        <v>82269</v>
      </c>
      <c r="C46572">
        <v>3</v>
      </c>
      <c r="D46572">
        <v>0</v>
      </c>
      <c r="E46572">
        <v>1</v>
      </c>
      <c r="F46572">
        <v>2501.86</v>
      </c>
      <c r="G46572">
        <v>2</v>
      </c>
      <c r="H46572">
        <v>0</v>
      </c>
      <c r="I46572">
        <v>0</v>
      </c>
      <c r="J46572">
        <v>2501.86</v>
      </c>
      <c r="K46572">
        <v>44</v>
      </c>
      <c r="L46572">
        <v>1</v>
      </c>
      <c r="M46572">
        <v>97812.723563246633</v>
      </c>
      <c r="N46572">
        <v>16</v>
      </c>
      <c r="O46572">
        <v>71.573764540107845</v>
      </c>
      <c r="P46572" t="str">
        <f t="shared" si="727"/>
        <v>College</v>
      </c>
    </row>
    <row r="46573" spans="1:16">
      <c r="A46573">
        <v>2024</v>
      </c>
      <c r="B46573">
        <v>82337</v>
      </c>
      <c r="C46573">
        <v>3</v>
      </c>
      <c r="D46573">
        <v>20240300071700</v>
      </c>
      <c r="E46573">
        <v>1</v>
      </c>
      <c r="F46573">
        <v>2292.2199999999998</v>
      </c>
      <c r="G46573">
        <v>2</v>
      </c>
      <c r="H46573">
        <v>20240300071702</v>
      </c>
      <c r="I46573">
        <v>202403000717021</v>
      </c>
      <c r="J46573">
        <v>2292.2199999999998</v>
      </c>
      <c r="K46573">
        <v>49</v>
      </c>
      <c r="L46573">
        <v>1</v>
      </c>
      <c r="M46573">
        <v>117522.25279939953</v>
      </c>
      <c r="N46573">
        <v>18</v>
      </c>
      <c r="O46573">
        <v>71.638195362648247</v>
      </c>
      <c r="P46573" t="str">
        <f t="shared" si="727"/>
        <v>Grad School</v>
      </c>
    </row>
    <row r="46574" spans="1:16">
      <c r="A46574">
        <v>2024</v>
      </c>
      <c r="B46574">
        <v>82347</v>
      </c>
      <c r="C46574">
        <v>3</v>
      </c>
      <c r="D46574">
        <v>20240100081300</v>
      </c>
      <c r="E46574">
        <v>1</v>
      </c>
      <c r="F46574">
        <v>5073.2299999999996</v>
      </c>
      <c r="G46574">
        <v>1</v>
      </c>
      <c r="H46574">
        <v>20240100081301</v>
      </c>
      <c r="I46574">
        <v>202401000813011</v>
      </c>
      <c r="J46574">
        <v>5073.2299999999996</v>
      </c>
      <c r="K46574">
        <v>30</v>
      </c>
      <c r="L46574">
        <v>2</v>
      </c>
      <c r="M46574">
        <v>89783.713968777927</v>
      </c>
      <c r="N46574">
        <v>16</v>
      </c>
      <c r="O46574">
        <v>67.949108958438444</v>
      </c>
      <c r="P46574" t="str">
        <f t="shared" si="727"/>
        <v>College</v>
      </c>
    </row>
    <row r="46575" spans="1:16">
      <c r="A46575">
        <v>2024</v>
      </c>
      <c r="B46575">
        <v>82529</v>
      </c>
      <c r="C46575">
        <v>3</v>
      </c>
      <c r="D46575">
        <v>20230200080900</v>
      </c>
      <c r="E46575">
        <v>1</v>
      </c>
      <c r="F46575">
        <v>3939.13</v>
      </c>
      <c r="G46575">
        <v>2</v>
      </c>
      <c r="H46575">
        <v>20230200080902</v>
      </c>
      <c r="I46575">
        <v>202302000809021</v>
      </c>
      <c r="J46575">
        <v>3939.13</v>
      </c>
      <c r="K46575">
        <v>63</v>
      </c>
      <c r="L46575">
        <v>1</v>
      </c>
      <c r="M46575">
        <v>80869.385043268747</v>
      </c>
      <c r="N46575">
        <v>14</v>
      </c>
      <c r="O46575">
        <v>69.061674879724436</v>
      </c>
      <c r="P46575" t="str">
        <f t="shared" si="727"/>
        <v>College</v>
      </c>
    </row>
    <row r="46576" spans="1:16">
      <c r="A46576">
        <v>2024</v>
      </c>
      <c r="B46576">
        <v>83136</v>
      </c>
      <c r="C46576">
        <v>3</v>
      </c>
      <c r="D46576">
        <v>20221200942200</v>
      </c>
      <c r="E46576">
        <v>1</v>
      </c>
      <c r="F46576">
        <v>1976.37</v>
      </c>
      <c r="G46576">
        <v>2</v>
      </c>
      <c r="H46576">
        <v>20221200942202</v>
      </c>
      <c r="I46576">
        <v>202212009422021</v>
      </c>
      <c r="J46576">
        <v>1976.37</v>
      </c>
      <c r="K46576">
        <v>59</v>
      </c>
      <c r="L46576">
        <v>2</v>
      </c>
      <c r="M46576">
        <v>54399.691807621559</v>
      </c>
      <c r="N46576">
        <v>12</v>
      </c>
      <c r="O46576">
        <v>70.571769139389247</v>
      </c>
      <c r="P46576" t="str">
        <f t="shared" si="727"/>
        <v>High School</v>
      </c>
    </row>
    <row r="46577" spans="1:16">
      <c r="A46577">
        <v>2024</v>
      </c>
      <c r="B46577">
        <v>83491</v>
      </c>
      <c r="C46577">
        <v>3</v>
      </c>
      <c r="D46577">
        <v>0</v>
      </c>
      <c r="E46577">
        <v>1</v>
      </c>
      <c r="F46577">
        <v>2199.87</v>
      </c>
      <c r="G46577">
        <v>1</v>
      </c>
      <c r="H46577">
        <v>0</v>
      </c>
      <c r="I46577">
        <v>0</v>
      </c>
      <c r="J46577">
        <v>2199.87</v>
      </c>
      <c r="K46577">
        <v>46</v>
      </c>
      <c r="L46577">
        <v>1</v>
      </c>
      <c r="M46577">
        <v>73680.684561492701</v>
      </c>
      <c r="N46577">
        <v>14</v>
      </c>
      <c r="O46577">
        <v>67.24056765494889</v>
      </c>
      <c r="P46577" t="str">
        <f t="shared" si="727"/>
        <v>College</v>
      </c>
    </row>
    <row r="46578" spans="1:16">
      <c r="A46578">
        <v>2024</v>
      </c>
      <c r="B46578">
        <v>83599</v>
      </c>
      <c r="C46578">
        <v>3</v>
      </c>
      <c r="D46578">
        <v>0</v>
      </c>
      <c r="E46578">
        <v>1</v>
      </c>
      <c r="F46578">
        <v>3097.58</v>
      </c>
      <c r="G46578">
        <v>1</v>
      </c>
      <c r="H46578">
        <v>0</v>
      </c>
      <c r="I46578">
        <v>0</v>
      </c>
      <c r="J46578">
        <v>3097.58</v>
      </c>
      <c r="K46578">
        <v>64</v>
      </c>
      <c r="L46578">
        <v>1</v>
      </c>
      <c r="M46578">
        <v>74989.362869139528</v>
      </c>
      <c r="N46578">
        <v>14</v>
      </c>
      <c r="O46578">
        <v>70.994071554143474</v>
      </c>
      <c r="P46578" t="str">
        <f t="shared" si="727"/>
        <v>College</v>
      </c>
    </row>
    <row r="46579" spans="1:16">
      <c r="A46579">
        <v>2024</v>
      </c>
      <c r="B46579">
        <v>83982</v>
      </c>
      <c r="C46579">
        <v>3</v>
      </c>
      <c r="D46579">
        <v>20240200093400</v>
      </c>
      <c r="E46579">
        <v>1</v>
      </c>
      <c r="F46579">
        <v>2039.21</v>
      </c>
      <c r="G46579">
        <v>1</v>
      </c>
      <c r="H46579">
        <v>20240200093401</v>
      </c>
      <c r="I46579">
        <v>202402000934011</v>
      </c>
      <c r="J46579">
        <v>2039.21</v>
      </c>
      <c r="K46579">
        <v>34</v>
      </c>
      <c r="L46579">
        <v>1</v>
      </c>
      <c r="M46579">
        <v>121803.75017499561</v>
      </c>
      <c r="N46579">
        <v>18</v>
      </c>
      <c r="O46579">
        <v>66.322022702662537</v>
      </c>
      <c r="P46579" t="str">
        <f t="shared" si="727"/>
        <v>Grad School</v>
      </c>
    </row>
    <row r="46580" spans="1:16">
      <c r="A46580">
        <v>2024</v>
      </c>
      <c r="B46580">
        <v>84317</v>
      </c>
      <c r="C46580">
        <v>3</v>
      </c>
      <c r="D46580">
        <v>0</v>
      </c>
      <c r="E46580">
        <v>1</v>
      </c>
      <c r="F46580">
        <v>2755.06</v>
      </c>
      <c r="G46580">
        <v>2</v>
      </c>
      <c r="H46580">
        <v>0</v>
      </c>
      <c r="I46580">
        <v>0</v>
      </c>
      <c r="J46580">
        <v>2755.06</v>
      </c>
      <c r="K46580">
        <v>51</v>
      </c>
      <c r="L46580">
        <v>1</v>
      </c>
      <c r="M46580">
        <v>90258.080917560597</v>
      </c>
      <c r="N46580">
        <v>16</v>
      </c>
      <c r="O46580">
        <v>70.359491555448102</v>
      </c>
      <c r="P46580" t="str">
        <f t="shared" si="727"/>
        <v>College</v>
      </c>
    </row>
    <row r="46581" spans="1:16">
      <c r="A46581">
        <v>2024</v>
      </c>
      <c r="B46581">
        <v>84653</v>
      </c>
      <c r="C46581">
        <v>3</v>
      </c>
      <c r="D46581">
        <v>20230100112500</v>
      </c>
      <c r="E46581">
        <v>1</v>
      </c>
      <c r="F46581">
        <v>2685</v>
      </c>
      <c r="G46581">
        <v>1</v>
      </c>
      <c r="H46581">
        <v>20230100112501</v>
      </c>
      <c r="I46581">
        <v>202301001125011</v>
      </c>
      <c r="J46581">
        <v>2685</v>
      </c>
      <c r="K46581">
        <v>33</v>
      </c>
      <c r="L46581">
        <v>1</v>
      </c>
      <c r="M46581">
        <v>117788.85233891732</v>
      </c>
      <c r="N46581">
        <v>18</v>
      </c>
      <c r="O46581">
        <v>72.633516549291997</v>
      </c>
      <c r="P46581" t="str">
        <f t="shared" si="727"/>
        <v>Grad School</v>
      </c>
    </row>
    <row r="46582" spans="1:16">
      <c r="A46582">
        <v>2024</v>
      </c>
      <c r="B46582">
        <v>84703</v>
      </c>
      <c r="C46582">
        <v>3</v>
      </c>
      <c r="D46582">
        <v>20240300107700</v>
      </c>
      <c r="E46582">
        <v>1</v>
      </c>
      <c r="F46582">
        <v>2911.25</v>
      </c>
      <c r="G46582">
        <v>2</v>
      </c>
      <c r="H46582">
        <v>20240300107702</v>
      </c>
      <c r="I46582">
        <v>202403001077021</v>
      </c>
      <c r="J46582">
        <v>2911.25</v>
      </c>
      <c r="K46582">
        <v>58</v>
      </c>
      <c r="L46582">
        <v>1</v>
      </c>
      <c r="M46582">
        <v>94783.173990946583</v>
      </c>
      <c r="N46582">
        <v>16</v>
      </c>
      <c r="O46582">
        <v>71.727564345521401</v>
      </c>
      <c r="P46582" t="str">
        <f t="shared" si="727"/>
        <v>College</v>
      </c>
    </row>
    <row r="46583" spans="1:16">
      <c r="A46583">
        <v>2024</v>
      </c>
      <c r="B46583">
        <v>84806</v>
      </c>
      <c r="C46583">
        <v>3</v>
      </c>
      <c r="D46583">
        <v>20230200104100</v>
      </c>
      <c r="E46583">
        <v>1</v>
      </c>
      <c r="F46583">
        <v>2067.56</v>
      </c>
      <c r="G46583">
        <v>1</v>
      </c>
      <c r="H46583">
        <v>20230200104101</v>
      </c>
      <c r="I46583">
        <v>202302001041011</v>
      </c>
      <c r="J46583">
        <v>2067.56</v>
      </c>
      <c r="K46583">
        <v>55</v>
      </c>
      <c r="L46583">
        <v>1</v>
      </c>
      <c r="M46583">
        <v>100465.67358216517</v>
      </c>
      <c r="N46583">
        <v>16</v>
      </c>
      <c r="O46583">
        <v>73.6320300903391</v>
      </c>
      <c r="P46583" t="str">
        <f t="shared" si="727"/>
        <v>College</v>
      </c>
    </row>
    <row r="46584" spans="1:16">
      <c r="A46584">
        <v>2024</v>
      </c>
      <c r="B46584">
        <v>85037</v>
      </c>
      <c r="C46584">
        <v>3</v>
      </c>
      <c r="D46584">
        <v>0</v>
      </c>
      <c r="E46584">
        <v>1</v>
      </c>
      <c r="F46584">
        <v>2497.91</v>
      </c>
      <c r="G46584">
        <v>2</v>
      </c>
      <c r="H46584">
        <v>0</v>
      </c>
      <c r="I46584">
        <v>0</v>
      </c>
      <c r="J46584">
        <v>2497.91</v>
      </c>
      <c r="K46584">
        <v>56</v>
      </c>
      <c r="L46584">
        <v>1</v>
      </c>
      <c r="M46584">
        <v>119463.9621459683</v>
      </c>
      <c r="N46584">
        <v>18</v>
      </c>
      <c r="O46584">
        <v>70.840634220430033</v>
      </c>
      <c r="P46584" t="str">
        <f t="shared" si="727"/>
        <v>Grad School</v>
      </c>
    </row>
    <row r="46585" spans="1:16">
      <c r="A46585">
        <v>2024</v>
      </c>
      <c r="B46585">
        <v>85079</v>
      </c>
      <c r="C46585">
        <v>3</v>
      </c>
      <c r="D46585">
        <v>0</v>
      </c>
      <c r="E46585">
        <v>1</v>
      </c>
      <c r="F46585">
        <v>2276.0300000000002</v>
      </c>
      <c r="G46585">
        <v>1</v>
      </c>
      <c r="H46585">
        <v>0</v>
      </c>
      <c r="I46585">
        <v>0</v>
      </c>
      <c r="J46585">
        <v>2276.0300000000002</v>
      </c>
      <c r="K46585">
        <v>37</v>
      </c>
      <c r="L46585">
        <v>2</v>
      </c>
      <c r="M46585">
        <v>119589.13281256738</v>
      </c>
      <c r="N46585">
        <v>18</v>
      </c>
      <c r="O46585">
        <v>72.962518461637785</v>
      </c>
      <c r="P46585" t="str">
        <f t="shared" si="727"/>
        <v>Grad School</v>
      </c>
    </row>
    <row r="46586" spans="1:16">
      <c r="A46586">
        <v>2024</v>
      </c>
      <c r="B46586">
        <v>85094</v>
      </c>
      <c r="C46586">
        <v>3</v>
      </c>
      <c r="D46586">
        <v>0</v>
      </c>
      <c r="E46586">
        <v>1</v>
      </c>
      <c r="F46586">
        <v>2483.23</v>
      </c>
      <c r="G46586">
        <v>2</v>
      </c>
      <c r="H46586">
        <v>0</v>
      </c>
      <c r="I46586">
        <v>0</v>
      </c>
      <c r="J46586">
        <v>2483.23</v>
      </c>
      <c r="K46586">
        <v>42</v>
      </c>
      <c r="L46586">
        <v>2</v>
      </c>
      <c r="M46586">
        <v>96006.304130496312</v>
      </c>
      <c r="N46586">
        <v>16</v>
      </c>
      <c r="O46586">
        <v>71.741732756179445</v>
      </c>
      <c r="P46586" t="str">
        <f t="shared" si="727"/>
        <v>College</v>
      </c>
    </row>
    <row r="46587" spans="1:16">
      <c r="A46587">
        <v>2024</v>
      </c>
      <c r="B46587">
        <v>85368</v>
      </c>
      <c r="C46587">
        <v>3</v>
      </c>
      <c r="D46587">
        <v>0</v>
      </c>
      <c r="E46587">
        <v>1</v>
      </c>
      <c r="F46587">
        <v>2217.9</v>
      </c>
      <c r="G46587">
        <v>2</v>
      </c>
      <c r="H46587">
        <v>0</v>
      </c>
      <c r="I46587">
        <v>0</v>
      </c>
      <c r="J46587">
        <v>2217.9</v>
      </c>
      <c r="K46587">
        <v>35</v>
      </c>
      <c r="L46587">
        <v>1</v>
      </c>
      <c r="M46587">
        <v>95737.765040655693</v>
      </c>
      <c r="N46587">
        <v>16</v>
      </c>
      <c r="O46587">
        <v>68.601142934481885</v>
      </c>
      <c r="P46587" t="str">
        <f t="shared" si="727"/>
        <v>College</v>
      </c>
    </row>
    <row r="46588" spans="1:16">
      <c r="A46588">
        <v>2024</v>
      </c>
      <c r="B46588">
        <v>85376</v>
      </c>
      <c r="C46588">
        <v>3</v>
      </c>
      <c r="D46588">
        <v>0</v>
      </c>
      <c r="E46588">
        <v>1</v>
      </c>
      <c r="F46588">
        <v>2092.1799999999998</v>
      </c>
      <c r="G46588">
        <v>1</v>
      </c>
      <c r="H46588">
        <v>0</v>
      </c>
      <c r="I46588">
        <v>0</v>
      </c>
      <c r="J46588">
        <v>2092.1799999999998</v>
      </c>
      <c r="K46588">
        <v>36</v>
      </c>
      <c r="L46588">
        <v>1</v>
      </c>
      <c r="M46588">
        <v>48736.227532685705</v>
      </c>
      <c r="N46588">
        <v>12</v>
      </c>
      <c r="O46588">
        <v>71.639760412335661</v>
      </c>
      <c r="P46588" t="str">
        <f t="shared" si="727"/>
        <v>High School</v>
      </c>
    </row>
    <row r="46589" spans="1:16">
      <c r="A46589">
        <v>2024</v>
      </c>
      <c r="B46589">
        <v>85801</v>
      </c>
      <c r="C46589">
        <v>3</v>
      </c>
      <c r="D46589">
        <v>20230200112600</v>
      </c>
      <c r="E46589">
        <v>1</v>
      </c>
      <c r="F46589">
        <v>5162.87</v>
      </c>
      <c r="G46589">
        <v>1</v>
      </c>
      <c r="H46589">
        <v>20230200112601</v>
      </c>
      <c r="I46589">
        <v>202302001126011</v>
      </c>
      <c r="J46589">
        <v>5162.87</v>
      </c>
      <c r="K46589">
        <v>36</v>
      </c>
      <c r="L46589">
        <v>1</v>
      </c>
      <c r="M46589">
        <v>117974.9763844093</v>
      </c>
      <c r="N46589">
        <v>18</v>
      </c>
      <c r="O46589">
        <v>71.392519479887852</v>
      </c>
      <c r="P46589" t="str">
        <f t="shared" si="727"/>
        <v>Grad School</v>
      </c>
    </row>
    <row r="46590" spans="1:16">
      <c r="A46590">
        <v>2024</v>
      </c>
      <c r="B46590">
        <v>85922</v>
      </c>
      <c r="C46590">
        <v>3</v>
      </c>
      <c r="D46590">
        <v>20230100113900</v>
      </c>
      <c r="E46590">
        <v>1</v>
      </c>
      <c r="F46590">
        <v>1958.71</v>
      </c>
      <c r="G46590">
        <v>1</v>
      </c>
      <c r="H46590">
        <v>20230100113901</v>
      </c>
      <c r="I46590">
        <v>202301001139011</v>
      </c>
      <c r="J46590">
        <v>1958.71</v>
      </c>
      <c r="K46590">
        <v>51</v>
      </c>
      <c r="L46590">
        <v>2</v>
      </c>
      <c r="M46590">
        <v>138378.51142743841</v>
      </c>
      <c r="N46590">
        <v>20</v>
      </c>
      <c r="O46590">
        <v>70.424983909803345</v>
      </c>
      <c r="P46590" t="str">
        <f t="shared" si="727"/>
        <v>Grad School</v>
      </c>
    </row>
    <row r="46591" spans="1:16">
      <c r="A46591">
        <v>2024</v>
      </c>
      <c r="B46591">
        <v>86108</v>
      </c>
      <c r="C46591">
        <v>3</v>
      </c>
      <c r="D46591">
        <v>20240203675800</v>
      </c>
      <c r="E46591">
        <v>1</v>
      </c>
      <c r="F46591">
        <v>4121.74</v>
      </c>
      <c r="G46591">
        <v>2</v>
      </c>
      <c r="H46591">
        <v>20240203675801</v>
      </c>
      <c r="I46591">
        <v>202402036758011</v>
      </c>
      <c r="J46591">
        <v>4121.74</v>
      </c>
      <c r="K46591">
        <v>51</v>
      </c>
      <c r="L46591">
        <v>2</v>
      </c>
      <c r="M46591">
        <v>92384.353601070121</v>
      </c>
      <c r="N46591">
        <v>16</v>
      </c>
      <c r="O46591">
        <v>71.206556564013994</v>
      </c>
      <c r="P46591" t="str">
        <f t="shared" si="727"/>
        <v>College</v>
      </c>
    </row>
    <row r="46592" spans="1:16">
      <c r="A46592">
        <v>2024</v>
      </c>
      <c r="B46592">
        <v>86223</v>
      </c>
      <c r="C46592">
        <v>3</v>
      </c>
      <c r="D46592">
        <v>20240303676700</v>
      </c>
      <c r="E46592">
        <v>1</v>
      </c>
      <c r="F46592">
        <v>3392.83</v>
      </c>
      <c r="G46592">
        <v>1</v>
      </c>
      <c r="H46592">
        <v>0</v>
      </c>
      <c r="I46592">
        <v>0</v>
      </c>
      <c r="J46592">
        <v>3392.83</v>
      </c>
      <c r="K46592">
        <v>48</v>
      </c>
      <c r="L46592">
        <v>1</v>
      </c>
      <c r="M46592">
        <v>101304.02200437848</v>
      </c>
      <c r="N46592">
        <v>16</v>
      </c>
      <c r="O46592">
        <v>67.587169387828197</v>
      </c>
      <c r="P46592" t="str">
        <f t="shared" si="727"/>
        <v>College</v>
      </c>
    </row>
    <row r="46593" spans="1:16">
      <c r="A46593">
        <v>2024</v>
      </c>
      <c r="B46593">
        <v>86264</v>
      </c>
      <c r="C46593">
        <v>3</v>
      </c>
      <c r="D46593">
        <v>0</v>
      </c>
      <c r="E46593">
        <v>1</v>
      </c>
      <c r="F46593">
        <v>2087.02</v>
      </c>
      <c r="G46593">
        <v>2</v>
      </c>
      <c r="H46593">
        <v>0</v>
      </c>
      <c r="I46593">
        <v>0</v>
      </c>
      <c r="J46593">
        <v>2087.02</v>
      </c>
      <c r="K46593">
        <v>51</v>
      </c>
      <c r="L46593">
        <v>2</v>
      </c>
      <c r="M46593">
        <v>91400.652873248808</v>
      </c>
      <c r="N46593">
        <v>16</v>
      </c>
      <c r="O46593">
        <v>71.42656344120816</v>
      </c>
      <c r="P46593" t="str">
        <f t="shared" si="727"/>
        <v>College</v>
      </c>
    </row>
    <row r="46594" spans="1:16">
      <c r="A46594">
        <v>2024</v>
      </c>
      <c r="B46594">
        <v>86309</v>
      </c>
      <c r="C46594">
        <v>3</v>
      </c>
      <c r="D46594">
        <v>0</v>
      </c>
      <c r="E46594">
        <v>1</v>
      </c>
      <c r="F46594">
        <v>2757.62</v>
      </c>
      <c r="G46594">
        <v>2</v>
      </c>
      <c r="H46594">
        <v>0</v>
      </c>
      <c r="I46594">
        <v>0</v>
      </c>
      <c r="J46594">
        <v>2757.62</v>
      </c>
      <c r="K46594">
        <v>35</v>
      </c>
      <c r="L46594">
        <v>2</v>
      </c>
      <c r="M46594">
        <v>117399.1331516989</v>
      </c>
      <c r="N46594">
        <v>18</v>
      </c>
      <c r="O46594">
        <v>68.597151806624069</v>
      </c>
      <c r="P46594" t="str">
        <f t="shared" si="727"/>
        <v>Grad School</v>
      </c>
    </row>
    <row r="46595" spans="1:16">
      <c r="A46595">
        <v>2024</v>
      </c>
      <c r="B46595">
        <v>86337</v>
      </c>
      <c r="C46595">
        <v>3</v>
      </c>
      <c r="D46595">
        <v>0</v>
      </c>
      <c r="E46595">
        <v>1</v>
      </c>
      <c r="F46595">
        <v>3546.81</v>
      </c>
      <c r="G46595">
        <v>1</v>
      </c>
      <c r="H46595">
        <v>0</v>
      </c>
      <c r="I46595">
        <v>0</v>
      </c>
      <c r="J46595">
        <v>3546.81</v>
      </c>
      <c r="K46595">
        <v>30</v>
      </c>
      <c r="L46595">
        <v>1</v>
      </c>
      <c r="M46595">
        <v>111280.07335424285</v>
      </c>
      <c r="N46595">
        <v>18</v>
      </c>
      <c r="O46595">
        <v>69.437427786130129</v>
      </c>
      <c r="P46595" t="str">
        <f t="shared" ref="P46595:P46658" si="728">IF(N46595&lt;=12,"High School",IF(N46595&lt;=16,"College","Grad School"))</f>
        <v>Grad School</v>
      </c>
    </row>
    <row r="46596" spans="1:16">
      <c r="A46596">
        <v>2024</v>
      </c>
      <c r="B46596">
        <v>86379</v>
      </c>
      <c r="C46596">
        <v>3</v>
      </c>
      <c r="D46596">
        <v>0</v>
      </c>
      <c r="E46596">
        <v>1</v>
      </c>
      <c r="F46596">
        <v>2484.64</v>
      </c>
      <c r="G46596">
        <v>1</v>
      </c>
      <c r="H46596">
        <v>0</v>
      </c>
      <c r="I46596">
        <v>0</v>
      </c>
      <c r="J46596">
        <v>2484.64</v>
      </c>
      <c r="K46596">
        <v>40</v>
      </c>
      <c r="L46596">
        <v>1</v>
      </c>
      <c r="M46596">
        <v>143043.26053291085</v>
      </c>
      <c r="N46596">
        <v>20</v>
      </c>
      <c r="O46596">
        <v>74.816652999465944</v>
      </c>
      <c r="P46596" t="str">
        <f t="shared" si="728"/>
        <v>Grad School</v>
      </c>
    </row>
    <row r="46597" spans="1:16">
      <c r="A46597">
        <v>2024</v>
      </c>
      <c r="B46597">
        <v>87030</v>
      </c>
      <c r="C46597">
        <v>3</v>
      </c>
      <c r="D46597">
        <v>20221200200000</v>
      </c>
      <c r="E46597">
        <v>1</v>
      </c>
      <c r="F46597">
        <v>507.64</v>
      </c>
      <c r="G46597">
        <v>2</v>
      </c>
      <c r="H46597">
        <v>20221200200002</v>
      </c>
      <c r="I46597">
        <v>202212002000021</v>
      </c>
      <c r="J46597">
        <v>507.64</v>
      </c>
      <c r="K46597">
        <v>62</v>
      </c>
      <c r="L46597">
        <v>1</v>
      </c>
      <c r="M46597">
        <v>36656.347558398535</v>
      </c>
      <c r="N46597">
        <v>11</v>
      </c>
      <c r="O46597">
        <v>68.778300561077472</v>
      </c>
      <c r="P46597" t="str">
        <f t="shared" si="728"/>
        <v>High School</v>
      </c>
    </row>
    <row r="46598" spans="1:16">
      <c r="A46598">
        <v>2024</v>
      </c>
      <c r="B46598">
        <v>87366</v>
      </c>
      <c r="C46598">
        <v>3</v>
      </c>
      <c r="D46598">
        <v>20240100021100</v>
      </c>
      <c r="E46598">
        <v>1</v>
      </c>
      <c r="F46598">
        <v>329.86</v>
      </c>
      <c r="G46598">
        <v>4</v>
      </c>
      <c r="H46598">
        <v>20240100021104</v>
      </c>
      <c r="I46598">
        <v>202401000211042</v>
      </c>
      <c r="J46598">
        <v>570.07000000000005</v>
      </c>
      <c r="K46598">
        <v>36</v>
      </c>
      <c r="L46598">
        <v>1</v>
      </c>
      <c r="M46598">
        <v>95100.973375653528</v>
      </c>
      <c r="N46598">
        <v>16</v>
      </c>
      <c r="O46598">
        <v>71.09944268037944</v>
      </c>
      <c r="P46598" t="str">
        <f t="shared" si="728"/>
        <v>College</v>
      </c>
    </row>
    <row r="46599" spans="1:16">
      <c r="A46599">
        <v>2024</v>
      </c>
      <c r="B46599">
        <v>87461</v>
      </c>
      <c r="C46599">
        <v>3</v>
      </c>
      <c r="D46599">
        <v>20230100028600</v>
      </c>
      <c r="E46599">
        <v>1</v>
      </c>
      <c r="F46599">
        <v>386.32</v>
      </c>
      <c r="G46599">
        <v>1</v>
      </c>
      <c r="H46599">
        <v>20230100028601</v>
      </c>
      <c r="I46599">
        <v>202301000286011</v>
      </c>
      <c r="J46599">
        <v>386.32</v>
      </c>
      <c r="K46599">
        <v>46</v>
      </c>
      <c r="L46599">
        <v>1</v>
      </c>
      <c r="M46599">
        <v>97795.133114384618</v>
      </c>
      <c r="N46599">
        <v>16</v>
      </c>
      <c r="O46599">
        <v>75.02825106277453</v>
      </c>
      <c r="P46599" t="str">
        <f t="shared" si="728"/>
        <v>College</v>
      </c>
    </row>
    <row r="46600" spans="1:16">
      <c r="A46600">
        <v>2024</v>
      </c>
      <c r="B46600">
        <v>87996</v>
      </c>
      <c r="C46600">
        <v>3</v>
      </c>
      <c r="D46600">
        <v>20240300027200</v>
      </c>
      <c r="E46600">
        <v>1</v>
      </c>
      <c r="F46600">
        <v>258.72000000000003</v>
      </c>
      <c r="G46600">
        <v>2</v>
      </c>
      <c r="H46600">
        <v>20240300027202</v>
      </c>
      <c r="I46600">
        <v>202403000272021</v>
      </c>
      <c r="J46600">
        <v>258.72000000000003</v>
      </c>
      <c r="K46600">
        <v>39</v>
      </c>
      <c r="L46600">
        <v>1</v>
      </c>
      <c r="M46600">
        <v>97589.282457729554</v>
      </c>
      <c r="N46600">
        <v>16</v>
      </c>
      <c r="O46600">
        <v>70.990205678169531</v>
      </c>
      <c r="P46600" t="str">
        <f t="shared" si="728"/>
        <v>College</v>
      </c>
    </row>
    <row r="46601" spans="1:16">
      <c r="A46601">
        <v>2024</v>
      </c>
      <c r="B46601">
        <v>88658</v>
      </c>
      <c r="C46601">
        <v>3</v>
      </c>
      <c r="D46601">
        <v>20240100249300</v>
      </c>
      <c r="E46601">
        <v>1</v>
      </c>
      <c r="F46601">
        <v>443.28</v>
      </c>
      <c r="G46601">
        <v>1</v>
      </c>
      <c r="H46601">
        <v>20240100249301</v>
      </c>
      <c r="I46601">
        <v>202401002493011</v>
      </c>
      <c r="J46601">
        <v>443.28</v>
      </c>
      <c r="K46601">
        <v>61</v>
      </c>
      <c r="L46601">
        <v>1</v>
      </c>
      <c r="M46601">
        <v>72033.251176953214</v>
      </c>
      <c r="N46601">
        <v>14</v>
      </c>
      <c r="O46601">
        <v>71.753309765100738</v>
      </c>
      <c r="P46601" t="str">
        <f t="shared" si="728"/>
        <v>College</v>
      </c>
    </row>
    <row r="46602" spans="1:16">
      <c r="A46602">
        <v>2024</v>
      </c>
      <c r="B46602">
        <v>89091</v>
      </c>
      <c r="C46602">
        <v>3</v>
      </c>
      <c r="D46602">
        <v>20230200249400</v>
      </c>
      <c r="E46602">
        <v>1</v>
      </c>
      <c r="F46602">
        <v>392.77</v>
      </c>
      <c r="G46602">
        <v>2</v>
      </c>
      <c r="H46602">
        <v>20230200249402</v>
      </c>
      <c r="I46602">
        <v>202302002494021</v>
      </c>
      <c r="J46602">
        <v>392.77</v>
      </c>
      <c r="K46602">
        <v>56</v>
      </c>
      <c r="L46602">
        <v>1</v>
      </c>
      <c r="M46602">
        <v>137941.3801944814</v>
      </c>
      <c r="N46602">
        <v>20</v>
      </c>
      <c r="O46602">
        <v>72.276543257989985</v>
      </c>
      <c r="P46602" t="str">
        <f t="shared" si="728"/>
        <v>Grad School</v>
      </c>
    </row>
    <row r="46603" spans="1:16">
      <c r="A46603">
        <v>2024</v>
      </c>
      <c r="B46603">
        <v>89206</v>
      </c>
      <c r="C46603">
        <v>3</v>
      </c>
      <c r="D46603">
        <v>0</v>
      </c>
      <c r="E46603">
        <v>1</v>
      </c>
      <c r="F46603">
        <v>514.80999999999995</v>
      </c>
      <c r="G46603">
        <v>2</v>
      </c>
      <c r="H46603">
        <v>0</v>
      </c>
      <c r="I46603">
        <v>0</v>
      </c>
      <c r="J46603">
        <v>514.80999999999995</v>
      </c>
      <c r="K46603">
        <v>53</v>
      </c>
      <c r="L46603">
        <v>2</v>
      </c>
      <c r="M46603">
        <v>118743.92144507451</v>
      </c>
      <c r="N46603">
        <v>18</v>
      </c>
      <c r="O46603">
        <v>73.759098910535172</v>
      </c>
      <c r="P46603" t="str">
        <f t="shared" si="728"/>
        <v>Grad School</v>
      </c>
    </row>
    <row r="46604" spans="1:16">
      <c r="A46604">
        <v>2024</v>
      </c>
      <c r="B46604">
        <v>89284</v>
      </c>
      <c r="C46604">
        <v>3</v>
      </c>
      <c r="D46604">
        <v>0</v>
      </c>
      <c r="E46604">
        <v>1</v>
      </c>
      <c r="F46604">
        <v>620.17999999999995</v>
      </c>
      <c r="G46604">
        <v>3</v>
      </c>
      <c r="H46604">
        <v>0</v>
      </c>
      <c r="I46604">
        <v>0</v>
      </c>
      <c r="J46604">
        <v>620.17999999999995</v>
      </c>
      <c r="K46604">
        <v>40</v>
      </c>
      <c r="L46604">
        <v>2</v>
      </c>
      <c r="M46604">
        <v>93279.251221782863</v>
      </c>
      <c r="N46604">
        <v>16</v>
      </c>
      <c r="O46604">
        <v>67.653050044428127</v>
      </c>
      <c r="P46604" t="str">
        <f t="shared" si="728"/>
        <v>College</v>
      </c>
    </row>
    <row r="46605" spans="1:16">
      <c r="A46605">
        <v>2024</v>
      </c>
      <c r="B46605">
        <v>89329</v>
      </c>
      <c r="C46605">
        <v>3</v>
      </c>
      <c r="D46605">
        <v>0</v>
      </c>
      <c r="E46605">
        <v>1</v>
      </c>
      <c r="F46605">
        <v>683.08</v>
      </c>
      <c r="G46605">
        <v>2</v>
      </c>
      <c r="H46605">
        <v>0</v>
      </c>
      <c r="I46605">
        <v>0</v>
      </c>
      <c r="J46605">
        <v>763.8</v>
      </c>
      <c r="K46605">
        <v>27</v>
      </c>
      <c r="L46605">
        <v>2</v>
      </c>
      <c r="M46605">
        <v>94072.942680460896</v>
      </c>
      <c r="N46605">
        <v>16</v>
      </c>
      <c r="O46605">
        <v>70.257351538336266</v>
      </c>
      <c r="P46605" t="str">
        <f t="shared" si="728"/>
        <v>College</v>
      </c>
    </row>
    <row r="46606" spans="1:16">
      <c r="A46606">
        <v>2024</v>
      </c>
      <c r="B46606">
        <v>4776</v>
      </c>
      <c r="C46606">
        <v>3</v>
      </c>
      <c r="D46606">
        <v>0</v>
      </c>
      <c r="E46606">
        <v>1</v>
      </c>
      <c r="F46606">
        <v>2892.98</v>
      </c>
      <c r="G46606">
        <v>2</v>
      </c>
      <c r="H46606">
        <v>0</v>
      </c>
      <c r="I46606">
        <v>0</v>
      </c>
      <c r="J46606">
        <v>2892.98</v>
      </c>
      <c r="K46606">
        <v>45</v>
      </c>
      <c r="L46606">
        <v>1</v>
      </c>
      <c r="M46606">
        <v>46063.373938763201</v>
      </c>
      <c r="N46606">
        <v>12</v>
      </c>
      <c r="O46606">
        <v>68.036070238151112</v>
      </c>
      <c r="P46606" t="str">
        <f t="shared" si="728"/>
        <v>High School</v>
      </c>
    </row>
    <row r="46607" spans="1:16">
      <c r="A46607">
        <v>2024</v>
      </c>
      <c r="B46607">
        <v>33823</v>
      </c>
      <c r="C46607">
        <v>3</v>
      </c>
      <c r="D46607">
        <v>20240300166200</v>
      </c>
      <c r="E46607">
        <v>1</v>
      </c>
      <c r="F46607">
        <v>412.69</v>
      </c>
      <c r="G46607">
        <v>2</v>
      </c>
      <c r="H46607">
        <v>20240300166202</v>
      </c>
      <c r="I46607">
        <v>202403001662021</v>
      </c>
      <c r="J46607">
        <v>412.69</v>
      </c>
      <c r="K46607">
        <v>52</v>
      </c>
      <c r="L46607">
        <v>2</v>
      </c>
      <c r="M46607">
        <v>140117.81212219183</v>
      </c>
      <c r="N46607">
        <v>20</v>
      </c>
      <c r="O46607">
        <v>71.034465348635607</v>
      </c>
      <c r="P46607" t="str">
        <f t="shared" si="728"/>
        <v>Grad School</v>
      </c>
    </row>
    <row r="46608" spans="1:16">
      <c r="A46608">
        <v>2024</v>
      </c>
      <c r="B46608">
        <v>15041</v>
      </c>
      <c r="C46608">
        <v>3</v>
      </c>
      <c r="D46608">
        <v>20221204747400</v>
      </c>
      <c r="E46608">
        <v>1</v>
      </c>
      <c r="F46608">
        <v>2508.25</v>
      </c>
      <c r="G46608">
        <v>1</v>
      </c>
      <c r="H46608">
        <v>20221204747401</v>
      </c>
      <c r="I46608">
        <v>202212047474011</v>
      </c>
      <c r="J46608">
        <v>2508.25</v>
      </c>
      <c r="K46608">
        <v>35</v>
      </c>
      <c r="L46608">
        <v>2</v>
      </c>
      <c r="M46608">
        <v>141252.81774771842</v>
      </c>
      <c r="N46608">
        <v>20</v>
      </c>
      <c r="O46608">
        <v>68.383677718867958</v>
      </c>
      <c r="P46608" t="str">
        <f t="shared" si="728"/>
        <v>Grad School</v>
      </c>
    </row>
    <row r="46609" spans="1:16">
      <c r="A46609">
        <v>2024</v>
      </c>
      <c r="B46609">
        <v>15990</v>
      </c>
      <c r="C46609">
        <v>3</v>
      </c>
      <c r="D46609">
        <v>20230100639800</v>
      </c>
      <c r="E46609">
        <v>1</v>
      </c>
      <c r="F46609">
        <v>2237.17</v>
      </c>
      <c r="G46609">
        <v>1</v>
      </c>
      <c r="H46609">
        <v>20230100639801</v>
      </c>
      <c r="I46609">
        <v>202301006398011</v>
      </c>
      <c r="J46609">
        <v>2237.17</v>
      </c>
      <c r="K46609">
        <v>42</v>
      </c>
      <c r="L46609">
        <v>1</v>
      </c>
      <c r="M46609">
        <v>96116.557828848454</v>
      </c>
      <c r="N46609">
        <v>16</v>
      </c>
      <c r="O46609">
        <v>73.022753736839235</v>
      </c>
      <c r="P46609" t="str">
        <f t="shared" si="728"/>
        <v>College</v>
      </c>
    </row>
    <row r="46610" spans="1:16">
      <c r="A46610">
        <v>2024</v>
      </c>
      <c r="B46610">
        <v>22801</v>
      </c>
      <c r="C46610">
        <v>3</v>
      </c>
      <c r="D46610">
        <v>0</v>
      </c>
      <c r="E46610">
        <v>1</v>
      </c>
      <c r="F46610">
        <v>2046.4</v>
      </c>
      <c r="G46610">
        <v>2</v>
      </c>
      <c r="H46610">
        <v>0</v>
      </c>
      <c r="I46610">
        <v>0</v>
      </c>
      <c r="J46610">
        <v>2046.4</v>
      </c>
      <c r="K46610">
        <v>42</v>
      </c>
      <c r="L46610">
        <v>2</v>
      </c>
      <c r="M46610">
        <v>143849.20392065716</v>
      </c>
      <c r="N46610">
        <v>20</v>
      </c>
      <c r="O46610">
        <v>67.829469858082646</v>
      </c>
      <c r="P46610" t="str">
        <f t="shared" si="728"/>
        <v>Grad School</v>
      </c>
    </row>
    <row r="46611" spans="1:16">
      <c r="A46611">
        <v>2024</v>
      </c>
      <c r="B46611">
        <v>33260</v>
      </c>
      <c r="C46611">
        <v>3</v>
      </c>
      <c r="D46611">
        <v>20231200159900</v>
      </c>
      <c r="E46611">
        <v>1</v>
      </c>
      <c r="F46611">
        <v>486.18</v>
      </c>
      <c r="G46611">
        <v>1</v>
      </c>
      <c r="H46611">
        <v>20231200159901</v>
      </c>
      <c r="I46611">
        <v>202312001599011</v>
      </c>
      <c r="J46611">
        <v>486.18</v>
      </c>
      <c r="K46611">
        <v>30</v>
      </c>
      <c r="L46611">
        <v>1</v>
      </c>
      <c r="M46611">
        <v>98289.304310699197</v>
      </c>
      <c r="N46611">
        <v>16</v>
      </c>
      <c r="O46611">
        <v>74.005097523775305</v>
      </c>
      <c r="P46611" t="str">
        <f t="shared" si="728"/>
        <v>College</v>
      </c>
    </row>
    <row r="46612" spans="1:16">
      <c r="A46612">
        <v>2024</v>
      </c>
      <c r="B46612">
        <v>33380</v>
      </c>
      <c r="C46612">
        <v>3</v>
      </c>
      <c r="D46612">
        <v>20240200175700</v>
      </c>
      <c r="E46612">
        <v>1</v>
      </c>
      <c r="F46612">
        <v>349.62</v>
      </c>
      <c r="G46612">
        <v>1</v>
      </c>
      <c r="H46612">
        <v>20240200175701</v>
      </c>
      <c r="I46612">
        <v>202402001757011</v>
      </c>
      <c r="J46612">
        <v>349.62</v>
      </c>
      <c r="K46612">
        <v>48</v>
      </c>
      <c r="L46612">
        <v>1</v>
      </c>
      <c r="M46612">
        <v>124365.46589028646</v>
      </c>
      <c r="N46612">
        <v>18</v>
      </c>
      <c r="O46612">
        <v>66.88303633912092</v>
      </c>
      <c r="P46612" t="str">
        <f t="shared" si="728"/>
        <v>Grad School</v>
      </c>
    </row>
    <row r="46613" spans="1:16">
      <c r="A46613">
        <v>2024</v>
      </c>
      <c r="B46613">
        <v>33622</v>
      </c>
      <c r="C46613">
        <v>3</v>
      </c>
      <c r="D46613">
        <v>20231200168800</v>
      </c>
      <c r="E46613">
        <v>1</v>
      </c>
      <c r="F46613">
        <v>216.34</v>
      </c>
      <c r="G46613">
        <v>1</v>
      </c>
      <c r="H46613">
        <v>20231200168801</v>
      </c>
      <c r="I46613">
        <v>202312001688011</v>
      </c>
      <c r="J46613">
        <v>216.34</v>
      </c>
      <c r="K46613">
        <v>31</v>
      </c>
      <c r="L46613">
        <v>1</v>
      </c>
      <c r="M46613">
        <v>93598.977851903663</v>
      </c>
      <c r="N46613">
        <v>16</v>
      </c>
      <c r="O46613">
        <v>69.602626581680596</v>
      </c>
      <c r="P46613" t="str">
        <f t="shared" si="728"/>
        <v>College</v>
      </c>
    </row>
    <row r="46614" spans="1:16">
      <c r="A46614">
        <v>2024</v>
      </c>
      <c r="B46614">
        <v>34110</v>
      </c>
      <c r="C46614">
        <v>3</v>
      </c>
      <c r="D46614">
        <v>20221201308100</v>
      </c>
      <c r="E46614">
        <v>1</v>
      </c>
      <c r="F46614">
        <v>210.58</v>
      </c>
      <c r="G46614">
        <v>2</v>
      </c>
      <c r="H46614">
        <v>20221201308102</v>
      </c>
      <c r="I46614">
        <v>202212013081021</v>
      </c>
      <c r="J46614">
        <v>210.58</v>
      </c>
      <c r="K46614">
        <v>44</v>
      </c>
      <c r="L46614">
        <v>1</v>
      </c>
      <c r="M46614">
        <v>119008.99799196157</v>
      </c>
      <c r="N46614">
        <v>18</v>
      </c>
      <c r="O46614">
        <v>66.133662333694602</v>
      </c>
      <c r="P46614" t="str">
        <f t="shared" si="728"/>
        <v>Grad School</v>
      </c>
    </row>
    <row r="46615" spans="1:16">
      <c r="A46615">
        <v>2024</v>
      </c>
      <c r="B46615">
        <v>48300</v>
      </c>
      <c r="C46615">
        <v>3</v>
      </c>
      <c r="D46615">
        <v>0</v>
      </c>
      <c r="E46615">
        <v>1</v>
      </c>
      <c r="F46615">
        <v>2050.5700000000002</v>
      </c>
      <c r="G46615">
        <v>3</v>
      </c>
      <c r="H46615">
        <v>0</v>
      </c>
      <c r="I46615">
        <v>0</v>
      </c>
      <c r="J46615">
        <v>1765.63</v>
      </c>
      <c r="K46615">
        <v>47</v>
      </c>
      <c r="L46615">
        <v>1</v>
      </c>
      <c r="M46615">
        <v>94888.830220738455</v>
      </c>
      <c r="N46615">
        <v>16</v>
      </c>
      <c r="O46615">
        <v>70.318612760050726</v>
      </c>
      <c r="P46615" t="str">
        <f t="shared" si="728"/>
        <v>College</v>
      </c>
    </row>
    <row r="46616" spans="1:16">
      <c r="A46616">
        <v>2024</v>
      </c>
      <c r="B46616">
        <v>65764</v>
      </c>
      <c r="C46616">
        <v>3</v>
      </c>
      <c r="D46616">
        <v>20230200799100</v>
      </c>
      <c r="E46616">
        <v>1</v>
      </c>
      <c r="F46616">
        <v>2466.0100000000002</v>
      </c>
      <c r="G46616">
        <v>1</v>
      </c>
      <c r="H46616">
        <v>20230200799101</v>
      </c>
      <c r="I46616">
        <v>202302007991011</v>
      </c>
      <c r="J46616">
        <v>2466.0100000000002</v>
      </c>
      <c r="K46616">
        <v>39</v>
      </c>
      <c r="L46616">
        <v>1</v>
      </c>
      <c r="M46616">
        <v>121039.61874908769</v>
      </c>
      <c r="N46616">
        <v>18</v>
      </c>
      <c r="O46616">
        <v>74.287578866030955</v>
      </c>
      <c r="P46616" t="str">
        <f t="shared" si="728"/>
        <v>Grad School</v>
      </c>
    </row>
    <row r="46617" spans="1:16">
      <c r="A46617">
        <v>2024</v>
      </c>
      <c r="B46617">
        <v>77112</v>
      </c>
      <c r="C46617">
        <v>3</v>
      </c>
      <c r="D46617">
        <v>20240205225200</v>
      </c>
      <c r="E46617">
        <v>1</v>
      </c>
      <c r="F46617">
        <v>4917.82</v>
      </c>
      <c r="G46617">
        <v>1</v>
      </c>
      <c r="H46617">
        <v>20240205225201</v>
      </c>
      <c r="I46617">
        <v>202402052252011</v>
      </c>
      <c r="J46617">
        <v>4917.82</v>
      </c>
      <c r="K46617">
        <v>35</v>
      </c>
      <c r="L46617">
        <v>2</v>
      </c>
      <c r="M46617">
        <v>86295.501773887576</v>
      </c>
      <c r="N46617">
        <v>16</v>
      </c>
      <c r="O46617">
        <v>68.242315590523276</v>
      </c>
      <c r="P46617" t="str">
        <f t="shared" si="728"/>
        <v>College</v>
      </c>
    </row>
    <row r="46618" spans="1:16">
      <c r="A46618">
        <v>2024</v>
      </c>
      <c r="B46618">
        <v>79458</v>
      </c>
      <c r="C46618">
        <v>3</v>
      </c>
      <c r="D46618">
        <v>20240300673600</v>
      </c>
      <c r="E46618">
        <v>1</v>
      </c>
      <c r="F46618">
        <v>2609.96</v>
      </c>
      <c r="G46618">
        <v>1</v>
      </c>
      <c r="H46618">
        <v>20240300673601</v>
      </c>
      <c r="I46618">
        <v>202403006736011</v>
      </c>
      <c r="J46618">
        <v>2609.96</v>
      </c>
      <c r="K46618">
        <v>40</v>
      </c>
      <c r="L46618">
        <v>1</v>
      </c>
      <c r="M46618">
        <v>98173.793255581026</v>
      </c>
      <c r="N46618">
        <v>16</v>
      </c>
      <c r="O46618">
        <v>69.532062803671096</v>
      </c>
      <c r="P46618" t="str">
        <f t="shared" si="728"/>
        <v>College</v>
      </c>
    </row>
    <row r="46619" spans="1:16">
      <c r="A46619">
        <v>2024</v>
      </c>
      <c r="B46619">
        <v>83264</v>
      </c>
      <c r="C46619">
        <v>3</v>
      </c>
      <c r="D46619">
        <v>20231200092900</v>
      </c>
      <c r="E46619">
        <v>1</v>
      </c>
      <c r="F46619">
        <v>3987.14</v>
      </c>
      <c r="G46619">
        <v>1</v>
      </c>
      <c r="H46619">
        <v>20231200092901</v>
      </c>
      <c r="I46619">
        <v>202312000929011</v>
      </c>
      <c r="J46619">
        <v>3987.14</v>
      </c>
      <c r="K46619">
        <v>53</v>
      </c>
      <c r="L46619">
        <v>1</v>
      </c>
      <c r="M46619">
        <v>100513.90330358899</v>
      </c>
      <c r="N46619">
        <v>16</v>
      </c>
      <c r="O46619">
        <v>70.392940366437543</v>
      </c>
      <c r="P46619" t="str">
        <f t="shared" si="728"/>
        <v>College</v>
      </c>
    </row>
    <row r="46620" spans="1:16">
      <c r="A46620">
        <v>2024</v>
      </c>
      <c r="B46620">
        <v>84604</v>
      </c>
      <c r="C46620">
        <v>3</v>
      </c>
      <c r="D46620">
        <v>20240300106300</v>
      </c>
      <c r="E46620">
        <v>1</v>
      </c>
      <c r="F46620">
        <v>1893.67</v>
      </c>
      <c r="G46620">
        <v>1</v>
      </c>
      <c r="H46620">
        <v>20240300106301</v>
      </c>
      <c r="I46620">
        <v>202403001063011</v>
      </c>
      <c r="J46620">
        <v>1893.67</v>
      </c>
      <c r="K46620">
        <v>38</v>
      </c>
      <c r="L46620">
        <v>2</v>
      </c>
      <c r="M46620">
        <v>116127.82876748418</v>
      </c>
      <c r="N46620">
        <v>18</v>
      </c>
      <c r="O46620">
        <v>70.441419207581134</v>
      </c>
      <c r="P46620" t="str">
        <f t="shared" si="728"/>
        <v>Grad School</v>
      </c>
    </row>
    <row r="46621" spans="1:16">
      <c r="A46621">
        <v>2024</v>
      </c>
      <c r="B46621">
        <v>86060</v>
      </c>
      <c r="C46621">
        <v>3</v>
      </c>
      <c r="D46621">
        <v>20240100117800</v>
      </c>
      <c r="E46621">
        <v>1</v>
      </c>
      <c r="F46621">
        <v>2848.28</v>
      </c>
      <c r="G46621">
        <v>2</v>
      </c>
      <c r="H46621">
        <v>20240100117802</v>
      </c>
      <c r="I46621">
        <v>202401001178021</v>
      </c>
      <c r="J46621">
        <v>2848.28</v>
      </c>
      <c r="K46621">
        <v>28</v>
      </c>
      <c r="L46621">
        <v>2</v>
      </c>
      <c r="M46621">
        <v>118262.9585680329</v>
      </c>
      <c r="N46621">
        <v>18</v>
      </c>
      <c r="O46621">
        <v>70.765680310828998</v>
      </c>
      <c r="P46621" t="str">
        <f t="shared" si="728"/>
        <v>Grad School</v>
      </c>
    </row>
    <row r="46622" spans="1:16">
      <c r="A46622">
        <v>2024</v>
      </c>
      <c r="B46622">
        <v>3102</v>
      </c>
      <c r="C46622">
        <v>3</v>
      </c>
      <c r="D46622">
        <v>0</v>
      </c>
      <c r="E46622">
        <v>1</v>
      </c>
      <c r="F46622">
        <v>267.61</v>
      </c>
      <c r="G46622">
        <v>2</v>
      </c>
      <c r="H46622">
        <v>0</v>
      </c>
      <c r="I46622">
        <v>0</v>
      </c>
      <c r="J46622">
        <v>267.61</v>
      </c>
      <c r="K46622">
        <v>47</v>
      </c>
      <c r="L46622">
        <v>1</v>
      </c>
      <c r="M46622">
        <v>117171.01869512055</v>
      </c>
      <c r="N46622">
        <v>18</v>
      </c>
      <c r="O46622">
        <v>73.635508606457734</v>
      </c>
      <c r="P46622" t="str">
        <f t="shared" si="728"/>
        <v>Grad School</v>
      </c>
    </row>
    <row r="46623" spans="1:16">
      <c r="A46623">
        <v>2024</v>
      </c>
      <c r="B46623">
        <v>16788</v>
      </c>
      <c r="C46623">
        <v>3</v>
      </c>
      <c r="D46623">
        <v>20231200291100</v>
      </c>
      <c r="E46623">
        <v>1</v>
      </c>
      <c r="F46623">
        <v>2256.75</v>
      </c>
      <c r="G46623">
        <v>1</v>
      </c>
      <c r="H46623">
        <v>20231200291101</v>
      </c>
      <c r="I46623">
        <v>202312002911011</v>
      </c>
      <c r="J46623">
        <v>2256.75</v>
      </c>
      <c r="K46623">
        <v>41</v>
      </c>
      <c r="L46623">
        <v>1</v>
      </c>
      <c r="M46623">
        <v>119892.50990716049</v>
      </c>
      <c r="N46623">
        <v>18</v>
      </c>
      <c r="O46623">
        <v>69.202222167692682</v>
      </c>
      <c r="P46623" t="str">
        <f t="shared" si="728"/>
        <v>Grad School</v>
      </c>
    </row>
    <row r="46624" spans="1:16">
      <c r="A46624">
        <v>2024</v>
      </c>
      <c r="B46624">
        <v>1715</v>
      </c>
      <c r="C46624">
        <v>3</v>
      </c>
      <c r="D46624">
        <v>20240100511100</v>
      </c>
      <c r="E46624">
        <v>1</v>
      </c>
      <c r="F46624">
        <v>914.71</v>
      </c>
      <c r="G46624">
        <v>1</v>
      </c>
      <c r="H46624">
        <v>20240100511101</v>
      </c>
      <c r="I46624">
        <v>202401005111011</v>
      </c>
      <c r="J46624">
        <v>914.71</v>
      </c>
      <c r="K46624">
        <v>57</v>
      </c>
      <c r="L46624">
        <v>1</v>
      </c>
      <c r="M46624">
        <v>97703.118904317482</v>
      </c>
      <c r="N46624">
        <v>16</v>
      </c>
      <c r="O46624">
        <v>72.400954958667498</v>
      </c>
      <c r="P46624" t="str">
        <f t="shared" si="728"/>
        <v>College</v>
      </c>
    </row>
    <row r="46625" spans="1:16">
      <c r="A46625">
        <v>2024</v>
      </c>
      <c r="B46625">
        <v>11099</v>
      </c>
      <c r="C46625">
        <v>3</v>
      </c>
      <c r="D46625">
        <v>20230100524500</v>
      </c>
      <c r="E46625">
        <v>1</v>
      </c>
      <c r="F46625">
        <v>2999.39</v>
      </c>
      <c r="G46625">
        <v>1</v>
      </c>
      <c r="H46625">
        <v>20230100524501</v>
      </c>
      <c r="I46625">
        <v>202301005245011</v>
      </c>
      <c r="J46625">
        <v>2999.39</v>
      </c>
      <c r="K46625">
        <v>56</v>
      </c>
      <c r="L46625">
        <v>1</v>
      </c>
      <c r="M46625">
        <v>92223.713589353065</v>
      </c>
      <c r="N46625">
        <v>16</v>
      </c>
      <c r="O46625">
        <v>66.507369647288172</v>
      </c>
      <c r="P46625" t="str">
        <f t="shared" si="728"/>
        <v>College</v>
      </c>
    </row>
    <row r="46626" spans="1:16">
      <c r="A46626">
        <v>2024</v>
      </c>
      <c r="B46626">
        <v>14514</v>
      </c>
      <c r="C46626">
        <v>3</v>
      </c>
      <c r="D46626">
        <v>20230100632200</v>
      </c>
      <c r="E46626">
        <v>1</v>
      </c>
      <c r="F46626">
        <v>4429.24</v>
      </c>
      <c r="G46626">
        <v>1</v>
      </c>
      <c r="H46626">
        <v>20230100632201</v>
      </c>
      <c r="I46626">
        <v>202301006322011</v>
      </c>
      <c r="J46626">
        <v>4429.24</v>
      </c>
      <c r="K46626">
        <v>39</v>
      </c>
      <c r="L46626">
        <v>1</v>
      </c>
      <c r="M46626">
        <v>99469.081050450171</v>
      </c>
      <c r="N46626">
        <v>16</v>
      </c>
      <c r="O46626">
        <v>70.230832863508155</v>
      </c>
      <c r="P46626" t="str">
        <f t="shared" si="728"/>
        <v>College</v>
      </c>
    </row>
    <row r="46627" spans="1:16">
      <c r="A46627">
        <v>2024</v>
      </c>
      <c r="B46627">
        <v>57737</v>
      </c>
      <c r="C46627">
        <v>3</v>
      </c>
      <c r="D46627">
        <v>0</v>
      </c>
      <c r="E46627">
        <v>1</v>
      </c>
      <c r="F46627">
        <v>765.7</v>
      </c>
      <c r="G46627">
        <v>1</v>
      </c>
      <c r="H46627">
        <v>0</v>
      </c>
      <c r="I46627">
        <v>0</v>
      </c>
      <c r="J46627">
        <v>765.7</v>
      </c>
      <c r="K46627">
        <v>41</v>
      </c>
      <c r="L46627">
        <v>1</v>
      </c>
      <c r="M46627">
        <v>62181.121454454667</v>
      </c>
      <c r="N46627">
        <v>12</v>
      </c>
      <c r="O46627">
        <v>73.874125115045544</v>
      </c>
      <c r="P46627" t="str">
        <f t="shared" si="728"/>
        <v>High School</v>
      </c>
    </row>
    <row r="46628" spans="1:16">
      <c r="A46628">
        <v>2024</v>
      </c>
      <c r="B46628">
        <v>3605</v>
      </c>
      <c r="C46628">
        <v>3</v>
      </c>
      <c r="D46628">
        <v>20230200383900</v>
      </c>
      <c r="E46628">
        <v>1</v>
      </c>
      <c r="F46628">
        <v>4467.8500000000004</v>
      </c>
      <c r="G46628">
        <v>1</v>
      </c>
      <c r="H46628">
        <v>20230200383901</v>
      </c>
      <c r="I46628">
        <v>202302003839011</v>
      </c>
      <c r="J46628">
        <v>4467.8500000000004</v>
      </c>
      <c r="K46628">
        <v>29</v>
      </c>
      <c r="L46628">
        <v>1</v>
      </c>
      <c r="M46628">
        <v>90965.449283904163</v>
      </c>
      <c r="N46628">
        <v>16</v>
      </c>
      <c r="O46628">
        <v>69.156089993324613</v>
      </c>
      <c r="P46628" t="str">
        <f t="shared" si="728"/>
        <v>College</v>
      </c>
    </row>
    <row r="46629" spans="1:16">
      <c r="A46629">
        <v>2024</v>
      </c>
      <c r="B46629">
        <v>12204</v>
      </c>
      <c r="C46629">
        <v>3</v>
      </c>
      <c r="D46629">
        <v>20240300678000</v>
      </c>
      <c r="E46629">
        <v>1</v>
      </c>
      <c r="F46629">
        <v>2370.54</v>
      </c>
      <c r="G46629">
        <v>1</v>
      </c>
      <c r="H46629">
        <v>20240300678001</v>
      </c>
      <c r="I46629">
        <v>202403006780011</v>
      </c>
      <c r="J46629">
        <v>2370.54</v>
      </c>
      <c r="K46629">
        <v>40</v>
      </c>
      <c r="L46629">
        <v>1</v>
      </c>
      <c r="M46629">
        <v>114111.19885538166</v>
      </c>
      <c r="N46629">
        <v>18</v>
      </c>
      <c r="O46629">
        <v>71.480688966715746</v>
      </c>
      <c r="P46629" t="str">
        <f t="shared" si="728"/>
        <v>Grad School</v>
      </c>
    </row>
    <row r="46630" spans="1:16">
      <c r="A46630">
        <v>2024</v>
      </c>
      <c r="B46630">
        <v>19558</v>
      </c>
      <c r="C46630">
        <v>3</v>
      </c>
      <c r="D46630">
        <v>0</v>
      </c>
      <c r="E46630">
        <v>1</v>
      </c>
      <c r="F46630">
        <v>2498.1799999999998</v>
      </c>
      <c r="G46630">
        <v>1</v>
      </c>
      <c r="H46630">
        <v>0</v>
      </c>
      <c r="I46630">
        <v>0</v>
      </c>
      <c r="J46630">
        <v>2498.1799999999998</v>
      </c>
      <c r="K46630">
        <v>56</v>
      </c>
      <c r="L46630">
        <v>1</v>
      </c>
      <c r="M46630">
        <v>92650.307880928158</v>
      </c>
      <c r="N46630">
        <v>16</v>
      </c>
      <c r="O46630">
        <v>66.691693673550859</v>
      </c>
      <c r="P46630" t="str">
        <f t="shared" si="728"/>
        <v>College</v>
      </c>
    </row>
    <row r="46631" spans="1:16">
      <c r="A46631">
        <v>2024</v>
      </c>
      <c r="B46631">
        <v>28493</v>
      </c>
      <c r="C46631">
        <v>3</v>
      </c>
      <c r="D46631">
        <v>20240100728400</v>
      </c>
      <c r="E46631">
        <v>1</v>
      </c>
      <c r="F46631">
        <v>700.05</v>
      </c>
      <c r="G46631">
        <v>2</v>
      </c>
      <c r="H46631">
        <v>20240100728402</v>
      </c>
      <c r="I46631">
        <v>202401007284021</v>
      </c>
      <c r="J46631">
        <v>700.05</v>
      </c>
      <c r="K46631">
        <v>56</v>
      </c>
      <c r="L46631">
        <v>2</v>
      </c>
      <c r="M46631">
        <v>102408.29354027065</v>
      </c>
      <c r="N46631">
        <v>16</v>
      </c>
      <c r="O46631">
        <v>71.135719614666129</v>
      </c>
      <c r="P46631" t="str">
        <f t="shared" si="728"/>
        <v>College</v>
      </c>
    </row>
    <row r="46632" spans="1:16">
      <c r="A46632">
        <v>2024</v>
      </c>
      <c r="B46632">
        <v>33140</v>
      </c>
      <c r="C46632">
        <v>3</v>
      </c>
      <c r="D46632">
        <v>20240101084600</v>
      </c>
      <c r="E46632">
        <v>1</v>
      </c>
      <c r="F46632">
        <v>372.11</v>
      </c>
      <c r="G46632">
        <v>1</v>
      </c>
      <c r="H46632">
        <v>20240101084601</v>
      </c>
      <c r="I46632">
        <v>202401010846011</v>
      </c>
      <c r="J46632">
        <v>372.11</v>
      </c>
      <c r="K46632">
        <v>45</v>
      </c>
      <c r="L46632">
        <v>1</v>
      </c>
      <c r="M46632">
        <v>134583.49896842253</v>
      </c>
      <c r="N46632">
        <v>20</v>
      </c>
      <c r="O46632">
        <v>70.816072509951624</v>
      </c>
      <c r="P46632" t="str">
        <f t="shared" si="728"/>
        <v>Grad School</v>
      </c>
    </row>
    <row r="46633" spans="1:16">
      <c r="A46633">
        <v>2024</v>
      </c>
      <c r="B46633">
        <v>34909</v>
      </c>
      <c r="C46633">
        <v>3</v>
      </c>
      <c r="D46633">
        <v>0</v>
      </c>
      <c r="E46633">
        <v>1</v>
      </c>
      <c r="F46633">
        <v>479.8</v>
      </c>
      <c r="G46633">
        <v>1</v>
      </c>
      <c r="H46633">
        <v>0</v>
      </c>
      <c r="I46633">
        <v>0</v>
      </c>
      <c r="J46633">
        <v>479.8</v>
      </c>
      <c r="K46633">
        <v>40</v>
      </c>
      <c r="L46633">
        <v>2</v>
      </c>
      <c r="M46633">
        <v>90164.755688944759</v>
      </c>
      <c r="N46633">
        <v>16</v>
      </c>
      <c r="O46633">
        <v>70.184256717308756</v>
      </c>
      <c r="P46633" t="str">
        <f t="shared" si="728"/>
        <v>College</v>
      </c>
    </row>
    <row r="46634" spans="1:16">
      <c r="A46634">
        <v>2024</v>
      </c>
      <c r="B46634">
        <v>66417</v>
      </c>
      <c r="C46634">
        <v>3</v>
      </c>
      <c r="D46634">
        <v>20230100472600</v>
      </c>
      <c r="E46634">
        <v>1</v>
      </c>
      <c r="F46634">
        <v>770.2</v>
      </c>
      <c r="G46634">
        <v>1</v>
      </c>
      <c r="H46634">
        <v>20230100472601</v>
      </c>
      <c r="I46634">
        <v>202301004726011</v>
      </c>
      <c r="J46634">
        <v>770.2</v>
      </c>
      <c r="K46634">
        <v>28</v>
      </c>
      <c r="L46634">
        <v>2</v>
      </c>
      <c r="M46634">
        <v>91248.343547574987</v>
      </c>
      <c r="N46634">
        <v>16</v>
      </c>
      <c r="O46634">
        <v>68.869912097240274</v>
      </c>
      <c r="P46634" t="str">
        <f t="shared" si="728"/>
        <v>College</v>
      </c>
    </row>
    <row r="46635" spans="1:16">
      <c r="A46635">
        <v>2024</v>
      </c>
      <c r="B46635">
        <v>70150</v>
      </c>
      <c r="C46635">
        <v>3</v>
      </c>
      <c r="D46635">
        <v>20231200125900</v>
      </c>
      <c r="E46635">
        <v>1</v>
      </c>
      <c r="F46635">
        <v>5566.12</v>
      </c>
      <c r="G46635">
        <v>1</v>
      </c>
      <c r="H46635">
        <v>20231200125901</v>
      </c>
      <c r="I46635">
        <v>202312001259011</v>
      </c>
      <c r="J46635">
        <v>5566.12</v>
      </c>
      <c r="K46635">
        <v>28</v>
      </c>
      <c r="L46635">
        <v>2</v>
      </c>
      <c r="M46635">
        <v>97614.706798421597</v>
      </c>
      <c r="N46635">
        <v>16</v>
      </c>
      <c r="O46635">
        <v>67.070630618734853</v>
      </c>
      <c r="P46635" t="str">
        <f t="shared" si="728"/>
        <v>College</v>
      </c>
    </row>
    <row r="46636" spans="1:16">
      <c r="A46636">
        <v>2024</v>
      </c>
      <c r="B46636">
        <v>71970</v>
      </c>
      <c r="C46636">
        <v>3</v>
      </c>
      <c r="D46636">
        <v>20240200544500</v>
      </c>
      <c r="E46636">
        <v>1</v>
      </c>
      <c r="F46636">
        <v>506.83</v>
      </c>
      <c r="G46636">
        <v>1</v>
      </c>
      <c r="H46636">
        <v>20240200544501</v>
      </c>
      <c r="I46636">
        <v>202402005445011</v>
      </c>
      <c r="J46636">
        <v>506.83</v>
      </c>
      <c r="K46636">
        <v>31</v>
      </c>
      <c r="L46636">
        <v>1</v>
      </c>
      <c r="M46636">
        <v>116822.40318666486</v>
      </c>
      <c r="N46636">
        <v>18</v>
      </c>
      <c r="O46636">
        <v>71.457274605508701</v>
      </c>
      <c r="P46636" t="str">
        <f t="shared" si="728"/>
        <v>Grad School</v>
      </c>
    </row>
    <row r="46637" spans="1:16">
      <c r="A46637">
        <v>2024</v>
      </c>
      <c r="B46637">
        <v>84788</v>
      </c>
      <c r="C46637">
        <v>3</v>
      </c>
      <c r="D46637">
        <v>20230100111200</v>
      </c>
      <c r="E46637">
        <v>1</v>
      </c>
      <c r="F46637">
        <v>2011.15</v>
      </c>
      <c r="G46637">
        <v>1</v>
      </c>
      <c r="H46637">
        <v>20230100111201</v>
      </c>
      <c r="I46637">
        <v>202301001112011</v>
      </c>
      <c r="J46637">
        <v>2011.15</v>
      </c>
      <c r="K46637">
        <v>33</v>
      </c>
      <c r="L46637">
        <v>1</v>
      </c>
      <c r="M46637">
        <v>87807.083714402135</v>
      </c>
      <c r="N46637">
        <v>14</v>
      </c>
      <c r="O46637">
        <v>70.827655357900582</v>
      </c>
      <c r="P46637" t="str">
        <f t="shared" si="728"/>
        <v>College</v>
      </c>
    </row>
    <row r="46638" spans="1:16">
      <c r="A46638">
        <v>2024</v>
      </c>
      <c r="B46638">
        <v>36340</v>
      </c>
      <c r="C46638">
        <v>3</v>
      </c>
      <c r="D46638">
        <v>0</v>
      </c>
      <c r="E46638">
        <v>1</v>
      </c>
      <c r="F46638">
        <v>2475.3000000000002</v>
      </c>
      <c r="G46638">
        <v>1</v>
      </c>
      <c r="H46638">
        <v>0</v>
      </c>
      <c r="I46638">
        <v>0</v>
      </c>
      <c r="J46638">
        <v>2475.3000000000002</v>
      </c>
      <c r="K46638">
        <v>39</v>
      </c>
      <c r="L46638">
        <v>1</v>
      </c>
      <c r="M46638">
        <v>99108.943648175264</v>
      </c>
      <c r="N46638">
        <v>16</v>
      </c>
      <c r="O46638">
        <v>68.535812089768058</v>
      </c>
      <c r="P46638" t="str">
        <f t="shared" si="728"/>
        <v>College</v>
      </c>
    </row>
    <row r="46639" spans="1:16">
      <c r="A46639">
        <v>2024</v>
      </c>
      <c r="B46639">
        <v>79139</v>
      </c>
      <c r="C46639">
        <v>3</v>
      </c>
      <c r="D46639">
        <v>20231200668100</v>
      </c>
      <c r="E46639">
        <v>1</v>
      </c>
      <c r="F46639">
        <v>2609.52</v>
      </c>
      <c r="G46639">
        <v>2</v>
      </c>
      <c r="H46639">
        <v>20231200668102</v>
      </c>
      <c r="I46639">
        <v>202312006681021</v>
      </c>
      <c r="J46639">
        <v>2609.52</v>
      </c>
      <c r="K46639">
        <v>38</v>
      </c>
      <c r="L46639">
        <v>1</v>
      </c>
      <c r="M46639">
        <v>100705.86862953314</v>
      </c>
      <c r="N46639">
        <v>16</v>
      </c>
      <c r="O46639">
        <v>69.677940106305428</v>
      </c>
      <c r="P46639" t="str">
        <f t="shared" si="728"/>
        <v>College</v>
      </c>
    </row>
    <row r="46640" spans="1:16">
      <c r="A46640">
        <v>2024</v>
      </c>
      <c r="B46640">
        <v>644</v>
      </c>
      <c r="C46640">
        <v>3</v>
      </c>
      <c r="D46640">
        <v>20240300372300</v>
      </c>
      <c r="E46640">
        <v>1</v>
      </c>
      <c r="F46640">
        <v>1017.67</v>
      </c>
      <c r="G46640">
        <v>1</v>
      </c>
      <c r="H46640">
        <v>20240300372301</v>
      </c>
      <c r="I46640">
        <v>202403003723011</v>
      </c>
      <c r="J46640">
        <v>1017.67</v>
      </c>
      <c r="K46640">
        <v>47</v>
      </c>
      <c r="L46640">
        <v>1</v>
      </c>
      <c r="M46640">
        <v>88882.922604126084</v>
      </c>
      <c r="N46640">
        <v>16</v>
      </c>
      <c r="O46640">
        <v>70.276951030348897</v>
      </c>
      <c r="P46640" t="str">
        <f t="shared" si="728"/>
        <v>College</v>
      </c>
    </row>
    <row r="46641" spans="1:16">
      <c r="A46641">
        <v>2024</v>
      </c>
      <c r="B46641">
        <v>3628</v>
      </c>
      <c r="C46641">
        <v>3</v>
      </c>
      <c r="D46641">
        <v>20221202939200</v>
      </c>
      <c r="E46641">
        <v>1</v>
      </c>
      <c r="F46641">
        <v>2958.09</v>
      </c>
      <c r="G46641">
        <v>1</v>
      </c>
      <c r="H46641">
        <v>20221202939201</v>
      </c>
      <c r="I46641">
        <v>202212029392011</v>
      </c>
      <c r="J46641">
        <v>2958.09</v>
      </c>
      <c r="K46641">
        <v>41</v>
      </c>
      <c r="L46641">
        <v>1</v>
      </c>
      <c r="M46641">
        <v>94212.005807404887</v>
      </c>
      <c r="N46641">
        <v>16</v>
      </c>
      <c r="O46641">
        <v>70.016315046610913</v>
      </c>
      <c r="P46641" t="str">
        <f t="shared" si="728"/>
        <v>College</v>
      </c>
    </row>
    <row r="46642" spans="1:16">
      <c r="A46642">
        <v>2024</v>
      </c>
      <c r="B46642">
        <v>9340</v>
      </c>
      <c r="C46642">
        <v>3</v>
      </c>
      <c r="D46642">
        <v>20240300569100</v>
      </c>
      <c r="E46642">
        <v>1</v>
      </c>
      <c r="F46642">
        <v>3486.19</v>
      </c>
      <c r="G46642">
        <v>5</v>
      </c>
      <c r="H46642">
        <v>20240300569105</v>
      </c>
      <c r="I46642">
        <v>202403005691051</v>
      </c>
      <c r="J46642">
        <v>4791.4799999999996</v>
      </c>
      <c r="K46642">
        <v>60</v>
      </c>
      <c r="L46642">
        <v>2</v>
      </c>
      <c r="M46642">
        <v>66668.431583571815</v>
      </c>
      <c r="N46642">
        <v>14</v>
      </c>
      <c r="O46642">
        <v>66.267515544760712</v>
      </c>
      <c r="P46642" t="str">
        <f t="shared" si="728"/>
        <v>College</v>
      </c>
    </row>
    <row r="46643" spans="1:16">
      <c r="A46643">
        <v>2024</v>
      </c>
      <c r="B46643">
        <v>10891</v>
      </c>
      <c r="C46643">
        <v>3</v>
      </c>
      <c r="D46643">
        <v>0</v>
      </c>
      <c r="E46643">
        <v>1</v>
      </c>
      <c r="F46643">
        <v>2543.5500000000002</v>
      </c>
      <c r="G46643">
        <v>1</v>
      </c>
      <c r="H46643">
        <v>0</v>
      </c>
      <c r="I46643">
        <v>0</v>
      </c>
      <c r="J46643">
        <v>2543.5500000000002</v>
      </c>
      <c r="K46643">
        <v>37</v>
      </c>
      <c r="L46643">
        <v>1</v>
      </c>
      <c r="M46643">
        <v>116290.88514884215</v>
      </c>
      <c r="N46643">
        <v>18</v>
      </c>
      <c r="O46643">
        <v>71.122803692972283</v>
      </c>
      <c r="P46643" t="str">
        <f t="shared" si="728"/>
        <v>Grad School</v>
      </c>
    </row>
    <row r="46644" spans="1:16">
      <c r="A46644">
        <v>2024</v>
      </c>
      <c r="B46644">
        <v>13051</v>
      </c>
      <c r="C46644">
        <v>3</v>
      </c>
      <c r="D46644">
        <v>20221205161000</v>
      </c>
      <c r="E46644">
        <v>1</v>
      </c>
      <c r="F46644">
        <v>4525.8</v>
      </c>
      <c r="G46644">
        <v>1</v>
      </c>
      <c r="H46644">
        <v>20221205161001</v>
      </c>
      <c r="I46644">
        <v>202212051610012</v>
      </c>
      <c r="J46644">
        <v>4525.8</v>
      </c>
      <c r="K46644">
        <v>51</v>
      </c>
      <c r="L46644">
        <v>1</v>
      </c>
      <c r="M46644">
        <v>137894.79774159568</v>
      </c>
      <c r="N46644">
        <v>20</v>
      </c>
      <c r="O46644">
        <v>73.116172887130929</v>
      </c>
      <c r="P46644" t="str">
        <f t="shared" si="728"/>
        <v>Grad School</v>
      </c>
    </row>
    <row r="46645" spans="1:16">
      <c r="A46645">
        <v>2024</v>
      </c>
      <c r="B46645">
        <v>19440</v>
      </c>
      <c r="C46645">
        <v>3</v>
      </c>
      <c r="D46645">
        <v>0</v>
      </c>
      <c r="E46645">
        <v>1</v>
      </c>
      <c r="F46645">
        <v>3227.8</v>
      </c>
      <c r="G46645">
        <v>2</v>
      </c>
      <c r="H46645">
        <v>0</v>
      </c>
      <c r="I46645">
        <v>0</v>
      </c>
      <c r="J46645">
        <v>3227.8</v>
      </c>
      <c r="K46645">
        <v>61</v>
      </c>
      <c r="L46645">
        <v>2</v>
      </c>
      <c r="M46645">
        <v>49509.570002589149</v>
      </c>
      <c r="N46645">
        <v>12</v>
      </c>
      <c r="O46645">
        <v>68.187728356692176</v>
      </c>
      <c r="P46645" t="str">
        <f t="shared" si="728"/>
        <v>High School</v>
      </c>
    </row>
    <row r="46646" spans="1:16">
      <c r="A46646">
        <v>2024</v>
      </c>
      <c r="B46646">
        <v>24409</v>
      </c>
      <c r="C46646">
        <v>3</v>
      </c>
      <c r="D46646">
        <v>20240200311100</v>
      </c>
      <c r="E46646">
        <v>1</v>
      </c>
      <c r="F46646">
        <v>2411.13</v>
      </c>
      <c r="G46646">
        <v>1</v>
      </c>
      <c r="H46646">
        <v>20240200311101</v>
      </c>
      <c r="I46646">
        <v>202402003111011</v>
      </c>
      <c r="J46646">
        <v>2411.13</v>
      </c>
      <c r="K46646">
        <v>52</v>
      </c>
      <c r="L46646">
        <v>1</v>
      </c>
      <c r="M46646">
        <v>75369.133247366612</v>
      </c>
      <c r="N46646">
        <v>14</v>
      </c>
      <c r="O46646">
        <v>70.462689018960617</v>
      </c>
      <c r="P46646" t="str">
        <f t="shared" si="728"/>
        <v>College</v>
      </c>
    </row>
    <row r="46647" spans="1:16">
      <c r="A46647">
        <v>2024</v>
      </c>
      <c r="B46647">
        <v>25902</v>
      </c>
      <c r="C46647">
        <v>3</v>
      </c>
      <c r="D46647">
        <v>20240300462100</v>
      </c>
      <c r="E46647">
        <v>1</v>
      </c>
      <c r="F46647">
        <v>2716.24</v>
      </c>
      <c r="G46647">
        <v>1</v>
      </c>
      <c r="H46647">
        <v>20240300462101</v>
      </c>
      <c r="I46647">
        <v>202403004621011</v>
      </c>
      <c r="J46647">
        <v>2716.24</v>
      </c>
      <c r="K46647">
        <v>46</v>
      </c>
      <c r="L46647">
        <v>2</v>
      </c>
      <c r="M46647">
        <v>95800.151661304379</v>
      </c>
      <c r="N46647">
        <v>16</v>
      </c>
      <c r="O46647">
        <v>72.02432601249933</v>
      </c>
      <c r="P46647" t="str">
        <f t="shared" si="728"/>
        <v>College</v>
      </c>
    </row>
    <row r="46648" spans="1:16">
      <c r="A46648">
        <v>2024</v>
      </c>
      <c r="B46648">
        <v>33443</v>
      </c>
      <c r="C46648">
        <v>3</v>
      </c>
      <c r="D46648">
        <v>20240100165000</v>
      </c>
      <c r="E46648">
        <v>1</v>
      </c>
      <c r="F46648">
        <v>242.77</v>
      </c>
      <c r="G46648">
        <v>1</v>
      </c>
      <c r="H46648">
        <v>20240100165001</v>
      </c>
      <c r="I46648">
        <v>202401001650011</v>
      </c>
      <c r="J46648">
        <v>242.77</v>
      </c>
      <c r="K46648">
        <v>41</v>
      </c>
      <c r="L46648">
        <v>2</v>
      </c>
      <c r="M46648">
        <v>116131.82799034286</v>
      </c>
      <c r="N46648">
        <v>18</v>
      </c>
      <c r="O46648">
        <v>69.606228252699864</v>
      </c>
      <c r="P46648" t="str">
        <f t="shared" si="728"/>
        <v>Grad School</v>
      </c>
    </row>
    <row r="46649" spans="1:16">
      <c r="A46649">
        <v>2024</v>
      </c>
      <c r="B46649">
        <v>33584</v>
      </c>
      <c r="C46649">
        <v>3</v>
      </c>
      <c r="D46649">
        <v>20230200163600</v>
      </c>
      <c r="E46649">
        <v>1</v>
      </c>
      <c r="F46649">
        <v>358.1</v>
      </c>
      <c r="G46649">
        <v>1</v>
      </c>
      <c r="H46649">
        <v>20230200163601</v>
      </c>
      <c r="I46649">
        <v>202302001636011</v>
      </c>
      <c r="J46649">
        <v>358.1</v>
      </c>
      <c r="K46649">
        <v>43</v>
      </c>
      <c r="L46649">
        <v>1</v>
      </c>
      <c r="M46649">
        <v>135494.61161716006</v>
      </c>
      <c r="N46649">
        <v>20</v>
      </c>
      <c r="O46649">
        <v>70.464702498131757</v>
      </c>
      <c r="P46649" t="str">
        <f t="shared" si="728"/>
        <v>Grad School</v>
      </c>
    </row>
    <row r="46650" spans="1:16">
      <c r="A46650">
        <v>2024</v>
      </c>
      <c r="B46650">
        <v>48867</v>
      </c>
      <c r="C46650">
        <v>3</v>
      </c>
      <c r="D46650">
        <v>0</v>
      </c>
      <c r="E46650">
        <v>1</v>
      </c>
      <c r="F46650">
        <v>2090.94</v>
      </c>
      <c r="G46650">
        <v>1</v>
      </c>
      <c r="H46650">
        <v>0</v>
      </c>
      <c r="I46650">
        <v>0</v>
      </c>
      <c r="J46650">
        <v>2090.94</v>
      </c>
      <c r="K46650">
        <v>36</v>
      </c>
      <c r="L46650">
        <v>2</v>
      </c>
      <c r="M46650">
        <v>73767.487236332701</v>
      </c>
      <c r="N46650">
        <v>14</v>
      </c>
      <c r="O46650">
        <v>67.726893608057779</v>
      </c>
      <c r="P46650" t="str">
        <f t="shared" si="728"/>
        <v>College</v>
      </c>
    </row>
    <row r="46651" spans="1:16">
      <c r="A46651">
        <v>2024</v>
      </c>
      <c r="B46651">
        <v>49111</v>
      </c>
      <c r="C46651">
        <v>3</v>
      </c>
      <c r="D46651">
        <v>20230100333000</v>
      </c>
      <c r="E46651">
        <v>1</v>
      </c>
      <c r="F46651">
        <v>2023.57</v>
      </c>
      <c r="G46651">
        <v>3</v>
      </c>
      <c r="H46651">
        <v>20230100333003</v>
      </c>
      <c r="I46651">
        <v>202301003330031</v>
      </c>
      <c r="J46651">
        <v>2023.57</v>
      </c>
      <c r="K46651">
        <v>53</v>
      </c>
      <c r="L46651">
        <v>1</v>
      </c>
      <c r="M46651">
        <v>72125.490039333046</v>
      </c>
      <c r="N46651">
        <v>14</v>
      </c>
      <c r="O46651">
        <v>68.379335581793413</v>
      </c>
      <c r="P46651" t="str">
        <f t="shared" si="728"/>
        <v>College</v>
      </c>
    </row>
    <row r="46652" spans="1:16">
      <c r="A46652">
        <v>2024</v>
      </c>
      <c r="B46652">
        <v>70044</v>
      </c>
      <c r="C46652">
        <v>3</v>
      </c>
      <c r="D46652">
        <v>20230300892000</v>
      </c>
      <c r="E46652">
        <v>1</v>
      </c>
      <c r="F46652">
        <v>215.06</v>
      </c>
      <c r="G46652">
        <v>2</v>
      </c>
      <c r="H46652">
        <v>20230300892002</v>
      </c>
      <c r="I46652">
        <v>202303008920021</v>
      </c>
      <c r="J46652">
        <v>215.06</v>
      </c>
      <c r="K46652">
        <v>44</v>
      </c>
      <c r="L46652">
        <v>1</v>
      </c>
      <c r="M46652">
        <v>72381.81845461436</v>
      </c>
      <c r="N46652">
        <v>14</v>
      </c>
      <c r="O46652">
        <v>66.216915818321255</v>
      </c>
      <c r="P46652" t="str">
        <f t="shared" si="728"/>
        <v>College</v>
      </c>
    </row>
    <row r="46653" spans="1:16">
      <c r="A46653">
        <v>2024</v>
      </c>
      <c r="B46653">
        <v>70576</v>
      </c>
      <c r="C46653">
        <v>3</v>
      </c>
      <c r="D46653">
        <v>20240300134100</v>
      </c>
      <c r="E46653">
        <v>1</v>
      </c>
      <c r="F46653">
        <v>2445.75</v>
      </c>
      <c r="G46653">
        <v>1</v>
      </c>
      <c r="H46653">
        <v>20240300134101</v>
      </c>
      <c r="I46653">
        <v>202403001341011</v>
      </c>
      <c r="J46653">
        <v>2445.75</v>
      </c>
      <c r="K46653">
        <v>37</v>
      </c>
      <c r="L46653">
        <v>2</v>
      </c>
      <c r="M46653">
        <v>97032.780465667776</v>
      </c>
      <c r="N46653">
        <v>16</v>
      </c>
      <c r="O46653">
        <v>67.541057844931885</v>
      </c>
      <c r="P46653" t="str">
        <f t="shared" si="728"/>
        <v>College</v>
      </c>
    </row>
    <row r="46654" spans="1:16">
      <c r="A46654">
        <v>2024</v>
      </c>
      <c r="B46654">
        <v>75082</v>
      </c>
      <c r="C46654">
        <v>3</v>
      </c>
      <c r="D46654">
        <v>20230100812000</v>
      </c>
      <c r="E46654">
        <v>1</v>
      </c>
      <c r="F46654">
        <v>1015.43</v>
      </c>
      <c r="G46654">
        <v>1</v>
      </c>
      <c r="H46654">
        <v>20230100812001</v>
      </c>
      <c r="I46654">
        <v>202301008120011</v>
      </c>
      <c r="J46654">
        <v>1015.43</v>
      </c>
      <c r="K46654">
        <v>37</v>
      </c>
      <c r="L46654">
        <v>1</v>
      </c>
      <c r="M46654">
        <v>113556.44127082312</v>
      </c>
      <c r="N46654">
        <v>18</v>
      </c>
      <c r="O46654">
        <v>72.231009622330888</v>
      </c>
      <c r="P46654" t="str">
        <f t="shared" si="728"/>
        <v>Grad School</v>
      </c>
    </row>
    <row r="46655" spans="1:16">
      <c r="A46655">
        <v>2024</v>
      </c>
      <c r="B46655">
        <v>86438</v>
      </c>
      <c r="C46655">
        <v>3</v>
      </c>
      <c r="D46655">
        <v>0</v>
      </c>
      <c r="E46655">
        <v>1</v>
      </c>
      <c r="F46655">
        <v>1846.3</v>
      </c>
      <c r="G46655">
        <v>2</v>
      </c>
      <c r="H46655">
        <v>0</v>
      </c>
      <c r="I46655">
        <v>0</v>
      </c>
      <c r="J46655">
        <v>1846.3</v>
      </c>
      <c r="K46655">
        <v>49</v>
      </c>
      <c r="L46655">
        <v>2</v>
      </c>
      <c r="M46655">
        <v>122823.41930274108</v>
      </c>
      <c r="N46655">
        <v>18</v>
      </c>
      <c r="O46655">
        <v>71.08353723341429</v>
      </c>
      <c r="P46655" t="str">
        <f t="shared" si="728"/>
        <v>Grad School</v>
      </c>
    </row>
    <row r="46656" spans="1:16">
      <c r="A46656">
        <v>2024</v>
      </c>
      <c r="B46656">
        <v>87675</v>
      </c>
      <c r="C46656">
        <v>3</v>
      </c>
      <c r="D46656">
        <v>0</v>
      </c>
      <c r="E46656">
        <v>1</v>
      </c>
      <c r="F46656">
        <v>384.19</v>
      </c>
      <c r="G46656">
        <v>1</v>
      </c>
      <c r="H46656">
        <v>0</v>
      </c>
      <c r="I46656">
        <v>0</v>
      </c>
      <c r="J46656">
        <v>384.19</v>
      </c>
      <c r="K46656">
        <v>30</v>
      </c>
      <c r="L46656">
        <v>1</v>
      </c>
      <c r="M46656">
        <v>117349.40066359768</v>
      </c>
      <c r="N46656">
        <v>18</v>
      </c>
      <c r="O46656">
        <v>72.573861540415834</v>
      </c>
      <c r="P46656" t="str">
        <f t="shared" si="728"/>
        <v>Grad School</v>
      </c>
    </row>
    <row r="46657" spans="1:16">
      <c r="A46657">
        <v>2024</v>
      </c>
      <c r="B46657">
        <v>88112</v>
      </c>
      <c r="C46657">
        <v>3</v>
      </c>
      <c r="D46657">
        <v>20240200246900</v>
      </c>
      <c r="E46657">
        <v>1</v>
      </c>
      <c r="F46657">
        <v>388.71</v>
      </c>
      <c r="G46657">
        <v>1</v>
      </c>
      <c r="H46657">
        <v>20240200246901</v>
      </c>
      <c r="I46657">
        <v>202402002469011</v>
      </c>
      <c r="J46657">
        <v>388.71</v>
      </c>
      <c r="K46657">
        <v>52</v>
      </c>
      <c r="L46657">
        <v>2</v>
      </c>
      <c r="M46657">
        <v>100088.15592057299</v>
      </c>
      <c r="N46657">
        <v>16</v>
      </c>
      <c r="O46657">
        <v>72.990590283963343</v>
      </c>
      <c r="P46657" t="str">
        <f t="shared" si="728"/>
        <v>College</v>
      </c>
    </row>
    <row r="46658" spans="1:16">
      <c r="A46658">
        <v>2024</v>
      </c>
      <c r="B46658">
        <v>5004</v>
      </c>
      <c r="C46658">
        <v>3</v>
      </c>
      <c r="D46658">
        <v>0</v>
      </c>
      <c r="E46658">
        <v>1</v>
      </c>
      <c r="F46658">
        <v>1620.91</v>
      </c>
      <c r="G46658">
        <v>2</v>
      </c>
      <c r="H46658">
        <v>0</v>
      </c>
      <c r="I46658">
        <v>0</v>
      </c>
      <c r="J46658">
        <v>1620.91</v>
      </c>
      <c r="K46658">
        <v>64</v>
      </c>
      <c r="L46658">
        <v>2</v>
      </c>
      <c r="M46658">
        <v>102226.05534192653</v>
      </c>
      <c r="N46658">
        <v>16</v>
      </c>
      <c r="O46658">
        <v>72.823403847056923</v>
      </c>
      <c r="P46658" t="str">
        <f t="shared" si="728"/>
        <v>College</v>
      </c>
    </row>
    <row r="46659" spans="1:16">
      <c r="A46659">
        <v>2024</v>
      </c>
      <c r="B46659">
        <v>13501</v>
      </c>
      <c r="C46659">
        <v>3</v>
      </c>
      <c r="D46659">
        <v>20230200683200</v>
      </c>
      <c r="E46659">
        <v>1</v>
      </c>
      <c r="F46659">
        <v>3220.15</v>
      </c>
      <c r="G46659">
        <v>1</v>
      </c>
      <c r="H46659">
        <v>20230200683201</v>
      </c>
      <c r="I46659">
        <v>202302006832011</v>
      </c>
      <c r="J46659">
        <v>3220.15</v>
      </c>
      <c r="K46659">
        <v>42</v>
      </c>
      <c r="L46659">
        <v>1</v>
      </c>
      <c r="M46659">
        <v>138276.53131528714</v>
      </c>
      <c r="N46659">
        <v>20</v>
      </c>
      <c r="O46659">
        <v>67.693728932480852</v>
      </c>
      <c r="P46659" t="str">
        <f t="shared" ref="P46659:P46722" si="729">IF(N46659&lt;=12,"High School",IF(N46659&lt;=16,"College","Grad School"))</f>
        <v>Grad School</v>
      </c>
    </row>
    <row r="46660" spans="1:16">
      <c r="A46660">
        <v>2024</v>
      </c>
      <c r="B46660">
        <v>17674</v>
      </c>
      <c r="C46660">
        <v>3</v>
      </c>
      <c r="D46660">
        <v>0</v>
      </c>
      <c r="E46660">
        <v>1</v>
      </c>
      <c r="F46660">
        <v>2971.01</v>
      </c>
      <c r="G46660">
        <v>1</v>
      </c>
      <c r="H46660">
        <v>0</v>
      </c>
      <c r="I46660">
        <v>0</v>
      </c>
      <c r="J46660">
        <v>2971.01</v>
      </c>
      <c r="K46660">
        <v>42</v>
      </c>
      <c r="L46660">
        <v>1</v>
      </c>
      <c r="M46660">
        <v>125158.1636273003</v>
      </c>
      <c r="N46660">
        <v>18</v>
      </c>
      <c r="O46660">
        <v>72.08268670142489</v>
      </c>
      <c r="P46660" t="str">
        <f t="shared" si="729"/>
        <v>Grad School</v>
      </c>
    </row>
    <row r="46661" spans="1:16">
      <c r="A46661">
        <v>2024</v>
      </c>
      <c r="B46661">
        <v>26677</v>
      </c>
      <c r="C46661">
        <v>3</v>
      </c>
      <c r="D46661">
        <v>20230200611300</v>
      </c>
      <c r="E46661">
        <v>1</v>
      </c>
      <c r="F46661">
        <v>392.44</v>
      </c>
      <c r="G46661">
        <v>1</v>
      </c>
      <c r="H46661">
        <v>20230200611301</v>
      </c>
      <c r="I46661">
        <v>202302006113011</v>
      </c>
      <c r="J46661">
        <v>392.44</v>
      </c>
      <c r="K46661">
        <v>29</v>
      </c>
      <c r="L46661">
        <v>2</v>
      </c>
      <c r="M46661">
        <v>94764.056767016416</v>
      </c>
      <c r="N46661">
        <v>16</v>
      </c>
      <c r="O46661">
        <v>71.42657337862704</v>
      </c>
      <c r="P46661" t="str">
        <f t="shared" si="729"/>
        <v>College</v>
      </c>
    </row>
    <row r="46662" spans="1:16">
      <c r="A46662">
        <v>2024</v>
      </c>
      <c r="B46662">
        <v>30673</v>
      </c>
      <c r="C46662">
        <v>3</v>
      </c>
      <c r="D46662">
        <v>20240300329400</v>
      </c>
      <c r="E46662">
        <v>1</v>
      </c>
      <c r="F46662">
        <v>1188.76</v>
      </c>
      <c r="G46662">
        <v>2</v>
      </c>
      <c r="H46662">
        <v>20240300329402</v>
      </c>
      <c r="I46662">
        <v>202403003294021</v>
      </c>
      <c r="J46662">
        <v>1188.76</v>
      </c>
      <c r="K46662">
        <v>53</v>
      </c>
      <c r="L46662">
        <v>1</v>
      </c>
      <c r="M46662">
        <v>114796.11261822069</v>
      </c>
      <c r="N46662">
        <v>18</v>
      </c>
      <c r="O46662">
        <v>70.354567812222825</v>
      </c>
      <c r="P46662" t="str">
        <f t="shared" si="729"/>
        <v>Grad School</v>
      </c>
    </row>
    <row r="46663" spans="1:16">
      <c r="A46663">
        <v>2024</v>
      </c>
      <c r="B46663">
        <v>32136</v>
      </c>
      <c r="C46663">
        <v>3</v>
      </c>
      <c r="D46663">
        <v>20230300370900</v>
      </c>
      <c r="E46663">
        <v>1</v>
      </c>
      <c r="F46663">
        <v>3152.35</v>
      </c>
      <c r="G46663">
        <v>2</v>
      </c>
      <c r="H46663">
        <v>20230300370902</v>
      </c>
      <c r="I46663">
        <v>202303003709021</v>
      </c>
      <c r="J46663">
        <v>3152.35</v>
      </c>
      <c r="K46663">
        <v>40</v>
      </c>
      <c r="L46663">
        <v>2</v>
      </c>
      <c r="M46663">
        <v>116805.88209052636</v>
      </c>
      <c r="N46663">
        <v>18</v>
      </c>
      <c r="O46663">
        <v>68.929642068261757</v>
      </c>
      <c r="P46663" t="str">
        <f t="shared" si="729"/>
        <v>Grad School</v>
      </c>
    </row>
    <row r="46664" spans="1:16">
      <c r="A46664">
        <v>2024</v>
      </c>
      <c r="B46664">
        <v>32481</v>
      </c>
      <c r="C46664">
        <v>3</v>
      </c>
      <c r="D46664">
        <v>20230200368400</v>
      </c>
      <c r="E46664">
        <v>1</v>
      </c>
      <c r="F46664">
        <v>2223.87</v>
      </c>
      <c r="G46664">
        <v>2</v>
      </c>
      <c r="H46664">
        <v>20230200368402</v>
      </c>
      <c r="I46664">
        <v>202302003684021</v>
      </c>
      <c r="J46664">
        <v>2223.87</v>
      </c>
      <c r="K46664">
        <v>38</v>
      </c>
      <c r="L46664">
        <v>1</v>
      </c>
      <c r="M46664">
        <v>142987.74345892202</v>
      </c>
      <c r="N46664">
        <v>20</v>
      </c>
      <c r="O46664">
        <v>69.06757088146297</v>
      </c>
      <c r="P46664" t="str">
        <f t="shared" si="729"/>
        <v>Grad School</v>
      </c>
    </row>
    <row r="46665" spans="1:16">
      <c r="A46665">
        <v>2024</v>
      </c>
      <c r="B46665">
        <v>34305</v>
      </c>
      <c r="C46665">
        <v>3</v>
      </c>
      <c r="D46665">
        <v>20230100159100</v>
      </c>
      <c r="E46665">
        <v>1</v>
      </c>
      <c r="F46665">
        <v>279.61</v>
      </c>
      <c r="G46665">
        <v>2</v>
      </c>
      <c r="H46665">
        <v>20230100159102</v>
      </c>
      <c r="I46665">
        <v>202301001591021</v>
      </c>
      <c r="J46665">
        <v>279.61</v>
      </c>
      <c r="K46665">
        <v>27</v>
      </c>
      <c r="L46665">
        <v>1</v>
      </c>
      <c r="M46665">
        <v>100636.9995543839</v>
      </c>
      <c r="N46665">
        <v>16</v>
      </c>
      <c r="O46665">
        <v>72.096441246638307</v>
      </c>
      <c r="P46665" t="str">
        <f t="shared" si="729"/>
        <v>College</v>
      </c>
    </row>
    <row r="46666" spans="1:16">
      <c r="A46666">
        <v>2024</v>
      </c>
      <c r="B46666">
        <v>35034</v>
      </c>
      <c r="C46666">
        <v>3</v>
      </c>
      <c r="D46666">
        <v>0</v>
      </c>
      <c r="E46666">
        <v>1</v>
      </c>
      <c r="F46666">
        <v>186.09</v>
      </c>
      <c r="G46666">
        <v>1</v>
      </c>
      <c r="H46666">
        <v>0</v>
      </c>
      <c r="I46666">
        <v>0</v>
      </c>
      <c r="J46666">
        <v>186.09</v>
      </c>
      <c r="K46666">
        <v>56</v>
      </c>
      <c r="L46666">
        <v>2</v>
      </c>
      <c r="M46666">
        <v>140246.60783567067</v>
      </c>
      <c r="N46666">
        <v>20</v>
      </c>
      <c r="O46666">
        <v>72.631119937721934</v>
      </c>
      <c r="P46666" t="str">
        <f t="shared" si="729"/>
        <v>Grad School</v>
      </c>
    </row>
    <row r="46667" spans="1:16">
      <c r="A46667">
        <v>2024</v>
      </c>
      <c r="B46667">
        <v>39394</v>
      </c>
      <c r="C46667">
        <v>3</v>
      </c>
      <c r="D46667">
        <v>20240100591800</v>
      </c>
      <c r="E46667">
        <v>1</v>
      </c>
      <c r="F46667">
        <v>2158.66</v>
      </c>
      <c r="G46667">
        <v>1</v>
      </c>
      <c r="H46667">
        <v>20240100591801</v>
      </c>
      <c r="I46667">
        <v>202401005918011</v>
      </c>
      <c r="J46667">
        <v>2158.66</v>
      </c>
      <c r="K46667">
        <v>41</v>
      </c>
      <c r="L46667">
        <v>1</v>
      </c>
      <c r="M46667">
        <v>100655.46638229974</v>
      </c>
      <c r="N46667">
        <v>16</v>
      </c>
      <c r="O46667">
        <v>69.511719277731586</v>
      </c>
      <c r="P46667" t="str">
        <f t="shared" si="729"/>
        <v>College</v>
      </c>
    </row>
    <row r="46668" spans="1:16">
      <c r="A46668">
        <v>2024</v>
      </c>
      <c r="B46668">
        <v>46203</v>
      </c>
      <c r="C46668">
        <v>3</v>
      </c>
      <c r="D46668">
        <v>0</v>
      </c>
      <c r="E46668">
        <v>1</v>
      </c>
      <c r="F46668">
        <v>2509.65</v>
      </c>
      <c r="G46668">
        <v>1</v>
      </c>
      <c r="H46668">
        <v>0</v>
      </c>
      <c r="I46668">
        <v>0</v>
      </c>
      <c r="J46668">
        <v>2509.65</v>
      </c>
      <c r="K46668">
        <v>54</v>
      </c>
      <c r="L46668">
        <v>2</v>
      </c>
      <c r="M46668">
        <v>40615.55595116708</v>
      </c>
      <c r="N46668">
        <v>11</v>
      </c>
      <c r="O46668">
        <v>72.912424782190243</v>
      </c>
      <c r="P46668" t="str">
        <f t="shared" si="729"/>
        <v>High School</v>
      </c>
    </row>
    <row r="46669" spans="1:16">
      <c r="A46669">
        <v>2024</v>
      </c>
      <c r="B46669">
        <v>50836</v>
      </c>
      <c r="C46669">
        <v>3</v>
      </c>
      <c r="D46669">
        <v>20221205600500</v>
      </c>
      <c r="E46669">
        <v>1</v>
      </c>
      <c r="F46669">
        <v>2034.15</v>
      </c>
      <c r="G46669">
        <v>1</v>
      </c>
      <c r="H46669">
        <v>20221205600501</v>
      </c>
      <c r="I46669">
        <v>202212056005011</v>
      </c>
      <c r="J46669">
        <v>2034.15</v>
      </c>
      <c r="K46669">
        <v>37</v>
      </c>
      <c r="L46669">
        <v>1</v>
      </c>
      <c r="M46669">
        <v>119442.22716291311</v>
      </c>
      <c r="N46669">
        <v>18</v>
      </c>
      <c r="O46669">
        <v>67.879920846809654</v>
      </c>
      <c r="P46669" t="str">
        <f t="shared" si="729"/>
        <v>Grad School</v>
      </c>
    </row>
    <row r="46670" spans="1:16">
      <c r="A46670">
        <v>2024</v>
      </c>
      <c r="B46670">
        <v>59434</v>
      </c>
      <c r="C46670">
        <v>3</v>
      </c>
      <c r="D46670">
        <v>20231200654900</v>
      </c>
      <c r="E46670">
        <v>1</v>
      </c>
      <c r="F46670">
        <v>2073.67</v>
      </c>
      <c r="G46670">
        <v>2</v>
      </c>
      <c r="H46670">
        <v>20231200654902</v>
      </c>
      <c r="I46670">
        <v>202312006549021</v>
      </c>
      <c r="J46670">
        <v>2073.67</v>
      </c>
      <c r="K46670">
        <v>61</v>
      </c>
      <c r="L46670">
        <v>1</v>
      </c>
      <c r="M46670">
        <v>92615.143366682125</v>
      </c>
      <c r="N46670">
        <v>16</v>
      </c>
      <c r="O46670">
        <v>68.372235201405559</v>
      </c>
      <c r="P46670" t="str">
        <f t="shared" si="729"/>
        <v>College</v>
      </c>
    </row>
    <row r="46671" spans="1:16">
      <c r="A46671">
        <v>2024</v>
      </c>
      <c r="B46671">
        <v>64225</v>
      </c>
      <c r="C46671">
        <v>3</v>
      </c>
      <c r="D46671">
        <v>0</v>
      </c>
      <c r="E46671">
        <v>1</v>
      </c>
      <c r="F46671">
        <v>2618.69</v>
      </c>
      <c r="G46671">
        <v>2</v>
      </c>
      <c r="H46671">
        <v>0</v>
      </c>
      <c r="I46671">
        <v>0</v>
      </c>
      <c r="J46671">
        <v>2618.69</v>
      </c>
      <c r="K46671">
        <v>32</v>
      </c>
      <c r="L46671">
        <v>1</v>
      </c>
      <c r="M46671">
        <v>98586.822952921051</v>
      </c>
      <c r="N46671">
        <v>16</v>
      </c>
      <c r="O46671">
        <v>66.386428329717305</v>
      </c>
      <c r="P46671" t="str">
        <f t="shared" si="729"/>
        <v>College</v>
      </c>
    </row>
    <row r="46672" spans="1:16">
      <c r="A46672">
        <v>2024</v>
      </c>
      <c r="B46672">
        <v>64631</v>
      </c>
      <c r="C46672">
        <v>3</v>
      </c>
      <c r="D46672">
        <v>20230200787700</v>
      </c>
      <c r="E46672">
        <v>1</v>
      </c>
      <c r="F46672">
        <v>2466.0100000000002</v>
      </c>
      <c r="G46672">
        <v>1</v>
      </c>
      <c r="H46672">
        <v>20230200787701</v>
      </c>
      <c r="I46672">
        <v>202302007877011</v>
      </c>
      <c r="J46672">
        <v>2466.0100000000002</v>
      </c>
      <c r="K46672">
        <v>43</v>
      </c>
      <c r="L46672">
        <v>1</v>
      </c>
      <c r="M46672">
        <v>116753.52499632866</v>
      </c>
      <c r="N46672">
        <v>18</v>
      </c>
      <c r="O46672">
        <v>74.342300377177196</v>
      </c>
      <c r="P46672" t="str">
        <f t="shared" si="729"/>
        <v>Grad School</v>
      </c>
    </row>
    <row r="46673" spans="1:16">
      <c r="A46673">
        <v>2024</v>
      </c>
      <c r="B46673">
        <v>73647</v>
      </c>
      <c r="C46673">
        <v>3</v>
      </c>
      <c r="D46673">
        <v>20240300039600</v>
      </c>
      <c r="E46673">
        <v>1</v>
      </c>
      <c r="F46673">
        <v>2075.3000000000002</v>
      </c>
      <c r="G46673">
        <v>1</v>
      </c>
      <c r="H46673">
        <v>20240300039601</v>
      </c>
      <c r="I46673">
        <v>202403000396011</v>
      </c>
      <c r="J46673">
        <v>2075.3000000000002</v>
      </c>
      <c r="K46673">
        <v>36</v>
      </c>
      <c r="L46673">
        <v>1</v>
      </c>
      <c r="M46673">
        <v>94393.123406621613</v>
      </c>
      <c r="N46673">
        <v>16</v>
      </c>
      <c r="O46673">
        <v>70.644230905339455</v>
      </c>
      <c r="P46673" t="str">
        <f t="shared" si="729"/>
        <v>College</v>
      </c>
    </row>
    <row r="46674" spans="1:16">
      <c r="A46674">
        <v>2024</v>
      </c>
      <c r="B46674">
        <v>14469</v>
      </c>
      <c r="C46674">
        <v>3</v>
      </c>
      <c r="D46674">
        <v>20230100631500</v>
      </c>
      <c r="E46674">
        <v>1</v>
      </c>
      <c r="F46674">
        <v>3646.02</v>
      </c>
      <c r="G46674">
        <v>1</v>
      </c>
      <c r="H46674">
        <v>20230100631501</v>
      </c>
      <c r="I46674">
        <v>202301006315011</v>
      </c>
      <c r="J46674">
        <v>3646.02</v>
      </c>
      <c r="K46674">
        <v>55</v>
      </c>
      <c r="L46674">
        <v>1</v>
      </c>
      <c r="M46674">
        <v>66730.30702089057</v>
      </c>
      <c r="N46674">
        <v>14</v>
      </c>
      <c r="O46674">
        <v>71.283623068512085</v>
      </c>
      <c r="P46674" t="str">
        <f t="shared" si="729"/>
        <v>College</v>
      </c>
    </row>
    <row r="46675" spans="1:16">
      <c r="A46675">
        <v>2024</v>
      </c>
      <c r="B46675">
        <v>15931</v>
      </c>
      <c r="C46675">
        <v>3</v>
      </c>
      <c r="D46675">
        <v>0</v>
      </c>
      <c r="E46675">
        <v>1</v>
      </c>
      <c r="F46675">
        <v>2654.73</v>
      </c>
      <c r="G46675">
        <v>1</v>
      </c>
      <c r="H46675">
        <v>0</v>
      </c>
      <c r="I46675">
        <v>0</v>
      </c>
      <c r="J46675">
        <v>2654.73</v>
      </c>
      <c r="K46675">
        <v>55</v>
      </c>
      <c r="L46675">
        <v>1</v>
      </c>
      <c r="M46675">
        <v>142336.84366186921</v>
      </c>
      <c r="N46675">
        <v>20</v>
      </c>
      <c r="O46675">
        <v>70.997257781861379</v>
      </c>
      <c r="P46675" t="str">
        <f t="shared" si="729"/>
        <v>Grad School</v>
      </c>
    </row>
    <row r="46676" spans="1:16">
      <c r="A46676">
        <v>2024</v>
      </c>
      <c r="B46676">
        <v>43223</v>
      </c>
      <c r="C46676">
        <v>3</v>
      </c>
      <c r="D46676">
        <v>20230200230100</v>
      </c>
      <c r="E46676">
        <v>1</v>
      </c>
      <c r="F46676">
        <v>2816.91</v>
      </c>
      <c r="G46676">
        <v>1</v>
      </c>
      <c r="H46676">
        <v>20230200230101</v>
      </c>
      <c r="I46676">
        <v>202302002301011</v>
      </c>
      <c r="J46676">
        <v>2816.91</v>
      </c>
      <c r="K46676">
        <v>61</v>
      </c>
      <c r="L46676">
        <v>1</v>
      </c>
      <c r="M46676">
        <v>123036.49219892838</v>
      </c>
      <c r="N46676">
        <v>18</v>
      </c>
      <c r="O46676">
        <v>72.63635538832429</v>
      </c>
      <c r="P46676" t="str">
        <f t="shared" si="729"/>
        <v>Grad School</v>
      </c>
    </row>
    <row r="46677" spans="1:16">
      <c r="A46677">
        <v>2024</v>
      </c>
      <c r="B46677">
        <v>990</v>
      </c>
      <c r="C46677">
        <v>3</v>
      </c>
      <c r="D46677">
        <v>0</v>
      </c>
      <c r="E46677">
        <v>1</v>
      </c>
      <c r="F46677">
        <v>729.48</v>
      </c>
      <c r="G46677">
        <v>1</v>
      </c>
      <c r="H46677">
        <v>0</v>
      </c>
      <c r="I46677">
        <v>0</v>
      </c>
      <c r="J46677">
        <v>729.48</v>
      </c>
      <c r="K46677">
        <v>57</v>
      </c>
      <c r="L46677">
        <v>1</v>
      </c>
      <c r="M46677">
        <v>115147.79002051079</v>
      </c>
      <c r="N46677">
        <v>18</v>
      </c>
      <c r="O46677">
        <v>66.851188166350681</v>
      </c>
      <c r="P46677" t="str">
        <f t="shared" si="729"/>
        <v>Grad School</v>
      </c>
    </row>
    <row r="46678" spans="1:16">
      <c r="A46678">
        <v>2024</v>
      </c>
      <c r="B46678">
        <v>1049</v>
      </c>
      <c r="C46678">
        <v>3</v>
      </c>
      <c r="D46678">
        <v>20230300500200</v>
      </c>
      <c r="E46678">
        <v>1</v>
      </c>
      <c r="F46678">
        <v>551.88</v>
      </c>
      <c r="G46678">
        <v>1</v>
      </c>
      <c r="H46678">
        <v>20230300500201</v>
      </c>
      <c r="I46678">
        <v>202303005002011</v>
      </c>
      <c r="J46678">
        <v>551.88</v>
      </c>
      <c r="K46678">
        <v>39</v>
      </c>
      <c r="L46678">
        <v>1</v>
      </c>
      <c r="M46678">
        <v>93428.670289369446</v>
      </c>
      <c r="N46678">
        <v>16</v>
      </c>
      <c r="O46678">
        <v>71.11246267244681</v>
      </c>
      <c r="P46678" t="str">
        <f t="shared" si="729"/>
        <v>College</v>
      </c>
    </row>
    <row r="46679" spans="1:16">
      <c r="A46679">
        <v>2024</v>
      </c>
      <c r="B46679">
        <v>1376</v>
      </c>
      <c r="C46679">
        <v>3</v>
      </c>
      <c r="D46679">
        <v>20230300503200</v>
      </c>
      <c r="E46679">
        <v>1</v>
      </c>
      <c r="F46679">
        <v>529.79999999999995</v>
      </c>
      <c r="G46679">
        <v>2</v>
      </c>
      <c r="H46679">
        <v>20230300503202</v>
      </c>
      <c r="I46679">
        <v>202303005032021</v>
      </c>
      <c r="J46679">
        <v>529.79999999999995</v>
      </c>
      <c r="K46679">
        <v>46</v>
      </c>
      <c r="L46679">
        <v>2</v>
      </c>
      <c r="M46679">
        <v>124652.03682391669</v>
      </c>
      <c r="N46679">
        <v>18</v>
      </c>
      <c r="O46679">
        <v>65.537111166584054</v>
      </c>
      <c r="P46679" t="str">
        <f t="shared" si="729"/>
        <v>Grad School</v>
      </c>
    </row>
    <row r="46680" spans="1:16">
      <c r="A46680">
        <v>2024</v>
      </c>
      <c r="B46680">
        <v>1761</v>
      </c>
      <c r="C46680">
        <v>3</v>
      </c>
      <c r="D46680">
        <v>20221203809400</v>
      </c>
      <c r="E46680">
        <v>1</v>
      </c>
      <c r="F46680">
        <v>1061.22</v>
      </c>
      <c r="G46680">
        <v>1</v>
      </c>
      <c r="H46680">
        <v>20221203809401</v>
      </c>
      <c r="I46680">
        <v>202212038094011</v>
      </c>
      <c r="J46680">
        <v>1061.22</v>
      </c>
      <c r="K46680">
        <v>59</v>
      </c>
      <c r="L46680">
        <v>2</v>
      </c>
      <c r="M46680">
        <v>97930.12617217777</v>
      </c>
      <c r="N46680">
        <v>16</v>
      </c>
      <c r="O46680">
        <v>68.50321079369607</v>
      </c>
      <c r="P46680" t="str">
        <f t="shared" si="729"/>
        <v>College</v>
      </c>
    </row>
    <row r="46681" spans="1:16">
      <c r="A46681">
        <v>2024</v>
      </c>
      <c r="B46681">
        <v>1761</v>
      </c>
      <c r="C46681">
        <v>3</v>
      </c>
      <c r="D46681">
        <v>20221203809400</v>
      </c>
      <c r="E46681">
        <v>1</v>
      </c>
      <c r="F46681">
        <v>1061.22</v>
      </c>
      <c r="G46681">
        <v>2</v>
      </c>
      <c r="H46681">
        <v>20221203809402</v>
      </c>
      <c r="I46681">
        <v>202212038094021</v>
      </c>
      <c r="J46681">
        <v>1061.22</v>
      </c>
      <c r="K46681">
        <v>60</v>
      </c>
      <c r="L46681">
        <v>1</v>
      </c>
      <c r="M46681">
        <v>95219.43790929261</v>
      </c>
      <c r="N46681">
        <v>16</v>
      </c>
      <c r="O46681">
        <v>71.153693752390168</v>
      </c>
      <c r="P46681" t="str">
        <f t="shared" si="729"/>
        <v>College</v>
      </c>
    </row>
    <row r="46682" spans="1:16">
      <c r="A46682">
        <v>2024</v>
      </c>
      <c r="B46682">
        <v>2858</v>
      </c>
      <c r="C46682">
        <v>3</v>
      </c>
      <c r="D46682">
        <v>20230300826900</v>
      </c>
      <c r="E46682">
        <v>1</v>
      </c>
      <c r="F46682">
        <v>396.43</v>
      </c>
      <c r="G46682">
        <v>1</v>
      </c>
      <c r="H46682">
        <v>20230300826901</v>
      </c>
      <c r="I46682">
        <v>202303008269011</v>
      </c>
      <c r="J46682">
        <v>396.43</v>
      </c>
      <c r="K46682">
        <v>46</v>
      </c>
      <c r="L46682">
        <v>1</v>
      </c>
      <c r="M46682">
        <v>140164.56554183995</v>
      </c>
      <c r="N46682">
        <v>20</v>
      </c>
      <c r="O46682">
        <v>72.107193519119548</v>
      </c>
      <c r="P46682" t="str">
        <f t="shared" si="729"/>
        <v>Grad School</v>
      </c>
    </row>
    <row r="46683" spans="1:16">
      <c r="A46683">
        <v>2024</v>
      </c>
      <c r="B46683">
        <v>3715</v>
      </c>
      <c r="C46683">
        <v>3</v>
      </c>
      <c r="D46683">
        <v>20230200387200</v>
      </c>
      <c r="E46683">
        <v>1</v>
      </c>
      <c r="F46683">
        <v>1536.81</v>
      </c>
      <c r="G46683">
        <v>2</v>
      </c>
      <c r="H46683">
        <v>20230200387202</v>
      </c>
      <c r="I46683">
        <v>202302003872021</v>
      </c>
      <c r="J46683">
        <v>1536.81</v>
      </c>
      <c r="K46683">
        <v>45</v>
      </c>
      <c r="L46683">
        <v>2</v>
      </c>
      <c r="M46683">
        <v>119650.78501215833</v>
      </c>
      <c r="N46683">
        <v>18</v>
      </c>
      <c r="O46683">
        <v>67.605001073584603</v>
      </c>
      <c r="P46683" t="str">
        <f t="shared" si="729"/>
        <v>Grad School</v>
      </c>
    </row>
    <row r="46684" spans="1:16">
      <c r="A46684">
        <v>2024</v>
      </c>
      <c r="B46684">
        <v>3938</v>
      </c>
      <c r="C46684">
        <v>3</v>
      </c>
      <c r="D46684">
        <v>0</v>
      </c>
      <c r="E46684">
        <v>1</v>
      </c>
      <c r="F46684">
        <v>1483.46</v>
      </c>
      <c r="G46684">
        <v>2</v>
      </c>
      <c r="H46684">
        <v>0</v>
      </c>
      <c r="I46684">
        <v>0</v>
      </c>
      <c r="J46684">
        <v>1483.46</v>
      </c>
      <c r="K46684">
        <v>39</v>
      </c>
      <c r="L46684">
        <v>1</v>
      </c>
      <c r="M46684">
        <v>122664.0101933908</v>
      </c>
      <c r="N46684">
        <v>18</v>
      </c>
      <c r="O46684">
        <v>68.069396958708708</v>
      </c>
      <c r="P46684" t="str">
        <f t="shared" si="729"/>
        <v>Grad School</v>
      </c>
    </row>
    <row r="46685" spans="1:16">
      <c r="A46685">
        <v>2024</v>
      </c>
      <c r="B46685">
        <v>4181</v>
      </c>
      <c r="C46685">
        <v>3</v>
      </c>
      <c r="D46685">
        <v>20240200389100</v>
      </c>
      <c r="E46685">
        <v>1</v>
      </c>
      <c r="F46685">
        <v>1504.84</v>
      </c>
      <c r="G46685">
        <v>1</v>
      </c>
      <c r="H46685">
        <v>20240200389101</v>
      </c>
      <c r="I46685">
        <v>202402003891011</v>
      </c>
      <c r="J46685">
        <v>1504.84</v>
      </c>
      <c r="K46685">
        <v>47</v>
      </c>
      <c r="L46685">
        <v>1</v>
      </c>
      <c r="M46685">
        <v>92479.769026326234</v>
      </c>
      <c r="N46685">
        <v>16</v>
      </c>
      <c r="O46685">
        <v>71.462174607224185</v>
      </c>
      <c r="P46685" t="str">
        <f t="shared" si="729"/>
        <v>College</v>
      </c>
    </row>
    <row r="46686" spans="1:16">
      <c r="A46686">
        <v>2024</v>
      </c>
      <c r="B46686">
        <v>4629</v>
      </c>
      <c r="C46686">
        <v>3</v>
      </c>
      <c r="D46686">
        <v>0</v>
      </c>
      <c r="E46686">
        <v>1</v>
      </c>
      <c r="F46686">
        <v>1871.76</v>
      </c>
      <c r="G46686">
        <v>1</v>
      </c>
      <c r="H46686">
        <v>0</v>
      </c>
      <c r="I46686">
        <v>0</v>
      </c>
      <c r="J46686">
        <v>1871.76</v>
      </c>
      <c r="K46686">
        <v>35</v>
      </c>
      <c r="L46686">
        <v>1</v>
      </c>
      <c r="M46686">
        <v>113536.1943970861</v>
      </c>
      <c r="N46686">
        <v>18</v>
      </c>
      <c r="O46686">
        <v>71.040305679945135</v>
      </c>
      <c r="P46686" t="str">
        <f t="shared" si="729"/>
        <v>Grad School</v>
      </c>
    </row>
    <row r="46687" spans="1:16">
      <c r="A46687">
        <v>2024</v>
      </c>
      <c r="B46687">
        <v>5402</v>
      </c>
      <c r="C46687">
        <v>3</v>
      </c>
      <c r="D46687">
        <v>20240200704200</v>
      </c>
      <c r="E46687">
        <v>1</v>
      </c>
      <c r="F46687">
        <v>1117.3</v>
      </c>
      <c r="G46687">
        <v>1</v>
      </c>
      <c r="H46687">
        <v>20240200704201</v>
      </c>
      <c r="I46687">
        <v>202402007042011</v>
      </c>
      <c r="J46687">
        <v>1117.3</v>
      </c>
      <c r="K46687">
        <v>38</v>
      </c>
      <c r="L46687">
        <v>1</v>
      </c>
      <c r="M46687">
        <v>111728.62729693021</v>
      </c>
      <c r="N46687">
        <v>18</v>
      </c>
      <c r="O46687">
        <v>72.298129482517169</v>
      </c>
      <c r="P46687" t="str">
        <f t="shared" si="729"/>
        <v>Grad School</v>
      </c>
    </row>
    <row r="46688" spans="1:16">
      <c r="A46688">
        <v>2024</v>
      </c>
      <c r="B46688">
        <v>5736</v>
      </c>
      <c r="C46688">
        <v>3</v>
      </c>
      <c r="D46688">
        <v>0</v>
      </c>
      <c r="E46688">
        <v>1</v>
      </c>
      <c r="F46688">
        <v>469.4</v>
      </c>
      <c r="G46688">
        <v>1</v>
      </c>
      <c r="H46688">
        <v>0</v>
      </c>
      <c r="I46688">
        <v>0</v>
      </c>
      <c r="J46688">
        <v>469.4</v>
      </c>
      <c r="K46688">
        <v>53</v>
      </c>
      <c r="L46688">
        <v>2</v>
      </c>
      <c r="M46688">
        <v>55419.612818513408</v>
      </c>
      <c r="N46688">
        <v>12</v>
      </c>
      <c r="O46688">
        <v>67.340965171858997</v>
      </c>
      <c r="P46688" t="str">
        <f t="shared" si="729"/>
        <v>High School</v>
      </c>
    </row>
    <row r="46689" spans="1:16">
      <c r="A46689">
        <v>2024</v>
      </c>
      <c r="B46689">
        <v>6480</v>
      </c>
      <c r="C46689">
        <v>3</v>
      </c>
      <c r="D46689">
        <v>20230200142000</v>
      </c>
      <c r="E46689">
        <v>1</v>
      </c>
      <c r="F46689">
        <v>2956.45</v>
      </c>
      <c r="G46689">
        <v>2</v>
      </c>
      <c r="H46689">
        <v>20230200142002</v>
      </c>
      <c r="I46689">
        <v>202302001420021</v>
      </c>
      <c r="J46689">
        <v>2956.45</v>
      </c>
      <c r="K46689">
        <v>51</v>
      </c>
      <c r="L46689">
        <v>2</v>
      </c>
      <c r="M46689">
        <v>71162.791627409199</v>
      </c>
      <c r="N46689">
        <v>14</v>
      </c>
      <c r="O46689">
        <v>72.196056451414307</v>
      </c>
      <c r="P46689" t="str">
        <f t="shared" si="729"/>
        <v>College</v>
      </c>
    </row>
    <row r="46690" spans="1:16">
      <c r="A46690">
        <v>2024</v>
      </c>
      <c r="B46690">
        <v>7115</v>
      </c>
      <c r="C46690">
        <v>3</v>
      </c>
      <c r="D46690">
        <v>20231200549700</v>
      </c>
      <c r="E46690">
        <v>1</v>
      </c>
      <c r="F46690">
        <v>6689.83</v>
      </c>
      <c r="G46690">
        <v>2</v>
      </c>
      <c r="H46690">
        <v>20231200549702</v>
      </c>
      <c r="I46690">
        <v>202312005497021</v>
      </c>
      <c r="J46690">
        <v>6689.83</v>
      </c>
      <c r="K46690">
        <v>43</v>
      </c>
      <c r="L46690">
        <v>1</v>
      </c>
      <c r="M46690">
        <v>138789.12230013564</v>
      </c>
      <c r="N46690">
        <v>20</v>
      </c>
      <c r="O46690">
        <v>69.338535745207096</v>
      </c>
      <c r="P46690" t="str">
        <f t="shared" si="729"/>
        <v>Grad School</v>
      </c>
    </row>
    <row r="46691" spans="1:16">
      <c r="A46691">
        <v>2024</v>
      </c>
      <c r="B46691">
        <v>9518</v>
      </c>
      <c r="C46691">
        <v>3</v>
      </c>
      <c r="D46691">
        <v>20240200561300</v>
      </c>
      <c r="E46691">
        <v>1</v>
      </c>
      <c r="F46691">
        <v>2648.6</v>
      </c>
      <c r="G46691">
        <v>2</v>
      </c>
      <c r="H46691">
        <v>20240200561302</v>
      </c>
      <c r="I46691">
        <v>202402005613021</v>
      </c>
      <c r="J46691">
        <v>2648.6</v>
      </c>
      <c r="K46691">
        <v>35</v>
      </c>
      <c r="L46691">
        <v>2</v>
      </c>
      <c r="M46691">
        <v>132980.32460422177</v>
      </c>
      <c r="N46691">
        <v>20</v>
      </c>
      <c r="O46691">
        <v>68.942488501150621</v>
      </c>
      <c r="P46691" t="str">
        <f t="shared" si="729"/>
        <v>Grad School</v>
      </c>
    </row>
    <row r="46692" spans="1:16">
      <c r="A46692">
        <v>2024</v>
      </c>
      <c r="B46692">
        <v>10808</v>
      </c>
      <c r="C46692">
        <v>3</v>
      </c>
      <c r="D46692">
        <v>20230100520900</v>
      </c>
      <c r="E46692">
        <v>1</v>
      </c>
      <c r="F46692">
        <v>2214.27</v>
      </c>
      <c r="G46692">
        <v>1</v>
      </c>
      <c r="H46692">
        <v>20230100520901</v>
      </c>
      <c r="I46692">
        <v>202301005209011</v>
      </c>
      <c r="J46692">
        <v>2214.27</v>
      </c>
      <c r="K46692">
        <v>27</v>
      </c>
      <c r="L46692">
        <v>1</v>
      </c>
      <c r="M46692">
        <v>96429.692762658757</v>
      </c>
      <c r="N46692">
        <v>16</v>
      </c>
      <c r="O46692">
        <v>67.568452342532865</v>
      </c>
      <c r="P46692" t="str">
        <f t="shared" si="729"/>
        <v>College</v>
      </c>
    </row>
    <row r="46693" spans="1:16">
      <c r="A46693">
        <v>2024</v>
      </c>
      <c r="B46693">
        <v>10918</v>
      </c>
      <c r="C46693">
        <v>3</v>
      </c>
      <c r="D46693">
        <v>20230200518900</v>
      </c>
      <c r="E46693">
        <v>1</v>
      </c>
      <c r="F46693">
        <v>5062.49</v>
      </c>
      <c r="G46693">
        <v>2</v>
      </c>
      <c r="H46693">
        <v>20230200518902</v>
      </c>
      <c r="I46693">
        <v>202302005189021</v>
      </c>
      <c r="J46693">
        <v>5062.49</v>
      </c>
      <c r="K46693">
        <v>62</v>
      </c>
      <c r="L46693">
        <v>1</v>
      </c>
      <c r="M46693">
        <v>121393.00116414933</v>
      </c>
      <c r="N46693">
        <v>18</v>
      </c>
      <c r="O46693">
        <v>70.925704440818251</v>
      </c>
      <c r="P46693" t="str">
        <f t="shared" si="729"/>
        <v>Grad School</v>
      </c>
    </row>
    <row r="46694" spans="1:16">
      <c r="A46694">
        <v>2024</v>
      </c>
      <c r="B46694">
        <v>11280</v>
      </c>
      <c r="C46694">
        <v>3</v>
      </c>
      <c r="D46694">
        <v>20230100527900</v>
      </c>
      <c r="E46694">
        <v>1</v>
      </c>
      <c r="F46694">
        <v>4662.03</v>
      </c>
      <c r="G46694">
        <v>2</v>
      </c>
      <c r="H46694">
        <v>20230100527902</v>
      </c>
      <c r="I46694">
        <v>202301005279021</v>
      </c>
      <c r="J46694">
        <v>4662.03</v>
      </c>
      <c r="K46694">
        <v>56</v>
      </c>
      <c r="L46694">
        <v>1</v>
      </c>
      <c r="M46694">
        <v>90481.613072597509</v>
      </c>
      <c r="N46694">
        <v>16</v>
      </c>
      <c r="O46694">
        <v>75.399948895155163</v>
      </c>
      <c r="P46694" t="str">
        <f t="shared" si="729"/>
        <v>College</v>
      </c>
    </row>
    <row r="46695" spans="1:16">
      <c r="A46695">
        <v>2024</v>
      </c>
      <c r="B46695">
        <v>12041</v>
      </c>
      <c r="C46695">
        <v>3</v>
      </c>
      <c r="D46695">
        <v>20240300537800</v>
      </c>
      <c r="E46695">
        <v>1</v>
      </c>
      <c r="F46695">
        <v>2479.2199999999998</v>
      </c>
      <c r="G46695">
        <v>2</v>
      </c>
      <c r="H46695">
        <v>20240300537802</v>
      </c>
      <c r="I46695">
        <v>202403005378021</v>
      </c>
      <c r="J46695">
        <v>2479.2199999999998</v>
      </c>
      <c r="K46695">
        <v>30</v>
      </c>
      <c r="L46695">
        <v>1</v>
      </c>
      <c r="M46695">
        <v>94682.597531849373</v>
      </c>
      <c r="N46695">
        <v>16</v>
      </c>
      <c r="O46695">
        <v>66.317649422523345</v>
      </c>
      <c r="P46695" t="str">
        <f t="shared" si="729"/>
        <v>College</v>
      </c>
    </row>
    <row r="46696" spans="1:16">
      <c r="A46696">
        <v>2024</v>
      </c>
      <c r="B46696">
        <v>13346</v>
      </c>
      <c r="C46696">
        <v>3</v>
      </c>
      <c r="D46696">
        <v>0</v>
      </c>
      <c r="E46696">
        <v>1</v>
      </c>
      <c r="F46696">
        <v>3526.37</v>
      </c>
      <c r="G46696">
        <v>1</v>
      </c>
      <c r="H46696">
        <v>0</v>
      </c>
      <c r="I46696">
        <v>0</v>
      </c>
      <c r="J46696">
        <v>3526.37</v>
      </c>
      <c r="K46696">
        <v>50</v>
      </c>
      <c r="L46696">
        <v>2</v>
      </c>
      <c r="M46696">
        <v>135031.75008878799</v>
      </c>
      <c r="N46696">
        <v>20</v>
      </c>
      <c r="O46696">
        <v>69.590175282513343</v>
      </c>
      <c r="P46696" t="str">
        <f t="shared" si="729"/>
        <v>Grad School</v>
      </c>
    </row>
    <row r="46697" spans="1:16">
      <c r="A46697">
        <v>2024</v>
      </c>
      <c r="B46697">
        <v>13439</v>
      </c>
      <c r="C46697">
        <v>3</v>
      </c>
      <c r="D46697">
        <v>20231200686400</v>
      </c>
      <c r="E46697">
        <v>1</v>
      </c>
      <c r="F46697">
        <v>2596.91</v>
      </c>
      <c r="G46697">
        <v>1</v>
      </c>
      <c r="H46697">
        <v>20231200686401</v>
      </c>
      <c r="I46697">
        <v>202312006864011</v>
      </c>
      <c r="J46697">
        <v>2596.91</v>
      </c>
      <c r="K46697">
        <v>61</v>
      </c>
      <c r="L46697">
        <v>2</v>
      </c>
      <c r="M46697">
        <v>136991.97032991555</v>
      </c>
      <c r="N46697">
        <v>20</v>
      </c>
      <c r="O46697">
        <v>67.235296042834065</v>
      </c>
      <c r="P46697" t="str">
        <f t="shared" si="729"/>
        <v>Grad School</v>
      </c>
    </row>
    <row r="46698" spans="1:16">
      <c r="A46698">
        <v>2024</v>
      </c>
      <c r="B46698">
        <v>13995</v>
      </c>
      <c r="C46698">
        <v>3</v>
      </c>
      <c r="D46698">
        <v>20221205108300</v>
      </c>
      <c r="E46698">
        <v>1</v>
      </c>
      <c r="F46698">
        <v>3699.79</v>
      </c>
      <c r="G46698">
        <v>1</v>
      </c>
      <c r="H46698">
        <v>20221205108301</v>
      </c>
      <c r="I46698">
        <v>202212051083011</v>
      </c>
      <c r="J46698">
        <v>3699.79</v>
      </c>
      <c r="K46698">
        <v>60</v>
      </c>
      <c r="L46698">
        <v>1</v>
      </c>
      <c r="M46698">
        <v>118235.98601960065</v>
      </c>
      <c r="N46698">
        <v>18</v>
      </c>
      <c r="O46698">
        <v>68.402211997203167</v>
      </c>
      <c r="P46698" t="str">
        <f t="shared" si="729"/>
        <v>Grad School</v>
      </c>
    </row>
    <row r="46699" spans="1:16">
      <c r="A46699">
        <v>2024</v>
      </c>
      <c r="B46699">
        <v>14735</v>
      </c>
      <c r="C46699">
        <v>3</v>
      </c>
      <c r="D46699">
        <v>0</v>
      </c>
      <c r="E46699">
        <v>1</v>
      </c>
      <c r="F46699">
        <v>2122.04</v>
      </c>
      <c r="G46699">
        <v>2</v>
      </c>
      <c r="H46699">
        <v>0</v>
      </c>
      <c r="I46699">
        <v>0</v>
      </c>
      <c r="J46699">
        <v>2122.04</v>
      </c>
      <c r="K46699">
        <v>47</v>
      </c>
      <c r="L46699">
        <v>1</v>
      </c>
      <c r="M46699">
        <v>95295.270216345321</v>
      </c>
      <c r="N46699">
        <v>16</v>
      </c>
      <c r="O46699">
        <v>68.408395886613349</v>
      </c>
      <c r="P46699" t="str">
        <f t="shared" si="729"/>
        <v>College</v>
      </c>
    </row>
    <row r="46700" spans="1:16">
      <c r="A46700">
        <v>2024</v>
      </c>
      <c r="B46700">
        <v>16237</v>
      </c>
      <c r="C46700">
        <v>3</v>
      </c>
      <c r="D46700">
        <v>0</v>
      </c>
      <c r="E46700">
        <v>1</v>
      </c>
      <c r="F46700">
        <v>2039.56</v>
      </c>
      <c r="G46700">
        <v>1</v>
      </c>
      <c r="H46700">
        <v>0</v>
      </c>
      <c r="I46700">
        <v>0</v>
      </c>
      <c r="J46700">
        <v>2039.56</v>
      </c>
      <c r="K46700">
        <v>37</v>
      </c>
      <c r="L46700">
        <v>1</v>
      </c>
      <c r="M46700">
        <v>71009.096427628479</v>
      </c>
      <c r="N46700">
        <v>14</v>
      </c>
      <c r="O46700">
        <v>67.601971787594465</v>
      </c>
      <c r="P46700" t="str">
        <f t="shared" si="729"/>
        <v>College</v>
      </c>
    </row>
    <row r="46701" spans="1:16">
      <c r="A46701">
        <v>2024</v>
      </c>
      <c r="B46701">
        <v>17711</v>
      </c>
      <c r="C46701">
        <v>3</v>
      </c>
      <c r="D46701">
        <v>0</v>
      </c>
      <c r="E46701">
        <v>1</v>
      </c>
      <c r="F46701">
        <v>2450.15</v>
      </c>
      <c r="G46701">
        <v>1</v>
      </c>
      <c r="H46701">
        <v>0</v>
      </c>
      <c r="I46701">
        <v>0</v>
      </c>
      <c r="J46701">
        <v>2450.15</v>
      </c>
      <c r="K46701">
        <v>46</v>
      </c>
      <c r="L46701">
        <v>1</v>
      </c>
      <c r="M46701">
        <v>96127.903087942905</v>
      </c>
      <c r="N46701">
        <v>16</v>
      </c>
      <c r="O46701">
        <v>68.65777196657551</v>
      </c>
      <c r="P46701" t="str">
        <f t="shared" si="729"/>
        <v>College</v>
      </c>
    </row>
    <row r="46702" spans="1:16">
      <c r="A46702">
        <v>2024</v>
      </c>
      <c r="B46702">
        <v>18568</v>
      </c>
      <c r="C46702">
        <v>3</v>
      </c>
      <c r="D46702">
        <v>20221202022600</v>
      </c>
      <c r="E46702">
        <v>1</v>
      </c>
      <c r="F46702">
        <v>5148.79</v>
      </c>
      <c r="G46702">
        <v>1</v>
      </c>
      <c r="H46702">
        <v>20221202022601</v>
      </c>
      <c r="I46702">
        <v>202212020226011</v>
      </c>
      <c r="J46702">
        <v>5148.79</v>
      </c>
      <c r="K46702">
        <v>51</v>
      </c>
      <c r="L46702">
        <v>1</v>
      </c>
      <c r="M46702">
        <v>94605.874575286449</v>
      </c>
      <c r="N46702">
        <v>16</v>
      </c>
      <c r="O46702">
        <v>68.934478636460867</v>
      </c>
      <c r="P46702" t="str">
        <f t="shared" si="729"/>
        <v>College</v>
      </c>
    </row>
    <row r="46703" spans="1:16">
      <c r="A46703">
        <v>2024</v>
      </c>
      <c r="B46703">
        <v>19451</v>
      </c>
      <c r="C46703">
        <v>3</v>
      </c>
      <c r="D46703">
        <v>0</v>
      </c>
      <c r="E46703">
        <v>1</v>
      </c>
      <c r="F46703">
        <v>2768.48</v>
      </c>
      <c r="G46703">
        <v>1</v>
      </c>
      <c r="H46703">
        <v>0</v>
      </c>
      <c r="I46703">
        <v>0</v>
      </c>
      <c r="J46703">
        <v>2768.48</v>
      </c>
      <c r="K46703">
        <v>32</v>
      </c>
      <c r="L46703">
        <v>1</v>
      </c>
      <c r="M46703">
        <v>76916.485973175499</v>
      </c>
      <c r="N46703">
        <v>14</v>
      </c>
      <c r="O46703">
        <v>72.990600948739029</v>
      </c>
      <c r="P46703" t="str">
        <f t="shared" si="729"/>
        <v>College</v>
      </c>
    </row>
    <row r="46704" spans="1:16">
      <c r="A46704">
        <v>2024</v>
      </c>
      <c r="B46704">
        <v>19653</v>
      </c>
      <c r="C46704">
        <v>3</v>
      </c>
      <c r="D46704">
        <v>20240100280900</v>
      </c>
      <c r="E46704">
        <v>1</v>
      </c>
      <c r="F46704">
        <v>2225.8200000000002</v>
      </c>
      <c r="G46704">
        <v>1</v>
      </c>
      <c r="H46704">
        <v>20240100280901</v>
      </c>
      <c r="I46704">
        <v>202401002809011</v>
      </c>
      <c r="J46704">
        <v>2225.8200000000002</v>
      </c>
      <c r="K46704">
        <v>34</v>
      </c>
      <c r="L46704">
        <v>2</v>
      </c>
      <c r="M46704">
        <v>120273.53028797692</v>
      </c>
      <c r="N46704">
        <v>18</v>
      </c>
      <c r="O46704">
        <v>68.955181513067927</v>
      </c>
      <c r="P46704" t="str">
        <f t="shared" si="729"/>
        <v>Grad School</v>
      </c>
    </row>
    <row r="46705" spans="1:16">
      <c r="A46705">
        <v>2024</v>
      </c>
      <c r="B46705">
        <v>20678</v>
      </c>
      <c r="C46705">
        <v>3</v>
      </c>
      <c r="D46705">
        <v>20240300408800</v>
      </c>
      <c r="E46705">
        <v>1</v>
      </c>
      <c r="F46705">
        <v>2342</v>
      </c>
      <c r="G46705">
        <v>2</v>
      </c>
      <c r="H46705">
        <v>20240300408802</v>
      </c>
      <c r="I46705">
        <v>202403004088021</v>
      </c>
      <c r="J46705">
        <v>2342</v>
      </c>
      <c r="K46705">
        <v>61</v>
      </c>
      <c r="L46705">
        <v>2</v>
      </c>
      <c r="M46705">
        <v>75063.121517920736</v>
      </c>
      <c r="N46705">
        <v>14</v>
      </c>
      <c r="O46705">
        <v>73.941081252728409</v>
      </c>
      <c r="P46705" t="str">
        <f t="shared" si="729"/>
        <v>College</v>
      </c>
    </row>
    <row r="46706" spans="1:16">
      <c r="A46706">
        <v>2024</v>
      </c>
      <c r="B46706">
        <v>21766</v>
      </c>
      <c r="C46706">
        <v>3</v>
      </c>
      <c r="D46706">
        <v>20230300410800</v>
      </c>
      <c r="E46706">
        <v>1</v>
      </c>
      <c r="F46706">
        <v>4562.6099999999997</v>
      </c>
      <c r="G46706">
        <v>1</v>
      </c>
      <c r="H46706">
        <v>20230300410801</v>
      </c>
      <c r="I46706">
        <v>202303004108011</v>
      </c>
      <c r="J46706">
        <v>4562.6099999999997</v>
      </c>
      <c r="K46706">
        <v>61</v>
      </c>
      <c r="L46706">
        <v>2</v>
      </c>
      <c r="M46706">
        <v>73977.267533079954</v>
      </c>
      <c r="N46706">
        <v>14</v>
      </c>
      <c r="O46706">
        <v>64.951052364819219</v>
      </c>
      <c r="P46706" t="str">
        <f t="shared" si="729"/>
        <v>College</v>
      </c>
    </row>
    <row r="46707" spans="1:16">
      <c r="A46707">
        <v>2024</v>
      </c>
      <c r="B46707">
        <v>22527</v>
      </c>
      <c r="C46707">
        <v>3</v>
      </c>
      <c r="D46707">
        <v>20231200893000</v>
      </c>
      <c r="E46707">
        <v>1</v>
      </c>
      <c r="F46707">
        <v>4085.08</v>
      </c>
      <c r="G46707">
        <v>2</v>
      </c>
      <c r="H46707">
        <v>20231200893002</v>
      </c>
      <c r="I46707">
        <v>202312008930021</v>
      </c>
      <c r="J46707">
        <v>4085.08</v>
      </c>
      <c r="K46707">
        <v>58</v>
      </c>
      <c r="L46707">
        <v>2</v>
      </c>
      <c r="M46707">
        <v>69752.265397788869</v>
      </c>
      <c r="N46707">
        <v>14</v>
      </c>
      <c r="O46707">
        <v>68.241664538535332</v>
      </c>
      <c r="P46707" t="str">
        <f t="shared" si="729"/>
        <v>College</v>
      </c>
    </row>
    <row r="46708" spans="1:16">
      <c r="A46708">
        <v>2024</v>
      </c>
      <c r="B46708">
        <v>22646</v>
      </c>
      <c r="C46708">
        <v>3</v>
      </c>
      <c r="D46708">
        <v>20240100893900</v>
      </c>
      <c r="E46708">
        <v>1</v>
      </c>
      <c r="F46708">
        <v>2365.8000000000002</v>
      </c>
      <c r="G46708">
        <v>2</v>
      </c>
      <c r="H46708">
        <v>20240100893902</v>
      </c>
      <c r="I46708">
        <v>202401008939021</v>
      </c>
      <c r="J46708">
        <v>2365.8000000000002</v>
      </c>
      <c r="K46708">
        <v>42</v>
      </c>
      <c r="L46708">
        <v>2</v>
      </c>
      <c r="M46708">
        <v>140346.07555673143</v>
      </c>
      <c r="N46708">
        <v>20</v>
      </c>
      <c r="O46708">
        <v>69.693531647890424</v>
      </c>
      <c r="P46708" t="str">
        <f t="shared" si="729"/>
        <v>Grad School</v>
      </c>
    </row>
    <row r="46709" spans="1:16">
      <c r="A46709">
        <v>2024</v>
      </c>
      <c r="B46709">
        <v>22659</v>
      </c>
      <c r="C46709">
        <v>3</v>
      </c>
      <c r="D46709">
        <v>20240100894800</v>
      </c>
      <c r="E46709">
        <v>1</v>
      </c>
      <c r="F46709">
        <v>3739.49</v>
      </c>
      <c r="G46709">
        <v>1</v>
      </c>
      <c r="H46709">
        <v>20240100894801</v>
      </c>
      <c r="I46709">
        <v>202401008948011</v>
      </c>
      <c r="J46709">
        <v>3739.49</v>
      </c>
      <c r="K46709">
        <v>59</v>
      </c>
      <c r="L46709">
        <v>1</v>
      </c>
      <c r="M46709">
        <v>112864.34523862586</v>
      </c>
      <c r="N46709">
        <v>18</v>
      </c>
      <c r="O46709">
        <v>68.507416270702436</v>
      </c>
      <c r="P46709" t="str">
        <f t="shared" si="729"/>
        <v>Grad School</v>
      </c>
    </row>
    <row r="46710" spans="1:16">
      <c r="A46710">
        <v>2024</v>
      </c>
      <c r="B46710">
        <v>24081</v>
      </c>
      <c r="C46710">
        <v>3</v>
      </c>
      <c r="D46710">
        <v>0</v>
      </c>
      <c r="E46710">
        <v>1</v>
      </c>
      <c r="F46710">
        <v>2649.36</v>
      </c>
      <c r="G46710">
        <v>2</v>
      </c>
      <c r="H46710">
        <v>0</v>
      </c>
      <c r="I46710">
        <v>0</v>
      </c>
      <c r="J46710">
        <v>2649.36</v>
      </c>
      <c r="K46710">
        <v>47</v>
      </c>
      <c r="L46710">
        <v>1</v>
      </c>
      <c r="M46710">
        <v>97851.181593692323</v>
      </c>
      <c r="N46710">
        <v>16</v>
      </c>
      <c r="O46710">
        <v>68.078849712566708</v>
      </c>
      <c r="P46710" t="str">
        <f t="shared" si="729"/>
        <v>College</v>
      </c>
    </row>
    <row r="46711" spans="1:16">
      <c r="A46711">
        <v>2024</v>
      </c>
      <c r="B46711">
        <v>24940</v>
      </c>
      <c r="C46711">
        <v>3</v>
      </c>
      <c r="D46711">
        <v>20240200316300</v>
      </c>
      <c r="E46711">
        <v>1</v>
      </c>
      <c r="F46711">
        <v>2197.44</v>
      </c>
      <c r="G46711">
        <v>2</v>
      </c>
      <c r="H46711">
        <v>20240200316302</v>
      </c>
      <c r="I46711">
        <v>202402003163021</v>
      </c>
      <c r="J46711">
        <v>2197.44</v>
      </c>
      <c r="K46711">
        <v>60</v>
      </c>
      <c r="L46711">
        <v>1</v>
      </c>
      <c r="M46711">
        <v>94653.10932632754</v>
      </c>
      <c r="N46711">
        <v>16</v>
      </c>
      <c r="O46711">
        <v>71.328083668465595</v>
      </c>
      <c r="P46711" t="str">
        <f t="shared" si="729"/>
        <v>College</v>
      </c>
    </row>
    <row r="46712" spans="1:16">
      <c r="A46712">
        <v>2024</v>
      </c>
      <c r="B46712">
        <v>26123</v>
      </c>
      <c r="C46712">
        <v>3</v>
      </c>
      <c r="D46712">
        <v>20230300454100</v>
      </c>
      <c r="E46712">
        <v>1</v>
      </c>
      <c r="F46712">
        <v>2763.13</v>
      </c>
      <c r="G46712">
        <v>2</v>
      </c>
      <c r="H46712">
        <v>20230300454102</v>
      </c>
      <c r="I46712">
        <v>202303004541021</v>
      </c>
      <c r="J46712">
        <v>2763.13</v>
      </c>
      <c r="K46712">
        <v>47</v>
      </c>
      <c r="L46712">
        <v>1</v>
      </c>
      <c r="M46712">
        <v>97629.803935251577</v>
      </c>
      <c r="N46712">
        <v>16</v>
      </c>
      <c r="O46712">
        <v>71.901049741856809</v>
      </c>
      <c r="P46712" t="str">
        <f t="shared" si="729"/>
        <v>College</v>
      </c>
    </row>
    <row r="46713" spans="1:16">
      <c r="A46713">
        <v>2024</v>
      </c>
      <c r="B46713">
        <v>28493</v>
      </c>
      <c r="C46713">
        <v>3</v>
      </c>
      <c r="D46713">
        <v>20240100728400</v>
      </c>
      <c r="E46713">
        <v>1</v>
      </c>
      <c r="F46713">
        <v>700.05</v>
      </c>
      <c r="G46713">
        <v>1</v>
      </c>
      <c r="H46713">
        <v>20240100728401</v>
      </c>
      <c r="I46713">
        <v>202401007284011</v>
      </c>
      <c r="J46713">
        <v>700.05</v>
      </c>
      <c r="K46713">
        <v>56</v>
      </c>
      <c r="L46713">
        <v>1</v>
      </c>
      <c r="M46713">
        <v>95337.650016213243</v>
      </c>
      <c r="N46713">
        <v>16</v>
      </c>
      <c r="O46713">
        <v>74.008269124479597</v>
      </c>
      <c r="P46713" t="str">
        <f t="shared" si="729"/>
        <v>College</v>
      </c>
    </row>
    <row r="46714" spans="1:16">
      <c r="A46714">
        <v>2024</v>
      </c>
      <c r="B46714">
        <v>29318</v>
      </c>
      <c r="C46714">
        <v>3</v>
      </c>
      <c r="D46714">
        <v>20230100489600</v>
      </c>
      <c r="E46714">
        <v>1</v>
      </c>
      <c r="F46714">
        <v>773.37</v>
      </c>
      <c r="G46714">
        <v>2</v>
      </c>
      <c r="H46714">
        <v>20230100489602</v>
      </c>
      <c r="I46714">
        <v>202301004896021</v>
      </c>
      <c r="J46714">
        <v>773.37</v>
      </c>
      <c r="K46714">
        <v>42</v>
      </c>
      <c r="L46714">
        <v>1</v>
      </c>
      <c r="M46714">
        <v>136778.28489290937</v>
      </c>
      <c r="N46714">
        <v>20</v>
      </c>
      <c r="O46714">
        <v>66.396991578335559</v>
      </c>
      <c r="P46714" t="str">
        <f t="shared" si="729"/>
        <v>Grad School</v>
      </c>
    </row>
    <row r="46715" spans="1:16">
      <c r="A46715">
        <v>2024</v>
      </c>
      <c r="B46715">
        <v>30208</v>
      </c>
      <c r="C46715">
        <v>3</v>
      </c>
      <c r="D46715">
        <v>20230200318700</v>
      </c>
      <c r="E46715">
        <v>1</v>
      </c>
      <c r="F46715">
        <v>1010.18</v>
      </c>
      <c r="G46715">
        <v>2</v>
      </c>
      <c r="H46715">
        <v>20230200318702</v>
      </c>
      <c r="I46715">
        <v>202302003187021</v>
      </c>
      <c r="J46715">
        <v>1010.18</v>
      </c>
      <c r="K46715">
        <v>53</v>
      </c>
      <c r="L46715">
        <v>1</v>
      </c>
      <c r="M46715">
        <v>119564.30805039835</v>
      </c>
      <c r="N46715">
        <v>18</v>
      </c>
      <c r="O46715">
        <v>67.338974530926194</v>
      </c>
      <c r="P46715" t="str">
        <f t="shared" si="729"/>
        <v>Grad School</v>
      </c>
    </row>
    <row r="46716" spans="1:16">
      <c r="A46716">
        <v>2024</v>
      </c>
      <c r="B46716">
        <v>32011</v>
      </c>
      <c r="C46716">
        <v>3</v>
      </c>
      <c r="D46716">
        <v>20240300377200</v>
      </c>
      <c r="E46716">
        <v>1</v>
      </c>
      <c r="F46716">
        <v>4126.1099999999997</v>
      </c>
      <c r="G46716">
        <v>1</v>
      </c>
      <c r="H46716">
        <v>20240300377201</v>
      </c>
      <c r="I46716">
        <v>202403003772011</v>
      </c>
      <c r="J46716">
        <v>4126.1099999999997</v>
      </c>
      <c r="K46716">
        <v>33</v>
      </c>
      <c r="L46716">
        <v>1</v>
      </c>
      <c r="M46716">
        <v>91176.018015901471</v>
      </c>
      <c r="N46716">
        <v>16</v>
      </c>
      <c r="O46716">
        <v>69.925124600794277</v>
      </c>
      <c r="P46716" t="str">
        <f t="shared" si="729"/>
        <v>College</v>
      </c>
    </row>
    <row r="46717" spans="1:16">
      <c r="A46717">
        <v>2024</v>
      </c>
      <c r="B46717">
        <v>32100</v>
      </c>
      <c r="C46717">
        <v>3</v>
      </c>
      <c r="D46717">
        <v>20240300376300</v>
      </c>
      <c r="E46717">
        <v>1</v>
      </c>
      <c r="F46717">
        <v>5525.07</v>
      </c>
      <c r="G46717">
        <v>1</v>
      </c>
      <c r="H46717">
        <v>20240300376301</v>
      </c>
      <c r="I46717">
        <v>202403003763011</v>
      </c>
      <c r="J46717">
        <v>5525.07</v>
      </c>
      <c r="K46717">
        <v>55</v>
      </c>
      <c r="L46717">
        <v>2</v>
      </c>
      <c r="M46717">
        <v>111424.8343480583</v>
      </c>
      <c r="N46717">
        <v>18</v>
      </c>
      <c r="O46717">
        <v>67.96066651739649</v>
      </c>
      <c r="P46717" t="str">
        <f t="shared" si="729"/>
        <v>Grad School</v>
      </c>
    </row>
    <row r="46718" spans="1:16">
      <c r="A46718">
        <v>2024</v>
      </c>
      <c r="B46718">
        <v>32285</v>
      </c>
      <c r="C46718">
        <v>3</v>
      </c>
      <c r="D46718">
        <v>20221202806900</v>
      </c>
      <c r="E46718">
        <v>1</v>
      </c>
      <c r="F46718">
        <v>5897.56</v>
      </c>
      <c r="G46718">
        <v>1</v>
      </c>
      <c r="H46718">
        <v>20221202806901</v>
      </c>
      <c r="I46718">
        <v>202212028069011</v>
      </c>
      <c r="J46718">
        <v>5897.56</v>
      </c>
      <c r="K46718">
        <v>53</v>
      </c>
      <c r="L46718">
        <v>1</v>
      </c>
      <c r="M46718">
        <v>68338.593625279973</v>
      </c>
      <c r="N46718">
        <v>14</v>
      </c>
      <c r="O46718">
        <v>71.028151926059223</v>
      </c>
      <c r="P46718" t="str">
        <f t="shared" si="729"/>
        <v>College</v>
      </c>
    </row>
    <row r="46719" spans="1:16">
      <c r="A46719">
        <v>2024</v>
      </c>
      <c r="B46719">
        <v>33443</v>
      </c>
      <c r="C46719">
        <v>3</v>
      </c>
      <c r="D46719">
        <v>20240100165000</v>
      </c>
      <c r="E46719">
        <v>1</v>
      </c>
      <c r="F46719">
        <v>242.77</v>
      </c>
      <c r="G46719">
        <v>2</v>
      </c>
      <c r="H46719">
        <v>20240100165002</v>
      </c>
      <c r="I46719">
        <v>202401001650021</v>
      </c>
      <c r="J46719">
        <v>242.77</v>
      </c>
      <c r="K46719">
        <v>42</v>
      </c>
      <c r="L46719">
        <v>1</v>
      </c>
      <c r="M46719">
        <v>114044.08762355812</v>
      </c>
      <c r="N46719">
        <v>18</v>
      </c>
      <c r="O46719">
        <v>69.727807471753223</v>
      </c>
      <c r="P46719" t="str">
        <f t="shared" si="729"/>
        <v>Grad School</v>
      </c>
    </row>
    <row r="46720" spans="1:16">
      <c r="A46720">
        <v>2024</v>
      </c>
      <c r="B46720">
        <v>33502</v>
      </c>
      <c r="C46720">
        <v>3</v>
      </c>
      <c r="D46720">
        <v>20240300162500</v>
      </c>
      <c r="E46720">
        <v>1</v>
      </c>
      <c r="F46720">
        <v>194.31</v>
      </c>
      <c r="G46720">
        <v>1</v>
      </c>
      <c r="H46720">
        <v>20240300162501</v>
      </c>
      <c r="I46720">
        <v>202403001625011</v>
      </c>
      <c r="J46720">
        <v>194.31</v>
      </c>
      <c r="K46720">
        <v>47</v>
      </c>
      <c r="L46720">
        <v>1</v>
      </c>
      <c r="M46720">
        <v>94494.482096803418</v>
      </c>
      <c r="N46720">
        <v>16</v>
      </c>
      <c r="O46720">
        <v>68.758744384841833</v>
      </c>
      <c r="P46720" t="str">
        <f t="shared" si="729"/>
        <v>College</v>
      </c>
    </row>
    <row r="46721" spans="1:16">
      <c r="A46721">
        <v>2024</v>
      </c>
      <c r="B46721">
        <v>33768</v>
      </c>
      <c r="C46721">
        <v>3</v>
      </c>
      <c r="D46721">
        <v>20240200158900</v>
      </c>
      <c r="E46721">
        <v>1</v>
      </c>
      <c r="F46721">
        <v>295.75</v>
      </c>
      <c r="G46721">
        <v>1</v>
      </c>
      <c r="H46721">
        <v>20240200158901</v>
      </c>
      <c r="I46721">
        <v>202402001589011</v>
      </c>
      <c r="J46721">
        <v>295.75</v>
      </c>
      <c r="K46721">
        <v>59</v>
      </c>
      <c r="L46721">
        <v>2</v>
      </c>
      <c r="M46721">
        <v>114563.6788304306</v>
      </c>
      <c r="N46721">
        <v>18</v>
      </c>
      <c r="O46721">
        <v>70.055089152498567</v>
      </c>
      <c r="P46721" t="str">
        <f t="shared" si="729"/>
        <v>Grad School</v>
      </c>
    </row>
    <row r="46722" spans="1:16">
      <c r="A46722">
        <v>2024</v>
      </c>
      <c r="B46722">
        <v>33817</v>
      </c>
      <c r="C46722">
        <v>3</v>
      </c>
      <c r="D46722">
        <v>20240200176200</v>
      </c>
      <c r="E46722">
        <v>1</v>
      </c>
      <c r="F46722">
        <v>377.86</v>
      </c>
      <c r="G46722">
        <v>1</v>
      </c>
      <c r="H46722">
        <v>20240200176201</v>
      </c>
      <c r="I46722">
        <v>202402001762011</v>
      </c>
      <c r="J46722">
        <v>377.86</v>
      </c>
      <c r="K46722">
        <v>51</v>
      </c>
      <c r="L46722">
        <v>2</v>
      </c>
      <c r="M46722">
        <v>143014.87368179133</v>
      </c>
      <c r="N46722">
        <v>20</v>
      </c>
      <c r="O46722">
        <v>68.089782803330621</v>
      </c>
      <c r="P46722" t="str">
        <f t="shared" si="729"/>
        <v>Grad School</v>
      </c>
    </row>
    <row r="46723" spans="1:16">
      <c r="A46723">
        <v>2024</v>
      </c>
      <c r="B46723">
        <v>34076</v>
      </c>
      <c r="C46723">
        <v>3</v>
      </c>
      <c r="D46723">
        <v>20221201333800</v>
      </c>
      <c r="E46723">
        <v>1</v>
      </c>
      <c r="F46723">
        <v>493</v>
      </c>
      <c r="G46723">
        <v>1</v>
      </c>
      <c r="H46723">
        <v>20221201333801</v>
      </c>
      <c r="I46723">
        <v>202212013338011</v>
      </c>
      <c r="J46723">
        <v>493</v>
      </c>
      <c r="K46723">
        <v>58</v>
      </c>
      <c r="L46723">
        <v>1</v>
      </c>
      <c r="M46723">
        <v>124614.06735802206</v>
      </c>
      <c r="N46723">
        <v>18</v>
      </c>
      <c r="O46723">
        <v>70.745373690439578</v>
      </c>
      <c r="P46723" t="str">
        <f t="shared" ref="P46723:P46786" si="730">IF(N46723&lt;=12,"High School",IF(N46723&lt;=16,"College","Grad School"))</f>
        <v>Grad School</v>
      </c>
    </row>
    <row r="46724" spans="1:16">
      <c r="A46724">
        <v>2024</v>
      </c>
      <c r="B46724">
        <v>34123</v>
      </c>
      <c r="C46724">
        <v>3</v>
      </c>
      <c r="D46724">
        <v>20230300176000</v>
      </c>
      <c r="E46724">
        <v>1</v>
      </c>
      <c r="F46724">
        <v>266.74</v>
      </c>
      <c r="G46724">
        <v>1</v>
      </c>
      <c r="H46724">
        <v>20230300176001</v>
      </c>
      <c r="I46724">
        <v>202303001760011</v>
      </c>
      <c r="J46724">
        <v>266.74</v>
      </c>
      <c r="K46724">
        <v>52</v>
      </c>
      <c r="L46724">
        <v>1</v>
      </c>
      <c r="M46724">
        <v>98335.37841148868</v>
      </c>
      <c r="N46724">
        <v>16</v>
      </c>
      <c r="O46724">
        <v>67.79706646133944</v>
      </c>
      <c r="P46724" t="str">
        <f t="shared" si="730"/>
        <v>College</v>
      </c>
    </row>
    <row r="46725" spans="1:16">
      <c r="A46725">
        <v>2024</v>
      </c>
      <c r="B46725">
        <v>34794</v>
      </c>
      <c r="C46725">
        <v>3</v>
      </c>
      <c r="D46725">
        <v>0</v>
      </c>
      <c r="E46725">
        <v>1</v>
      </c>
      <c r="F46725">
        <v>335.13</v>
      </c>
      <c r="G46725">
        <v>1</v>
      </c>
      <c r="H46725">
        <v>0</v>
      </c>
      <c r="I46725">
        <v>0</v>
      </c>
      <c r="J46725">
        <v>335.13</v>
      </c>
      <c r="K46725">
        <v>42</v>
      </c>
      <c r="L46725">
        <v>1</v>
      </c>
      <c r="M46725">
        <v>97499.865570145106</v>
      </c>
      <c r="N46725">
        <v>16</v>
      </c>
      <c r="O46725">
        <v>71.108056239707054</v>
      </c>
      <c r="P46725" t="str">
        <f t="shared" si="730"/>
        <v>College</v>
      </c>
    </row>
    <row r="46726" spans="1:16">
      <c r="A46726">
        <v>2024</v>
      </c>
      <c r="B46726">
        <v>34903</v>
      </c>
      <c r="C46726">
        <v>3</v>
      </c>
      <c r="D46726">
        <v>0</v>
      </c>
      <c r="E46726">
        <v>1</v>
      </c>
      <c r="F46726">
        <v>251.43</v>
      </c>
      <c r="G46726">
        <v>2</v>
      </c>
      <c r="H46726">
        <v>0</v>
      </c>
      <c r="I46726">
        <v>0</v>
      </c>
      <c r="J46726">
        <v>251.43</v>
      </c>
      <c r="K46726">
        <v>42</v>
      </c>
      <c r="L46726">
        <v>1</v>
      </c>
      <c r="M46726">
        <v>119503.00126156477</v>
      </c>
      <c r="N46726">
        <v>18</v>
      </c>
      <c r="O46726">
        <v>70.659284893488703</v>
      </c>
      <c r="P46726" t="str">
        <f t="shared" si="730"/>
        <v>Grad School</v>
      </c>
    </row>
    <row r="46727" spans="1:16">
      <c r="A46727">
        <v>2024</v>
      </c>
      <c r="B46727">
        <v>35050</v>
      </c>
      <c r="C46727">
        <v>3</v>
      </c>
      <c r="D46727">
        <v>0</v>
      </c>
      <c r="E46727">
        <v>1</v>
      </c>
      <c r="F46727">
        <v>202.63</v>
      </c>
      <c r="G46727">
        <v>1</v>
      </c>
      <c r="H46727">
        <v>0</v>
      </c>
      <c r="I46727">
        <v>0</v>
      </c>
      <c r="J46727">
        <v>202.63</v>
      </c>
      <c r="K46727">
        <v>41</v>
      </c>
      <c r="L46727">
        <v>2</v>
      </c>
      <c r="M46727">
        <v>120315.92976638109</v>
      </c>
      <c r="N46727">
        <v>18</v>
      </c>
      <c r="O46727">
        <v>72.533153711113798</v>
      </c>
      <c r="P46727" t="str">
        <f t="shared" si="730"/>
        <v>Grad School</v>
      </c>
    </row>
    <row r="46728" spans="1:16">
      <c r="A46728">
        <v>2024</v>
      </c>
      <c r="B46728">
        <v>35289</v>
      </c>
      <c r="C46728">
        <v>3</v>
      </c>
      <c r="D46728">
        <v>0</v>
      </c>
      <c r="E46728">
        <v>1</v>
      </c>
      <c r="F46728">
        <v>2733.41</v>
      </c>
      <c r="G46728">
        <v>1</v>
      </c>
      <c r="H46728">
        <v>0</v>
      </c>
      <c r="I46728">
        <v>0</v>
      </c>
      <c r="J46728">
        <v>2733.41</v>
      </c>
      <c r="K46728">
        <v>49</v>
      </c>
      <c r="L46728">
        <v>1</v>
      </c>
      <c r="M46728">
        <v>74735.088572410576</v>
      </c>
      <c r="N46728">
        <v>14</v>
      </c>
      <c r="O46728">
        <v>73.949671432861052</v>
      </c>
      <c r="P46728" t="str">
        <f t="shared" si="730"/>
        <v>College</v>
      </c>
    </row>
    <row r="46729" spans="1:16">
      <c r="A46729">
        <v>2024</v>
      </c>
      <c r="B46729">
        <v>35609</v>
      </c>
      <c r="C46729">
        <v>3</v>
      </c>
      <c r="D46729">
        <v>0</v>
      </c>
      <c r="E46729">
        <v>1</v>
      </c>
      <c r="F46729">
        <v>3277.98</v>
      </c>
      <c r="G46729">
        <v>1</v>
      </c>
      <c r="H46729">
        <v>0</v>
      </c>
      <c r="I46729">
        <v>0</v>
      </c>
      <c r="J46729">
        <v>3277.98</v>
      </c>
      <c r="K46729">
        <v>48</v>
      </c>
      <c r="L46729">
        <v>2</v>
      </c>
      <c r="M46729">
        <v>139143.96054393606</v>
      </c>
      <c r="N46729">
        <v>20</v>
      </c>
      <c r="O46729">
        <v>72.145113725506135</v>
      </c>
      <c r="P46729" t="str">
        <f t="shared" si="730"/>
        <v>Grad School</v>
      </c>
    </row>
    <row r="46730" spans="1:16">
      <c r="A46730">
        <v>2024</v>
      </c>
      <c r="B46730">
        <v>36371</v>
      </c>
      <c r="C46730">
        <v>3</v>
      </c>
      <c r="D46730">
        <v>20240100846300</v>
      </c>
      <c r="E46730">
        <v>1</v>
      </c>
      <c r="F46730">
        <v>1844.8</v>
      </c>
      <c r="G46730">
        <v>1</v>
      </c>
      <c r="H46730">
        <v>20240100846301</v>
      </c>
      <c r="I46730">
        <v>202401008463011</v>
      </c>
      <c r="J46730">
        <v>1844.8</v>
      </c>
      <c r="K46730">
        <v>57</v>
      </c>
      <c r="L46730">
        <v>2</v>
      </c>
      <c r="M46730">
        <v>122463.99498299196</v>
      </c>
      <c r="N46730">
        <v>18</v>
      </c>
      <c r="O46730">
        <v>68.614848789442846</v>
      </c>
      <c r="P46730" t="str">
        <f t="shared" si="730"/>
        <v>Grad School</v>
      </c>
    </row>
    <row r="46731" spans="1:16">
      <c r="A46731">
        <v>2024</v>
      </c>
      <c r="B46731">
        <v>37415</v>
      </c>
      <c r="C46731">
        <v>3</v>
      </c>
      <c r="D46731">
        <v>20240100875600</v>
      </c>
      <c r="E46731">
        <v>1</v>
      </c>
      <c r="F46731">
        <v>404.19</v>
      </c>
      <c r="G46731">
        <v>1</v>
      </c>
      <c r="H46731">
        <v>20240100875601</v>
      </c>
      <c r="I46731">
        <v>202401008756011</v>
      </c>
      <c r="J46731">
        <v>404.19</v>
      </c>
      <c r="K46731">
        <v>45</v>
      </c>
      <c r="L46731">
        <v>2</v>
      </c>
      <c r="M46731">
        <v>140601.23726821929</v>
      </c>
      <c r="N46731">
        <v>20</v>
      </c>
      <c r="O46731">
        <v>70.984611960704996</v>
      </c>
      <c r="P46731" t="str">
        <f t="shared" si="730"/>
        <v>Grad School</v>
      </c>
    </row>
    <row r="46732" spans="1:16">
      <c r="A46732">
        <v>2024</v>
      </c>
      <c r="B46732">
        <v>37878</v>
      </c>
      <c r="C46732">
        <v>3</v>
      </c>
      <c r="D46732">
        <v>20230300874800</v>
      </c>
      <c r="E46732">
        <v>1</v>
      </c>
      <c r="F46732">
        <v>429.87</v>
      </c>
      <c r="G46732">
        <v>1</v>
      </c>
      <c r="H46732">
        <v>20230300874801</v>
      </c>
      <c r="I46732">
        <v>202303008748011</v>
      </c>
      <c r="J46732">
        <v>429.87</v>
      </c>
      <c r="K46732">
        <v>37</v>
      </c>
      <c r="L46732">
        <v>2</v>
      </c>
      <c r="M46732">
        <v>143886.8849353925</v>
      </c>
      <c r="N46732">
        <v>20</v>
      </c>
      <c r="O46732">
        <v>70.105526737708331</v>
      </c>
      <c r="P46732" t="str">
        <f t="shared" si="730"/>
        <v>Grad School</v>
      </c>
    </row>
    <row r="46733" spans="1:16">
      <c r="A46733">
        <v>2024</v>
      </c>
      <c r="B46733">
        <v>38641</v>
      </c>
      <c r="C46733">
        <v>3</v>
      </c>
      <c r="D46733">
        <v>0</v>
      </c>
      <c r="E46733">
        <v>1</v>
      </c>
      <c r="F46733">
        <v>2455.3200000000002</v>
      </c>
      <c r="G46733">
        <v>1</v>
      </c>
      <c r="H46733">
        <v>0</v>
      </c>
      <c r="I46733">
        <v>0</v>
      </c>
      <c r="J46733">
        <v>2455.3200000000002</v>
      </c>
      <c r="K46733">
        <v>56</v>
      </c>
      <c r="L46733">
        <v>1</v>
      </c>
      <c r="M46733">
        <v>91683.163276964682</v>
      </c>
      <c r="N46733">
        <v>16</v>
      </c>
      <c r="O46733">
        <v>70.582146239540123</v>
      </c>
      <c r="P46733" t="str">
        <f t="shared" si="730"/>
        <v>College</v>
      </c>
    </row>
    <row r="46734" spans="1:16">
      <c r="A46734">
        <v>2024</v>
      </c>
      <c r="B46734">
        <v>39625</v>
      </c>
      <c r="C46734">
        <v>3</v>
      </c>
      <c r="D46734">
        <v>0</v>
      </c>
      <c r="E46734">
        <v>1</v>
      </c>
      <c r="F46734">
        <v>1940.08</v>
      </c>
      <c r="G46734">
        <v>2</v>
      </c>
      <c r="H46734">
        <v>0</v>
      </c>
      <c r="I46734">
        <v>0</v>
      </c>
      <c r="J46734">
        <v>1940.08</v>
      </c>
      <c r="K46734">
        <v>39</v>
      </c>
      <c r="L46734">
        <v>2</v>
      </c>
      <c r="M46734">
        <v>92946.453698348676</v>
      </c>
      <c r="N46734">
        <v>16</v>
      </c>
      <c r="O46734">
        <v>72.970219782215338</v>
      </c>
      <c r="P46734" t="str">
        <f t="shared" si="730"/>
        <v>College</v>
      </c>
    </row>
    <row r="46735" spans="1:16">
      <c r="A46735">
        <v>2024</v>
      </c>
      <c r="B46735">
        <v>40048</v>
      </c>
      <c r="C46735">
        <v>3</v>
      </c>
      <c r="D46735">
        <v>20221204549300</v>
      </c>
      <c r="E46735">
        <v>1</v>
      </c>
      <c r="F46735">
        <v>4247.33</v>
      </c>
      <c r="G46735">
        <v>1</v>
      </c>
      <c r="H46735">
        <v>20221204549301</v>
      </c>
      <c r="I46735">
        <v>202212045493011</v>
      </c>
      <c r="J46735">
        <v>4247.33</v>
      </c>
      <c r="K46735">
        <v>57</v>
      </c>
      <c r="L46735">
        <v>2</v>
      </c>
      <c r="M46735">
        <v>51207.618483149454</v>
      </c>
      <c r="N46735">
        <v>12</v>
      </c>
      <c r="O46735">
        <v>73.772439597195515</v>
      </c>
      <c r="P46735" t="str">
        <f t="shared" si="730"/>
        <v>High School</v>
      </c>
    </row>
    <row r="46736" spans="1:16">
      <c r="A46736">
        <v>2024</v>
      </c>
      <c r="B46736">
        <v>40314</v>
      </c>
      <c r="C46736">
        <v>3</v>
      </c>
      <c r="D46736">
        <v>20221204492800</v>
      </c>
      <c r="E46736">
        <v>1</v>
      </c>
      <c r="F46736">
        <v>2002.24</v>
      </c>
      <c r="G46736">
        <v>1</v>
      </c>
      <c r="H46736">
        <v>20221204492801</v>
      </c>
      <c r="I46736">
        <v>202212044928011</v>
      </c>
      <c r="J46736">
        <v>2002.24</v>
      </c>
      <c r="K46736">
        <v>44</v>
      </c>
      <c r="L46736">
        <v>1</v>
      </c>
      <c r="M46736">
        <v>115357.28431436917</v>
      </c>
      <c r="N46736">
        <v>18</v>
      </c>
      <c r="O46736">
        <v>68.898515368419893</v>
      </c>
      <c r="P46736" t="str">
        <f t="shared" si="730"/>
        <v>Grad School</v>
      </c>
    </row>
    <row r="46737" spans="1:16">
      <c r="A46737">
        <v>2024</v>
      </c>
      <c r="B46737">
        <v>41770</v>
      </c>
      <c r="C46737">
        <v>3</v>
      </c>
      <c r="D46737">
        <v>20231200720900</v>
      </c>
      <c r="E46737">
        <v>1</v>
      </c>
      <c r="F46737">
        <v>3630.18</v>
      </c>
      <c r="G46737">
        <v>1</v>
      </c>
      <c r="H46737">
        <v>20231200720901</v>
      </c>
      <c r="I46737">
        <v>202312007209011</v>
      </c>
      <c r="J46737">
        <v>3630.18</v>
      </c>
      <c r="K46737">
        <v>53</v>
      </c>
      <c r="L46737">
        <v>2</v>
      </c>
      <c r="M46737">
        <v>101524.4064142751</v>
      </c>
      <c r="N46737">
        <v>16</v>
      </c>
      <c r="O46737">
        <v>71.825661050907044</v>
      </c>
      <c r="P46737" t="str">
        <f t="shared" si="730"/>
        <v>College</v>
      </c>
    </row>
    <row r="46738" spans="1:16">
      <c r="A46738">
        <v>2024</v>
      </c>
      <c r="B46738">
        <v>41987</v>
      </c>
      <c r="C46738">
        <v>3</v>
      </c>
      <c r="D46738">
        <v>20221205413700</v>
      </c>
      <c r="E46738">
        <v>1</v>
      </c>
      <c r="F46738">
        <v>4389.03</v>
      </c>
      <c r="G46738">
        <v>2</v>
      </c>
      <c r="H46738">
        <v>20221205413702</v>
      </c>
      <c r="I46738">
        <v>202212054137021</v>
      </c>
      <c r="J46738">
        <v>4389.03</v>
      </c>
      <c r="K46738">
        <v>52</v>
      </c>
      <c r="L46738">
        <v>1</v>
      </c>
      <c r="M46738">
        <v>48041.90702733217</v>
      </c>
      <c r="N46738">
        <v>12</v>
      </c>
      <c r="O46738">
        <v>70.490761382769435</v>
      </c>
      <c r="P46738" t="str">
        <f t="shared" si="730"/>
        <v>High School</v>
      </c>
    </row>
    <row r="46739" spans="1:16">
      <c r="A46739">
        <v>2024</v>
      </c>
      <c r="B46739">
        <v>42632</v>
      </c>
      <c r="C46739">
        <v>3</v>
      </c>
      <c r="D46739">
        <v>20240100227800</v>
      </c>
      <c r="E46739">
        <v>1</v>
      </c>
      <c r="F46739">
        <v>2463.85</v>
      </c>
      <c r="G46739">
        <v>2</v>
      </c>
      <c r="H46739">
        <v>20240100227802</v>
      </c>
      <c r="I46739">
        <v>202401002278021</v>
      </c>
      <c r="J46739">
        <v>2463.85</v>
      </c>
      <c r="K46739">
        <v>52</v>
      </c>
      <c r="L46739">
        <v>1</v>
      </c>
      <c r="M46739">
        <v>67748.513784839568</v>
      </c>
      <c r="N46739">
        <v>14</v>
      </c>
      <c r="O46739">
        <v>70.197154611260018</v>
      </c>
      <c r="P46739" t="str">
        <f t="shared" si="730"/>
        <v>College</v>
      </c>
    </row>
    <row r="46740" spans="1:16">
      <c r="A46740">
        <v>2024</v>
      </c>
      <c r="B46740">
        <v>42761</v>
      </c>
      <c r="C46740">
        <v>3</v>
      </c>
      <c r="D46740">
        <v>20240300230700</v>
      </c>
      <c r="E46740">
        <v>1</v>
      </c>
      <c r="F46740">
        <v>2293.84</v>
      </c>
      <c r="G46740">
        <v>1</v>
      </c>
      <c r="H46740">
        <v>20240300230701</v>
      </c>
      <c r="I46740">
        <v>202403002307011</v>
      </c>
      <c r="J46740">
        <v>2293.84</v>
      </c>
      <c r="K46740">
        <v>32</v>
      </c>
      <c r="L46740">
        <v>1</v>
      </c>
      <c r="M46740">
        <v>93951.083400954303</v>
      </c>
      <c r="N46740">
        <v>16</v>
      </c>
      <c r="O46740">
        <v>66.846571153883275</v>
      </c>
      <c r="P46740" t="str">
        <f t="shared" si="730"/>
        <v>College</v>
      </c>
    </row>
    <row r="46741" spans="1:16">
      <c r="A46741">
        <v>2024</v>
      </c>
      <c r="B46741">
        <v>42766</v>
      </c>
      <c r="C46741">
        <v>3</v>
      </c>
      <c r="D46741">
        <v>20240100230000</v>
      </c>
      <c r="E46741">
        <v>1</v>
      </c>
      <c r="F46741">
        <v>2926.89</v>
      </c>
      <c r="G46741">
        <v>1</v>
      </c>
      <c r="H46741">
        <v>20240100230001</v>
      </c>
      <c r="I46741">
        <v>202401002300011</v>
      </c>
      <c r="J46741">
        <v>2926.89</v>
      </c>
      <c r="K46741">
        <v>35</v>
      </c>
      <c r="L46741">
        <v>1</v>
      </c>
      <c r="M46741">
        <v>99563.046439997313</v>
      </c>
      <c r="N46741">
        <v>16</v>
      </c>
      <c r="O46741">
        <v>69.792961404456918</v>
      </c>
      <c r="P46741" t="str">
        <f t="shared" si="730"/>
        <v>College</v>
      </c>
    </row>
    <row r="46742" spans="1:16">
      <c r="A46742">
        <v>2024</v>
      </c>
      <c r="B46742">
        <v>42957</v>
      </c>
      <c r="C46742">
        <v>3</v>
      </c>
      <c r="D46742">
        <v>0</v>
      </c>
      <c r="E46742">
        <v>1</v>
      </c>
      <c r="F46742">
        <v>3708.43</v>
      </c>
      <c r="G46742">
        <v>1</v>
      </c>
      <c r="H46742">
        <v>0</v>
      </c>
      <c r="I46742">
        <v>0</v>
      </c>
      <c r="J46742">
        <v>3708.43</v>
      </c>
      <c r="K46742">
        <v>43</v>
      </c>
      <c r="L46742">
        <v>2</v>
      </c>
      <c r="M46742">
        <v>142230.39319948375</v>
      </c>
      <c r="N46742">
        <v>20</v>
      </c>
      <c r="O46742">
        <v>69.57398425185697</v>
      </c>
      <c r="P46742" t="str">
        <f t="shared" si="730"/>
        <v>Grad School</v>
      </c>
    </row>
    <row r="46743" spans="1:16">
      <c r="A46743">
        <v>2024</v>
      </c>
      <c r="B46743">
        <v>43307</v>
      </c>
      <c r="C46743">
        <v>3</v>
      </c>
      <c r="D46743">
        <v>20240100236900</v>
      </c>
      <c r="E46743">
        <v>1</v>
      </c>
      <c r="F46743">
        <v>3328.55</v>
      </c>
      <c r="G46743">
        <v>2</v>
      </c>
      <c r="H46743">
        <v>20240100236902</v>
      </c>
      <c r="I46743">
        <v>202401002369021</v>
      </c>
      <c r="J46743">
        <v>3328.55</v>
      </c>
      <c r="K46743">
        <v>61</v>
      </c>
      <c r="L46743">
        <v>1</v>
      </c>
      <c r="M46743">
        <v>132539.17638363951</v>
      </c>
      <c r="N46743">
        <v>20</v>
      </c>
      <c r="O46743">
        <v>73.595663345183411</v>
      </c>
      <c r="P46743" t="str">
        <f t="shared" si="730"/>
        <v>Grad School</v>
      </c>
    </row>
    <row r="46744" spans="1:16">
      <c r="A46744">
        <v>2024</v>
      </c>
      <c r="B46744">
        <v>44118</v>
      </c>
      <c r="C46744">
        <v>3</v>
      </c>
      <c r="D46744">
        <v>0</v>
      </c>
      <c r="E46744">
        <v>1</v>
      </c>
      <c r="F46744">
        <v>3190.97</v>
      </c>
      <c r="G46744">
        <v>1</v>
      </c>
      <c r="H46744">
        <v>0</v>
      </c>
      <c r="I46744">
        <v>0</v>
      </c>
      <c r="J46744">
        <v>3190.97</v>
      </c>
      <c r="K46744">
        <v>32</v>
      </c>
      <c r="L46744">
        <v>1</v>
      </c>
      <c r="M46744">
        <v>112545.24589660221</v>
      </c>
      <c r="N46744">
        <v>18</v>
      </c>
      <c r="O46744">
        <v>68.236655324432149</v>
      </c>
      <c r="P46744" t="str">
        <f t="shared" si="730"/>
        <v>Grad School</v>
      </c>
    </row>
    <row r="46745" spans="1:16">
      <c r="A46745">
        <v>2024</v>
      </c>
      <c r="B46745">
        <v>45225</v>
      </c>
      <c r="C46745">
        <v>3</v>
      </c>
      <c r="D46745">
        <v>20221201369000</v>
      </c>
      <c r="E46745">
        <v>1</v>
      </c>
      <c r="F46745">
        <v>3814.67</v>
      </c>
      <c r="G46745">
        <v>1</v>
      </c>
      <c r="H46745">
        <v>20221201369001</v>
      </c>
      <c r="I46745">
        <v>202212013690013</v>
      </c>
      <c r="J46745">
        <v>3814.67</v>
      </c>
      <c r="K46745">
        <v>51</v>
      </c>
      <c r="L46745">
        <v>1</v>
      </c>
      <c r="M46745">
        <v>142228.39192358108</v>
      </c>
      <c r="N46745">
        <v>20</v>
      </c>
      <c r="O46745">
        <v>70.388869913408399</v>
      </c>
      <c r="P46745" t="str">
        <f t="shared" si="730"/>
        <v>Grad School</v>
      </c>
    </row>
    <row r="46746" spans="1:16">
      <c r="A46746">
        <v>2024</v>
      </c>
      <c r="B46746">
        <v>45677</v>
      </c>
      <c r="C46746">
        <v>3</v>
      </c>
      <c r="D46746">
        <v>0</v>
      </c>
      <c r="E46746">
        <v>1</v>
      </c>
      <c r="F46746">
        <v>3662.13</v>
      </c>
      <c r="G46746">
        <v>2</v>
      </c>
      <c r="H46746">
        <v>0</v>
      </c>
      <c r="I46746">
        <v>0</v>
      </c>
      <c r="J46746">
        <v>3662.13</v>
      </c>
      <c r="K46746">
        <v>51</v>
      </c>
      <c r="L46746">
        <v>2</v>
      </c>
      <c r="M46746">
        <v>100281.79352666238</v>
      </c>
      <c r="N46746">
        <v>16</v>
      </c>
      <c r="O46746">
        <v>65.035758065200483</v>
      </c>
      <c r="P46746" t="str">
        <f t="shared" si="730"/>
        <v>College</v>
      </c>
    </row>
    <row r="46747" spans="1:16">
      <c r="A46747">
        <v>2024</v>
      </c>
      <c r="B46747">
        <v>47341</v>
      </c>
      <c r="C46747">
        <v>3</v>
      </c>
      <c r="D46747">
        <v>20240100207500</v>
      </c>
      <c r="E46747">
        <v>1</v>
      </c>
      <c r="F46747">
        <v>2078.34</v>
      </c>
      <c r="G46747">
        <v>2</v>
      </c>
      <c r="H46747">
        <v>20240100207502</v>
      </c>
      <c r="I46747">
        <v>202401002075021</v>
      </c>
      <c r="J46747">
        <v>2078.34</v>
      </c>
      <c r="K46747">
        <v>51</v>
      </c>
      <c r="L46747">
        <v>1</v>
      </c>
      <c r="M46747">
        <v>54409.102444020922</v>
      </c>
      <c r="N46747">
        <v>12</v>
      </c>
      <c r="O46747">
        <v>71.189822291468914</v>
      </c>
      <c r="P46747" t="str">
        <f t="shared" si="730"/>
        <v>High School</v>
      </c>
    </row>
    <row r="46748" spans="1:16">
      <c r="A46748">
        <v>2024</v>
      </c>
      <c r="B46748">
        <v>48080</v>
      </c>
      <c r="C46748">
        <v>3</v>
      </c>
      <c r="D46748">
        <v>20230300217500</v>
      </c>
      <c r="E46748">
        <v>1</v>
      </c>
      <c r="F46748">
        <v>4614.8900000000003</v>
      </c>
      <c r="G46748">
        <v>1</v>
      </c>
      <c r="H46748">
        <v>20230300217501</v>
      </c>
      <c r="I46748">
        <v>202303002175011</v>
      </c>
      <c r="J46748">
        <v>4614.8900000000003</v>
      </c>
      <c r="K46748">
        <v>30</v>
      </c>
      <c r="L46748">
        <v>1</v>
      </c>
      <c r="M46748">
        <v>117618.33514274913</v>
      </c>
      <c r="N46748">
        <v>18</v>
      </c>
      <c r="O46748">
        <v>69.38996404311527</v>
      </c>
      <c r="P46748" t="str">
        <f t="shared" si="730"/>
        <v>Grad School</v>
      </c>
    </row>
    <row r="46749" spans="1:16">
      <c r="A46749">
        <v>2024</v>
      </c>
      <c r="B46749">
        <v>48177</v>
      </c>
      <c r="C46749">
        <v>3</v>
      </c>
      <c r="D46749">
        <v>20230300221500</v>
      </c>
      <c r="E46749">
        <v>1</v>
      </c>
      <c r="F46749">
        <v>4707.32</v>
      </c>
      <c r="G46749">
        <v>1</v>
      </c>
      <c r="H46749">
        <v>20230300221501</v>
      </c>
      <c r="I46749">
        <v>202303002215011</v>
      </c>
      <c r="J46749">
        <v>4707.32</v>
      </c>
      <c r="K46749">
        <v>58</v>
      </c>
      <c r="L46749">
        <v>2</v>
      </c>
      <c r="M46749">
        <v>96770.770414535873</v>
      </c>
      <c r="N46749">
        <v>16</v>
      </c>
      <c r="O46749">
        <v>71.806291853779555</v>
      </c>
      <c r="P46749" t="str">
        <f t="shared" si="730"/>
        <v>College</v>
      </c>
    </row>
    <row r="46750" spans="1:16">
      <c r="A46750">
        <v>2024</v>
      </c>
      <c r="B46750">
        <v>49322</v>
      </c>
      <c r="C46750">
        <v>3</v>
      </c>
      <c r="D46750">
        <v>20240300339400</v>
      </c>
      <c r="E46750">
        <v>1</v>
      </c>
      <c r="F46750">
        <v>1897.55</v>
      </c>
      <c r="G46750">
        <v>2</v>
      </c>
      <c r="H46750">
        <v>20240300339402</v>
      </c>
      <c r="I46750">
        <v>202403003394021</v>
      </c>
      <c r="J46750">
        <v>1897.55</v>
      </c>
      <c r="K46750">
        <v>54</v>
      </c>
      <c r="L46750">
        <v>1</v>
      </c>
      <c r="M46750">
        <v>116186.26792697032</v>
      </c>
      <c r="N46750">
        <v>18</v>
      </c>
      <c r="O46750">
        <v>68.184146276445418</v>
      </c>
      <c r="P46750" t="str">
        <f t="shared" si="730"/>
        <v>Grad School</v>
      </c>
    </row>
    <row r="46751" spans="1:16">
      <c r="A46751">
        <v>2024</v>
      </c>
      <c r="B46751">
        <v>50925</v>
      </c>
      <c r="C46751">
        <v>3</v>
      </c>
      <c r="D46751">
        <v>0</v>
      </c>
      <c r="E46751">
        <v>1</v>
      </c>
      <c r="F46751">
        <v>2001.84</v>
      </c>
      <c r="G46751">
        <v>2</v>
      </c>
      <c r="H46751">
        <v>0</v>
      </c>
      <c r="I46751">
        <v>0</v>
      </c>
      <c r="J46751">
        <v>2001.84</v>
      </c>
      <c r="K46751">
        <v>49</v>
      </c>
      <c r="L46751">
        <v>1</v>
      </c>
      <c r="M46751">
        <v>101520.05988721691</v>
      </c>
      <c r="N46751">
        <v>16</v>
      </c>
      <c r="O46751">
        <v>67.805598887518201</v>
      </c>
      <c r="P46751" t="str">
        <f t="shared" si="730"/>
        <v>College</v>
      </c>
    </row>
    <row r="46752" spans="1:16">
      <c r="A46752">
        <v>2024</v>
      </c>
      <c r="B46752">
        <v>51280</v>
      </c>
      <c r="C46752">
        <v>3</v>
      </c>
      <c r="D46752">
        <v>20230200744500</v>
      </c>
      <c r="E46752">
        <v>1</v>
      </c>
      <c r="F46752">
        <v>4910.6400000000003</v>
      </c>
      <c r="G46752">
        <v>1</v>
      </c>
      <c r="H46752">
        <v>20230200744501</v>
      </c>
      <c r="I46752">
        <v>202302007445011</v>
      </c>
      <c r="J46752">
        <v>4910.6400000000003</v>
      </c>
      <c r="K46752">
        <v>53</v>
      </c>
      <c r="L46752">
        <v>1</v>
      </c>
      <c r="M46752">
        <v>67604.762456399796</v>
      </c>
      <c r="N46752">
        <v>14</v>
      </c>
      <c r="O46752">
        <v>69.153760595353148</v>
      </c>
      <c r="P46752" t="str">
        <f t="shared" si="730"/>
        <v>College</v>
      </c>
    </row>
    <row r="46753" spans="1:16">
      <c r="A46753">
        <v>2024</v>
      </c>
      <c r="B46753">
        <v>51710</v>
      </c>
      <c r="C46753">
        <v>3</v>
      </c>
      <c r="D46753">
        <v>20240300001400</v>
      </c>
      <c r="E46753">
        <v>1</v>
      </c>
      <c r="F46753">
        <v>2084.48</v>
      </c>
      <c r="G46753">
        <v>2</v>
      </c>
      <c r="H46753">
        <v>20240300001402</v>
      </c>
      <c r="I46753">
        <v>202403000014021</v>
      </c>
      <c r="J46753">
        <v>2084.48</v>
      </c>
      <c r="K46753">
        <v>62</v>
      </c>
      <c r="L46753">
        <v>1</v>
      </c>
      <c r="M46753">
        <v>120788.09460778117</v>
      </c>
      <c r="N46753">
        <v>18</v>
      </c>
      <c r="O46753">
        <v>71.679617463431114</v>
      </c>
      <c r="P46753" t="str">
        <f t="shared" si="730"/>
        <v>Grad School</v>
      </c>
    </row>
    <row r="46754" spans="1:16">
      <c r="A46754">
        <v>2024</v>
      </c>
      <c r="B46754">
        <v>52270</v>
      </c>
      <c r="C46754">
        <v>3</v>
      </c>
      <c r="D46754">
        <v>20231200009400</v>
      </c>
      <c r="E46754">
        <v>1</v>
      </c>
      <c r="F46754">
        <v>2139.75</v>
      </c>
      <c r="G46754">
        <v>2</v>
      </c>
      <c r="H46754">
        <v>20231200009402</v>
      </c>
      <c r="I46754">
        <v>202312000094021</v>
      </c>
      <c r="J46754">
        <v>2139.75</v>
      </c>
      <c r="K46754">
        <v>59</v>
      </c>
      <c r="L46754">
        <v>1</v>
      </c>
      <c r="M46754">
        <v>70818.180800329894</v>
      </c>
      <c r="N46754">
        <v>14</v>
      </c>
      <c r="O46754">
        <v>68.848730940202628</v>
      </c>
      <c r="P46754" t="str">
        <f t="shared" si="730"/>
        <v>College</v>
      </c>
    </row>
    <row r="46755" spans="1:16">
      <c r="A46755">
        <v>2024</v>
      </c>
      <c r="B46755">
        <v>52683</v>
      </c>
      <c r="C46755">
        <v>3</v>
      </c>
      <c r="D46755">
        <v>20231200015000</v>
      </c>
      <c r="E46755">
        <v>1</v>
      </c>
      <c r="F46755">
        <v>2466.84</v>
      </c>
      <c r="G46755">
        <v>1</v>
      </c>
      <c r="H46755">
        <v>20231200015001</v>
      </c>
      <c r="I46755">
        <v>202312000150011</v>
      </c>
      <c r="J46755">
        <v>2466.84</v>
      </c>
      <c r="K46755">
        <v>52</v>
      </c>
      <c r="L46755">
        <v>1</v>
      </c>
      <c r="M46755">
        <v>94280.744828339768</v>
      </c>
      <c r="N46755">
        <v>16</v>
      </c>
      <c r="O46755">
        <v>68.254625605922371</v>
      </c>
      <c r="P46755" t="str">
        <f t="shared" si="730"/>
        <v>College</v>
      </c>
    </row>
    <row r="46756" spans="1:16">
      <c r="A46756">
        <v>2024</v>
      </c>
      <c r="B46756">
        <v>54052</v>
      </c>
      <c r="C46756">
        <v>3</v>
      </c>
      <c r="D46756">
        <v>20230100434400</v>
      </c>
      <c r="E46756">
        <v>1</v>
      </c>
      <c r="F46756">
        <v>987.57</v>
      </c>
      <c r="G46756">
        <v>1</v>
      </c>
      <c r="H46756">
        <v>20230100434401</v>
      </c>
      <c r="I46756">
        <v>202301004344011</v>
      </c>
      <c r="J46756">
        <v>987.57</v>
      </c>
      <c r="K46756">
        <v>43</v>
      </c>
      <c r="L46756">
        <v>1</v>
      </c>
      <c r="M46756">
        <v>76990.701762127326</v>
      </c>
      <c r="N46756">
        <v>14</v>
      </c>
      <c r="O46756">
        <v>68.341804135363773</v>
      </c>
      <c r="P46756" t="str">
        <f t="shared" si="730"/>
        <v>College</v>
      </c>
    </row>
    <row r="46757" spans="1:16">
      <c r="A46757">
        <v>2024</v>
      </c>
      <c r="B46757">
        <v>55816</v>
      </c>
      <c r="C46757">
        <v>3</v>
      </c>
      <c r="D46757">
        <v>0</v>
      </c>
      <c r="E46757">
        <v>1</v>
      </c>
      <c r="F46757">
        <v>1415.82</v>
      </c>
      <c r="G46757">
        <v>2</v>
      </c>
      <c r="H46757">
        <v>0</v>
      </c>
      <c r="I46757">
        <v>0</v>
      </c>
      <c r="J46757">
        <v>1415.82</v>
      </c>
      <c r="K46757">
        <v>46</v>
      </c>
      <c r="L46757">
        <v>2</v>
      </c>
      <c r="M46757">
        <v>118753.24535125104</v>
      </c>
      <c r="N46757">
        <v>18</v>
      </c>
      <c r="O46757">
        <v>71.966866958125877</v>
      </c>
      <c r="P46757" t="str">
        <f t="shared" si="730"/>
        <v>Grad School</v>
      </c>
    </row>
    <row r="46758" spans="1:16">
      <c r="A46758">
        <v>2024</v>
      </c>
      <c r="B46758">
        <v>59337</v>
      </c>
      <c r="C46758">
        <v>3</v>
      </c>
      <c r="D46758">
        <v>20230100652900</v>
      </c>
      <c r="E46758">
        <v>1</v>
      </c>
      <c r="F46758">
        <v>1258.3900000000001</v>
      </c>
      <c r="G46758">
        <v>1</v>
      </c>
      <c r="H46758">
        <v>20230100652901</v>
      </c>
      <c r="I46758">
        <v>202301006529011</v>
      </c>
      <c r="J46758">
        <v>1258.3900000000001</v>
      </c>
      <c r="K46758">
        <v>49</v>
      </c>
      <c r="L46758">
        <v>2</v>
      </c>
      <c r="M46758">
        <v>136887.50285210737</v>
      </c>
      <c r="N46758">
        <v>20</v>
      </c>
      <c r="O46758">
        <v>71.394017124673113</v>
      </c>
      <c r="P46758" t="str">
        <f t="shared" si="730"/>
        <v>Grad School</v>
      </c>
    </row>
    <row r="46759" spans="1:16">
      <c r="A46759">
        <v>2024</v>
      </c>
      <c r="B46759">
        <v>59751</v>
      </c>
      <c r="C46759">
        <v>3</v>
      </c>
      <c r="D46759">
        <v>20240100653800</v>
      </c>
      <c r="E46759">
        <v>1</v>
      </c>
      <c r="F46759">
        <v>1060.8699999999999</v>
      </c>
      <c r="G46759">
        <v>2</v>
      </c>
      <c r="H46759">
        <v>20240100653802</v>
      </c>
      <c r="I46759">
        <v>202401006538021</v>
      </c>
      <c r="J46759">
        <v>1060.8699999999999</v>
      </c>
      <c r="K46759">
        <v>36</v>
      </c>
      <c r="L46759">
        <v>1</v>
      </c>
      <c r="M46759">
        <v>73865.997914940512</v>
      </c>
      <c r="N46759">
        <v>14</v>
      </c>
      <c r="O46759">
        <v>73.496640082094444</v>
      </c>
      <c r="P46759" t="str">
        <f t="shared" si="730"/>
        <v>College</v>
      </c>
    </row>
    <row r="46760" spans="1:16">
      <c r="A46760">
        <v>2024</v>
      </c>
      <c r="B46760">
        <v>61011</v>
      </c>
      <c r="C46760">
        <v>3</v>
      </c>
      <c r="D46760">
        <v>0</v>
      </c>
      <c r="E46760">
        <v>1</v>
      </c>
      <c r="F46760">
        <v>2350.41</v>
      </c>
      <c r="G46760">
        <v>2</v>
      </c>
      <c r="H46760">
        <v>0</v>
      </c>
      <c r="I46760">
        <v>0</v>
      </c>
      <c r="J46760">
        <v>2350.41</v>
      </c>
      <c r="K46760">
        <v>34</v>
      </c>
      <c r="L46760">
        <v>2</v>
      </c>
      <c r="M46760">
        <v>98163.861685756914</v>
      </c>
      <c r="N46760">
        <v>16</v>
      </c>
      <c r="O46760">
        <v>73.306686940694746</v>
      </c>
      <c r="P46760" t="str">
        <f t="shared" si="730"/>
        <v>College</v>
      </c>
    </row>
    <row r="46761" spans="1:16">
      <c r="A46761">
        <v>2024</v>
      </c>
      <c r="B46761">
        <v>61108</v>
      </c>
      <c r="C46761">
        <v>3</v>
      </c>
      <c r="D46761">
        <v>20240100756600</v>
      </c>
      <c r="E46761">
        <v>1</v>
      </c>
      <c r="F46761">
        <v>2993.54</v>
      </c>
      <c r="G46761">
        <v>2</v>
      </c>
      <c r="H46761">
        <v>20240100756602</v>
      </c>
      <c r="I46761">
        <v>202401007566021</v>
      </c>
      <c r="J46761">
        <v>2993.54</v>
      </c>
      <c r="K46761">
        <v>49</v>
      </c>
      <c r="L46761">
        <v>1</v>
      </c>
      <c r="M46761">
        <v>116960.24936486065</v>
      </c>
      <c r="N46761">
        <v>18</v>
      </c>
      <c r="O46761">
        <v>67.035543925980591</v>
      </c>
      <c r="P46761" t="str">
        <f t="shared" si="730"/>
        <v>Grad School</v>
      </c>
    </row>
    <row r="46762" spans="1:16">
      <c r="A46762">
        <v>2024</v>
      </c>
      <c r="B46762">
        <v>61690</v>
      </c>
      <c r="C46762">
        <v>3</v>
      </c>
      <c r="D46762">
        <v>20240200772600</v>
      </c>
      <c r="E46762">
        <v>1</v>
      </c>
      <c r="F46762">
        <v>5149.7</v>
      </c>
      <c r="G46762">
        <v>2</v>
      </c>
      <c r="H46762">
        <v>20240200772602</v>
      </c>
      <c r="I46762">
        <v>202402007726021</v>
      </c>
      <c r="J46762">
        <v>5149.7</v>
      </c>
      <c r="K46762">
        <v>39</v>
      </c>
      <c r="L46762">
        <v>2</v>
      </c>
      <c r="M46762">
        <v>95270.041264112035</v>
      </c>
      <c r="N46762">
        <v>16</v>
      </c>
      <c r="O46762">
        <v>68.231158301050414</v>
      </c>
      <c r="P46762" t="str">
        <f t="shared" si="730"/>
        <v>College</v>
      </c>
    </row>
    <row r="46763" spans="1:16">
      <c r="A46763">
        <v>2024</v>
      </c>
      <c r="B46763">
        <v>61763</v>
      </c>
      <c r="C46763">
        <v>3</v>
      </c>
      <c r="D46763">
        <v>0</v>
      </c>
      <c r="E46763">
        <v>1</v>
      </c>
      <c r="F46763">
        <v>2945.29</v>
      </c>
      <c r="G46763">
        <v>1</v>
      </c>
      <c r="H46763">
        <v>0</v>
      </c>
      <c r="I46763">
        <v>0</v>
      </c>
      <c r="J46763">
        <v>2945.29</v>
      </c>
      <c r="K46763">
        <v>46</v>
      </c>
      <c r="L46763">
        <v>1</v>
      </c>
      <c r="M46763">
        <v>94504.354709161096</v>
      </c>
      <c r="N46763">
        <v>16</v>
      </c>
      <c r="O46763">
        <v>70.821127012092361</v>
      </c>
      <c r="P46763" t="str">
        <f t="shared" si="730"/>
        <v>College</v>
      </c>
    </row>
    <row r="46764" spans="1:16">
      <c r="A46764">
        <v>2024</v>
      </c>
      <c r="B46764">
        <v>62624</v>
      </c>
      <c r="C46764">
        <v>3</v>
      </c>
      <c r="D46764">
        <v>20240300779200</v>
      </c>
      <c r="E46764">
        <v>1</v>
      </c>
      <c r="F46764">
        <v>5726.7</v>
      </c>
      <c r="G46764">
        <v>1</v>
      </c>
      <c r="H46764">
        <v>20240300779201</v>
      </c>
      <c r="I46764">
        <v>202403007792011</v>
      </c>
      <c r="J46764">
        <v>5726.7</v>
      </c>
      <c r="K46764">
        <v>44</v>
      </c>
      <c r="L46764">
        <v>1</v>
      </c>
      <c r="M46764">
        <v>86675.458536429753</v>
      </c>
      <c r="N46764">
        <v>16</v>
      </c>
      <c r="O46764">
        <v>72.834369946904843</v>
      </c>
      <c r="P46764" t="str">
        <f t="shared" si="730"/>
        <v>College</v>
      </c>
    </row>
    <row r="46765" spans="1:16">
      <c r="A46765">
        <v>2024</v>
      </c>
      <c r="B46765">
        <v>62838</v>
      </c>
      <c r="C46765">
        <v>3</v>
      </c>
      <c r="D46765">
        <v>20230200764100</v>
      </c>
      <c r="E46765">
        <v>1</v>
      </c>
      <c r="F46765">
        <v>5194.92</v>
      </c>
      <c r="G46765">
        <v>1</v>
      </c>
      <c r="H46765">
        <v>20230200764101</v>
      </c>
      <c r="I46765">
        <v>202302007641011</v>
      </c>
      <c r="J46765">
        <v>5194.92</v>
      </c>
      <c r="K46765">
        <v>32</v>
      </c>
      <c r="L46765">
        <v>1</v>
      </c>
      <c r="M46765">
        <v>123168.54670168342</v>
      </c>
      <c r="N46765">
        <v>18</v>
      </c>
      <c r="O46765">
        <v>70.061884523645261</v>
      </c>
      <c r="P46765" t="str">
        <f t="shared" si="730"/>
        <v>Grad School</v>
      </c>
    </row>
    <row r="46766" spans="1:16">
      <c r="A46766">
        <v>2024</v>
      </c>
      <c r="B46766">
        <v>65157</v>
      </c>
      <c r="C46766">
        <v>3</v>
      </c>
      <c r="D46766">
        <v>20221205909400</v>
      </c>
      <c r="E46766">
        <v>1</v>
      </c>
      <c r="F46766">
        <v>2963.69</v>
      </c>
      <c r="G46766">
        <v>1</v>
      </c>
      <c r="H46766">
        <v>20221205909401</v>
      </c>
      <c r="I46766">
        <v>202212059094011</v>
      </c>
      <c r="J46766">
        <v>2963.69</v>
      </c>
      <c r="K46766">
        <v>42</v>
      </c>
      <c r="L46766">
        <v>2</v>
      </c>
      <c r="M46766">
        <v>99274.520150684883</v>
      </c>
      <c r="N46766">
        <v>16</v>
      </c>
      <c r="O46766">
        <v>71.597068491994079</v>
      </c>
      <c r="P46766" t="str">
        <f t="shared" si="730"/>
        <v>College</v>
      </c>
    </row>
    <row r="46767" spans="1:16">
      <c r="A46767">
        <v>2024</v>
      </c>
      <c r="B46767">
        <v>66572</v>
      </c>
      <c r="C46767">
        <v>3</v>
      </c>
      <c r="D46767">
        <v>20240204014300</v>
      </c>
      <c r="E46767">
        <v>1</v>
      </c>
      <c r="F46767">
        <v>1024.3699999999999</v>
      </c>
      <c r="G46767">
        <v>1</v>
      </c>
      <c r="H46767">
        <v>20240204014306</v>
      </c>
      <c r="I46767">
        <v>202402040143061</v>
      </c>
      <c r="J46767">
        <v>1024.3699999999999</v>
      </c>
      <c r="K46767">
        <v>42</v>
      </c>
      <c r="L46767">
        <v>1</v>
      </c>
      <c r="M46767">
        <v>96831.769945240638</v>
      </c>
      <c r="N46767">
        <v>16</v>
      </c>
      <c r="O46767">
        <v>66.036332883321265</v>
      </c>
      <c r="P46767" t="str">
        <f t="shared" si="730"/>
        <v>College</v>
      </c>
    </row>
    <row r="46768" spans="1:16">
      <c r="A46768">
        <v>2024</v>
      </c>
      <c r="B46768">
        <v>66951</v>
      </c>
      <c r="C46768">
        <v>3</v>
      </c>
      <c r="D46768">
        <v>0</v>
      </c>
      <c r="E46768">
        <v>1</v>
      </c>
      <c r="F46768">
        <v>503.28</v>
      </c>
      <c r="G46768">
        <v>1</v>
      </c>
      <c r="H46768">
        <v>0</v>
      </c>
      <c r="I46768">
        <v>0</v>
      </c>
      <c r="J46768">
        <v>503.28</v>
      </c>
      <c r="K46768">
        <v>35</v>
      </c>
      <c r="L46768">
        <v>2</v>
      </c>
      <c r="M46768">
        <v>118621.31335377817</v>
      </c>
      <c r="N46768">
        <v>18</v>
      </c>
      <c r="O46768">
        <v>67.871628194829995</v>
      </c>
      <c r="P46768" t="str">
        <f t="shared" si="730"/>
        <v>Grad School</v>
      </c>
    </row>
    <row r="46769" spans="1:16">
      <c r="A46769">
        <v>2024</v>
      </c>
      <c r="B46769">
        <v>66951</v>
      </c>
      <c r="C46769">
        <v>3</v>
      </c>
      <c r="D46769">
        <v>0</v>
      </c>
      <c r="E46769">
        <v>1</v>
      </c>
      <c r="F46769">
        <v>503.28</v>
      </c>
      <c r="G46769">
        <v>2</v>
      </c>
      <c r="H46769">
        <v>0</v>
      </c>
      <c r="I46769">
        <v>0</v>
      </c>
      <c r="J46769">
        <v>503.28</v>
      </c>
      <c r="K46769">
        <v>38</v>
      </c>
      <c r="L46769">
        <v>1</v>
      </c>
      <c r="M46769">
        <v>119355.12675650195</v>
      </c>
      <c r="N46769">
        <v>18</v>
      </c>
      <c r="O46769">
        <v>68.223093391616601</v>
      </c>
      <c r="P46769" t="str">
        <f t="shared" si="730"/>
        <v>Grad School</v>
      </c>
    </row>
    <row r="46770" spans="1:16">
      <c r="A46770">
        <v>2024</v>
      </c>
      <c r="B46770">
        <v>67578</v>
      </c>
      <c r="C46770">
        <v>3</v>
      </c>
      <c r="D46770">
        <v>20240100255400</v>
      </c>
      <c r="E46770">
        <v>1</v>
      </c>
      <c r="F46770">
        <v>785.68</v>
      </c>
      <c r="G46770">
        <v>1</v>
      </c>
      <c r="H46770">
        <v>20240100255401</v>
      </c>
      <c r="I46770">
        <v>202401002554011</v>
      </c>
      <c r="J46770">
        <v>785.68</v>
      </c>
      <c r="K46770">
        <v>55</v>
      </c>
      <c r="L46770">
        <v>1</v>
      </c>
      <c r="M46770">
        <v>25426.578947618116</v>
      </c>
      <c r="N46770">
        <v>10</v>
      </c>
      <c r="O46770">
        <v>70.312765310219291</v>
      </c>
      <c r="P46770" t="str">
        <f t="shared" si="730"/>
        <v>High School</v>
      </c>
    </row>
    <row r="46771" spans="1:16">
      <c r="A46771">
        <v>2024</v>
      </c>
      <c r="B46771">
        <v>67884</v>
      </c>
      <c r="C46771">
        <v>3</v>
      </c>
      <c r="D46771">
        <v>20231200255700</v>
      </c>
      <c r="E46771">
        <v>1</v>
      </c>
      <c r="F46771">
        <v>707</v>
      </c>
      <c r="G46771">
        <v>1</v>
      </c>
      <c r="H46771">
        <v>20231200255701</v>
      </c>
      <c r="I46771">
        <v>202312002557011</v>
      </c>
      <c r="J46771">
        <v>707</v>
      </c>
      <c r="K46771">
        <v>39</v>
      </c>
      <c r="L46771">
        <v>1</v>
      </c>
      <c r="M46771">
        <v>95602.991413705618</v>
      </c>
      <c r="N46771">
        <v>16</v>
      </c>
      <c r="O46771">
        <v>72.406898200252698</v>
      </c>
      <c r="P46771" t="str">
        <f t="shared" si="730"/>
        <v>College</v>
      </c>
    </row>
    <row r="46772" spans="1:16">
      <c r="A46772">
        <v>2024</v>
      </c>
      <c r="B46772">
        <v>69312</v>
      </c>
      <c r="C46772">
        <v>3</v>
      </c>
      <c r="D46772">
        <v>20231200905800</v>
      </c>
      <c r="E46772">
        <v>1</v>
      </c>
      <c r="F46772">
        <v>189.26</v>
      </c>
      <c r="G46772">
        <v>2</v>
      </c>
      <c r="H46772">
        <v>20231200905802</v>
      </c>
      <c r="I46772">
        <v>202312009058021</v>
      </c>
      <c r="J46772">
        <v>189.26</v>
      </c>
      <c r="K46772">
        <v>44</v>
      </c>
      <c r="L46772">
        <v>1</v>
      </c>
      <c r="M46772">
        <v>92240.882017154901</v>
      </c>
      <c r="N46772">
        <v>16</v>
      </c>
      <c r="O46772">
        <v>69.99366811027086</v>
      </c>
      <c r="P46772" t="str">
        <f t="shared" si="730"/>
        <v>College</v>
      </c>
    </row>
    <row r="46773" spans="1:16">
      <c r="A46773">
        <v>2024</v>
      </c>
      <c r="B46773">
        <v>70116</v>
      </c>
      <c r="C46773">
        <v>3</v>
      </c>
      <c r="D46773">
        <v>0</v>
      </c>
      <c r="E46773">
        <v>1</v>
      </c>
      <c r="F46773">
        <v>248.66</v>
      </c>
      <c r="G46773">
        <v>2</v>
      </c>
      <c r="H46773">
        <v>0</v>
      </c>
      <c r="I46773">
        <v>0</v>
      </c>
      <c r="J46773">
        <v>248.66</v>
      </c>
      <c r="K46773">
        <v>51</v>
      </c>
      <c r="L46773">
        <v>1</v>
      </c>
      <c r="M46773">
        <v>91485.758056463368</v>
      </c>
      <c r="N46773">
        <v>16</v>
      </c>
      <c r="O46773">
        <v>71.263821324049047</v>
      </c>
      <c r="P46773" t="str">
        <f t="shared" si="730"/>
        <v>College</v>
      </c>
    </row>
    <row r="46774" spans="1:16">
      <c r="A46774">
        <v>2024</v>
      </c>
      <c r="B46774">
        <v>71118</v>
      </c>
      <c r="C46774">
        <v>3</v>
      </c>
      <c r="D46774">
        <v>20240200136300</v>
      </c>
      <c r="E46774">
        <v>1</v>
      </c>
      <c r="F46774">
        <v>1987.96</v>
      </c>
      <c r="G46774">
        <v>1</v>
      </c>
      <c r="H46774">
        <v>20240200136301</v>
      </c>
      <c r="I46774">
        <v>202402001363011</v>
      </c>
      <c r="J46774">
        <v>1987.96</v>
      </c>
      <c r="K46774">
        <v>47</v>
      </c>
      <c r="L46774">
        <v>1</v>
      </c>
      <c r="M46774">
        <v>116332.99565437202</v>
      </c>
      <c r="N46774">
        <v>18</v>
      </c>
      <c r="O46774">
        <v>69.696265805393054</v>
      </c>
      <c r="P46774" t="str">
        <f t="shared" si="730"/>
        <v>Grad School</v>
      </c>
    </row>
    <row r="46775" spans="1:16">
      <c r="A46775">
        <v>2024</v>
      </c>
      <c r="B46775">
        <v>71849</v>
      </c>
      <c r="C46775">
        <v>3</v>
      </c>
      <c r="D46775">
        <v>20230300536300</v>
      </c>
      <c r="E46775">
        <v>1</v>
      </c>
      <c r="F46775">
        <v>1346.29</v>
      </c>
      <c r="G46775">
        <v>2</v>
      </c>
      <c r="H46775">
        <v>20230300536302</v>
      </c>
      <c r="I46775">
        <v>202303005363021</v>
      </c>
      <c r="J46775">
        <v>1346.29</v>
      </c>
      <c r="K46775">
        <v>51</v>
      </c>
      <c r="L46775">
        <v>1</v>
      </c>
      <c r="M46775">
        <v>134485.49276954998</v>
      </c>
      <c r="N46775">
        <v>20</v>
      </c>
      <c r="O46775">
        <v>68.284263344502563</v>
      </c>
      <c r="P46775" t="str">
        <f t="shared" si="730"/>
        <v>Grad School</v>
      </c>
    </row>
    <row r="46776" spans="1:16">
      <c r="A46776">
        <v>2024</v>
      </c>
      <c r="B46776">
        <v>72291</v>
      </c>
      <c r="C46776">
        <v>3</v>
      </c>
      <c r="D46776">
        <v>0</v>
      </c>
      <c r="E46776">
        <v>1</v>
      </c>
      <c r="F46776">
        <v>882.57</v>
      </c>
      <c r="G46776">
        <v>1</v>
      </c>
      <c r="H46776">
        <v>0</v>
      </c>
      <c r="I46776">
        <v>0</v>
      </c>
      <c r="J46776">
        <v>882.57</v>
      </c>
      <c r="K46776">
        <v>44</v>
      </c>
      <c r="L46776">
        <v>1</v>
      </c>
      <c r="M46776">
        <v>113623.27507304878</v>
      </c>
      <c r="N46776">
        <v>18</v>
      </c>
      <c r="O46776">
        <v>67.5345348224688</v>
      </c>
      <c r="P46776" t="str">
        <f t="shared" si="730"/>
        <v>Grad School</v>
      </c>
    </row>
    <row r="46777" spans="1:16">
      <c r="A46777">
        <v>2024</v>
      </c>
      <c r="B46777">
        <v>72336</v>
      </c>
      <c r="C46777">
        <v>3</v>
      </c>
      <c r="D46777">
        <v>0</v>
      </c>
      <c r="E46777">
        <v>1</v>
      </c>
      <c r="F46777">
        <v>690.6</v>
      </c>
      <c r="G46777">
        <v>1</v>
      </c>
      <c r="H46777">
        <v>0</v>
      </c>
      <c r="I46777">
        <v>0</v>
      </c>
      <c r="J46777">
        <v>690.6</v>
      </c>
      <c r="K46777">
        <v>60</v>
      </c>
      <c r="L46777">
        <v>1</v>
      </c>
      <c r="M46777">
        <v>137503.42782782039</v>
      </c>
      <c r="N46777">
        <v>20</v>
      </c>
      <c r="O46777">
        <v>69.917190223218427</v>
      </c>
      <c r="P46777" t="str">
        <f t="shared" si="730"/>
        <v>Grad School</v>
      </c>
    </row>
    <row r="46778" spans="1:16">
      <c r="A46778">
        <v>2024</v>
      </c>
      <c r="B46778">
        <v>73412</v>
      </c>
      <c r="C46778">
        <v>3</v>
      </c>
      <c r="D46778">
        <v>20230200036800</v>
      </c>
      <c r="E46778">
        <v>1</v>
      </c>
      <c r="F46778">
        <v>3739.47</v>
      </c>
      <c r="G46778">
        <v>1</v>
      </c>
      <c r="H46778">
        <v>20230200036801</v>
      </c>
      <c r="I46778">
        <v>202302000368011</v>
      </c>
      <c r="J46778">
        <v>3739.47</v>
      </c>
      <c r="K46778">
        <v>44</v>
      </c>
      <c r="L46778">
        <v>2</v>
      </c>
      <c r="M46778">
        <v>97365.949867176008</v>
      </c>
      <c r="N46778">
        <v>16</v>
      </c>
      <c r="O46778">
        <v>68.337401267285031</v>
      </c>
      <c r="P46778" t="str">
        <f t="shared" si="730"/>
        <v>College</v>
      </c>
    </row>
    <row r="46779" spans="1:16">
      <c r="A46779">
        <v>2024</v>
      </c>
      <c r="B46779">
        <v>73540</v>
      </c>
      <c r="C46779">
        <v>3</v>
      </c>
      <c r="D46779">
        <v>20240200033600</v>
      </c>
      <c r="E46779">
        <v>1</v>
      </c>
      <c r="F46779">
        <v>1513.76</v>
      </c>
      <c r="G46779">
        <v>2</v>
      </c>
      <c r="H46779">
        <v>20240200033602</v>
      </c>
      <c r="I46779">
        <v>202402000336021</v>
      </c>
      <c r="J46779">
        <v>1513.76</v>
      </c>
      <c r="K46779">
        <v>32</v>
      </c>
      <c r="L46779">
        <v>2</v>
      </c>
      <c r="M46779">
        <v>102501.42656179868</v>
      </c>
      <c r="N46779">
        <v>16</v>
      </c>
      <c r="O46779">
        <v>71.756201313145056</v>
      </c>
      <c r="P46779" t="str">
        <f t="shared" si="730"/>
        <v>College</v>
      </c>
    </row>
    <row r="46780" spans="1:16">
      <c r="A46780">
        <v>2024</v>
      </c>
      <c r="B46780">
        <v>73807</v>
      </c>
      <c r="C46780">
        <v>3</v>
      </c>
      <c r="D46780">
        <v>0</v>
      </c>
      <c r="E46780">
        <v>1</v>
      </c>
      <c r="F46780">
        <v>2149.23</v>
      </c>
      <c r="G46780">
        <v>2</v>
      </c>
      <c r="H46780">
        <v>0</v>
      </c>
      <c r="I46780">
        <v>0</v>
      </c>
      <c r="J46780">
        <v>2149.23</v>
      </c>
      <c r="K46780">
        <v>58</v>
      </c>
      <c r="L46780">
        <v>2</v>
      </c>
      <c r="M46780">
        <v>96240.85282501622</v>
      </c>
      <c r="N46780">
        <v>16</v>
      </c>
      <c r="O46780">
        <v>68.963144722651435</v>
      </c>
      <c r="P46780" t="str">
        <f t="shared" si="730"/>
        <v>College</v>
      </c>
    </row>
    <row r="46781" spans="1:16">
      <c r="A46781">
        <v>2024</v>
      </c>
      <c r="B46781">
        <v>74399</v>
      </c>
      <c r="C46781">
        <v>3</v>
      </c>
      <c r="D46781">
        <v>0</v>
      </c>
      <c r="E46781">
        <v>1</v>
      </c>
      <c r="F46781">
        <v>2378.9299999999998</v>
      </c>
      <c r="G46781">
        <v>1</v>
      </c>
      <c r="H46781">
        <v>0</v>
      </c>
      <c r="I46781">
        <v>0</v>
      </c>
      <c r="J46781">
        <v>2378.9299999999998</v>
      </c>
      <c r="K46781">
        <v>63</v>
      </c>
      <c r="L46781">
        <v>1</v>
      </c>
      <c r="M46781">
        <v>101907.45427855324</v>
      </c>
      <c r="N46781">
        <v>16</v>
      </c>
      <c r="O46781">
        <v>71.323536141270125</v>
      </c>
      <c r="P46781" t="str">
        <f t="shared" si="730"/>
        <v>College</v>
      </c>
    </row>
    <row r="46782" spans="1:16">
      <c r="A46782">
        <v>2024</v>
      </c>
      <c r="B46782">
        <v>74971</v>
      </c>
      <c r="C46782">
        <v>3</v>
      </c>
      <c r="D46782">
        <v>0</v>
      </c>
      <c r="E46782">
        <v>1</v>
      </c>
      <c r="F46782">
        <v>1183.53</v>
      </c>
      <c r="G46782">
        <v>1</v>
      </c>
      <c r="H46782">
        <v>0</v>
      </c>
      <c r="I46782">
        <v>0</v>
      </c>
      <c r="J46782">
        <v>1183.53</v>
      </c>
      <c r="K46782">
        <v>40</v>
      </c>
      <c r="L46782">
        <v>1</v>
      </c>
      <c r="M46782">
        <v>70303.5619606697</v>
      </c>
      <c r="N46782">
        <v>14</v>
      </c>
      <c r="O46782">
        <v>65.229845934577085</v>
      </c>
      <c r="P46782" t="str">
        <f t="shared" si="730"/>
        <v>College</v>
      </c>
    </row>
    <row r="46783" spans="1:16">
      <c r="A46783">
        <v>2024</v>
      </c>
      <c r="B46783">
        <v>75791</v>
      </c>
      <c r="C46783">
        <v>3</v>
      </c>
      <c r="D46783">
        <v>0</v>
      </c>
      <c r="E46783">
        <v>1</v>
      </c>
      <c r="F46783">
        <v>963.9</v>
      </c>
      <c r="G46783">
        <v>2</v>
      </c>
      <c r="H46783">
        <v>0</v>
      </c>
      <c r="I46783">
        <v>0</v>
      </c>
      <c r="J46783">
        <v>963.9</v>
      </c>
      <c r="K46783">
        <v>61</v>
      </c>
      <c r="L46783">
        <v>2</v>
      </c>
      <c r="M46783">
        <v>110728.83954047922</v>
      </c>
      <c r="N46783">
        <v>18</v>
      </c>
      <c r="O46783">
        <v>71.752648962196247</v>
      </c>
      <c r="P46783" t="str">
        <f t="shared" si="730"/>
        <v>Grad School</v>
      </c>
    </row>
    <row r="46784" spans="1:16">
      <c r="A46784">
        <v>2024</v>
      </c>
      <c r="B46784">
        <v>75985</v>
      </c>
      <c r="C46784">
        <v>3</v>
      </c>
      <c r="D46784">
        <v>20230300487300</v>
      </c>
      <c r="E46784">
        <v>1</v>
      </c>
      <c r="F46784">
        <v>2491.3200000000002</v>
      </c>
      <c r="G46784">
        <v>1</v>
      </c>
      <c r="H46784">
        <v>20230300487301</v>
      </c>
      <c r="I46784">
        <v>202303004873011</v>
      </c>
      <c r="J46784">
        <v>2491.3200000000002</v>
      </c>
      <c r="K46784">
        <v>57</v>
      </c>
      <c r="L46784">
        <v>1</v>
      </c>
      <c r="M46784">
        <v>70336.19053620426</v>
      </c>
      <c r="N46784">
        <v>14</v>
      </c>
      <c r="O46784">
        <v>68.67240126913336</v>
      </c>
      <c r="P46784" t="str">
        <f t="shared" si="730"/>
        <v>College</v>
      </c>
    </row>
    <row r="46785" spans="1:16">
      <c r="A46785">
        <v>2024</v>
      </c>
      <c r="B46785">
        <v>77248</v>
      </c>
      <c r="C46785">
        <v>3</v>
      </c>
      <c r="D46785">
        <v>0</v>
      </c>
      <c r="E46785">
        <v>1</v>
      </c>
      <c r="F46785">
        <v>1981.6</v>
      </c>
      <c r="G46785">
        <v>1</v>
      </c>
      <c r="H46785">
        <v>0</v>
      </c>
      <c r="I46785">
        <v>0</v>
      </c>
      <c r="J46785">
        <v>1981.6</v>
      </c>
      <c r="K46785">
        <v>44</v>
      </c>
      <c r="L46785">
        <v>1</v>
      </c>
      <c r="M46785">
        <v>102126.98350294052</v>
      </c>
      <c r="N46785">
        <v>16</v>
      </c>
      <c r="O46785">
        <v>68.891635620701265</v>
      </c>
      <c r="P46785" t="str">
        <f t="shared" si="730"/>
        <v>College</v>
      </c>
    </row>
    <row r="46786" spans="1:16">
      <c r="A46786">
        <v>2024</v>
      </c>
      <c r="B46786">
        <v>77472</v>
      </c>
      <c r="C46786">
        <v>3</v>
      </c>
      <c r="D46786">
        <v>0</v>
      </c>
      <c r="E46786">
        <v>1</v>
      </c>
      <c r="F46786">
        <v>1932.84</v>
      </c>
      <c r="G46786">
        <v>1</v>
      </c>
      <c r="H46786">
        <v>0</v>
      </c>
      <c r="I46786">
        <v>0</v>
      </c>
      <c r="J46786">
        <v>1932.84</v>
      </c>
      <c r="K46786">
        <v>42</v>
      </c>
      <c r="L46786">
        <v>1</v>
      </c>
      <c r="M46786">
        <v>52107.356800505375</v>
      </c>
      <c r="N46786">
        <v>12</v>
      </c>
      <c r="O46786">
        <v>71.848165640031368</v>
      </c>
      <c r="P46786" t="str">
        <f t="shared" si="730"/>
        <v>High School</v>
      </c>
    </row>
    <row r="46787" spans="1:16">
      <c r="A46787">
        <v>2024</v>
      </c>
      <c r="B46787">
        <v>77957</v>
      </c>
      <c r="C46787">
        <v>3</v>
      </c>
      <c r="D46787">
        <v>20230300852300</v>
      </c>
      <c r="E46787">
        <v>1</v>
      </c>
      <c r="F46787">
        <v>3734.74</v>
      </c>
      <c r="G46787">
        <v>2</v>
      </c>
      <c r="H46787">
        <v>20230300852302</v>
      </c>
      <c r="I46787">
        <v>202303008523021</v>
      </c>
      <c r="J46787">
        <v>3734.74</v>
      </c>
      <c r="K46787">
        <v>57</v>
      </c>
      <c r="L46787">
        <v>2</v>
      </c>
      <c r="M46787">
        <v>95912.21882204742</v>
      </c>
      <c r="N46787">
        <v>16</v>
      </c>
      <c r="O46787">
        <v>69.489078699196469</v>
      </c>
      <c r="P46787" t="str">
        <f t="shared" ref="P46787:P46850" si="731">IF(N46787&lt;=12,"High School",IF(N46787&lt;=16,"College","Grad School"))</f>
        <v>College</v>
      </c>
    </row>
    <row r="46788" spans="1:16">
      <c r="A46788">
        <v>2024</v>
      </c>
      <c r="B46788">
        <v>78030</v>
      </c>
      <c r="C46788">
        <v>3</v>
      </c>
      <c r="D46788">
        <v>0</v>
      </c>
      <c r="E46788">
        <v>1</v>
      </c>
      <c r="F46788">
        <v>3024.44</v>
      </c>
      <c r="G46788">
        <v>2</v>
      </c>
      <c r="H46788">
        <v>0</v>
      </c>
      <c r="I46788">
        <v>0</v>
      </c>
      <c r="J46788">
        <v>3024.44</v>
      </c>
      <c r="K46788">
        <v>43</v>
      </c>
      <c r="L46788">
        <v>1</v>
      </c>
      <c r="M46788">
        <v>140621.60283591447</v>
      </c>
      <c r="N46788">
        <v>20</v>
      </c>
      <c r="O46788">
        <v>71.731478121954467</v>
      </c>
      <c r="P46788" t="str">
        <f t="shared" si="731"/>
        <v>Grad School</v>
      </c>
    </row>
    <row r="46789" spans="1:16">
      <c r="A46789">
        <v>2024</v>
      </c>
      <c r="B46789">
        <v>78230</v>
      </c>
      <c r="C46789">
        <v>3</v>
      </c>
      <c r="D46789">
        <v>0</v>
      </c>
      <c r="E46789">
        <v>1</v>
      </c>
      <c r="F46789">
        <v>2987.36</v>
      </c>
      <c r="G46789">
        <v>1</v>
      </c>
      <c r="H46789">
        <v>0</v>
      </c>
      <c r="I46789">
        <v>0</v>
      </c>
      <c r="J46789">
        <v>2987.36</v>
      </c>
      <c r="K46789">
        <v>62</v>
      </c>
      <c r="L46789">
        <v>1</v>
      </c>
      <c r="M46789">
        <v>137257.84311323846</v>
      </c>
      <c r="N46789">
        <v>20</v>
      </c>
      <c r="O46789">
        <v>71.689625399017103</v>
      </c>
      <c r="P46789" t="str">
        <f t="shared" si="731"/>
        <v>Grad School</v>
      </c>
    </row>
    <row r="46790" spans="1:16">
      <c r="A46790">
        <v>2024</v>
      </c>
      <c r="B46790">
        <v>79361</v>
      </c>
      <c r="C46790">
        <v>3</v>
      </c>
      <c r="D46790">
        <v>20240100663600</v>
      </c>
      <c r="E46790">
        <v>1</v>
      </c>
      <c r="F46790">
        <v>1283.1099999999999</v>
      </c>
      <c r="G46790">
        <v>1</v>
      </c>
      <c r="H46790">
        <v>20240100663601</v>
      </c>
      <c r="I46790">
        <v>202401006636011</v>
      </c>
      <c r="J46790">
        <v>1283.1099999999999</v>
      </c>
      <c r="K46790">
        <v>49</v>
      </c>
      <c r="L46790">
        <v>2</v>
      </c>
      <c r="M46790">
        <v>140728.97297165278</v>
      </c>
      <c r="N46790">
        <v>20</v>
      </c>
      <c r="O46790">
        <v>67.803910698671658</v>
      </c>
      <c r="P46790" t="str">
        <f t="shared" si="731"/>
        <v>Grad School</v>
      </c>
    </row>
    <row r="46791" spans="1:16">
      <c r="A46791">
        <v>2024</v>
      </c>
      <c r="B46791">
        <v>79524</v>
      </c>
      <c r="C46791">
        <v>3</v>
      </c>
      <c r="D46791">
        <v>0</v>
      </c>
      <c r="E46791">
        <v>1</v>
      </c>
      <c r="F46791">
        <v>1940.4</v>
      </c>
      <c r="G46791">
        <v>2</v>
      </c>
      <c r="H46791">
        <v>0</v>
      </c>
      <c r="I46791">
        <v>0</v>
      </c>
      <c r="J46791">
        <v>1940.4</v>
      </c>
      <c r="K46791">
        <v>39</v>
      </c>
      <c r="L46791">
        <v>1</v>
      </c>
      <c r="M46791">
        <v>118298.8175642345</v>
      </c>
      <c r="N46791">
        <v>18</v>
      </c>
      <c r="O46791">
        <v>69.339558335902836</v>
      </c>
      <c r="P46791" t="str">
        <f t="shared" si="731"/>
        <v>Grad School</v>
      </c>
    </row>
    <row r="46792" spans="1:16">
      <c r="A46792">
        <v>2024</v>
      </c>
      <c r="B46792">
        <v>80424</v>
      </c>
      <c r="C46792">
        <v>3</v>
      </c>
      <c r="D46792">
        <v>0</v>
      </c>
      <c r="E46792">
        <v>1</v>
      </c>
      <c r="F46792">
        <v>2826.64</v>
      </c>
      <c r="G46792">
        <v>2</v>
      </c>
      <c r="H46792">
        <v>0</v>
      </c>
      <c r="I46792">
        <v>0</v>
      </c>
      <c r="J46792">
        <v>2826.64</v>
      </c>
      <c r="K46792">
        <v>46</v>
      </c>
      <c r="L46792">
        <v>2</v>
      </c>
      <c r="M46792">
        <v>139776.82531536749</v>
      </c>
      <c r="N46792">
        <v>20</v>
      </c>
      <c r="O46792">
        <v>69.839411707482739</v>
      </c>
      <c r="P46792" t="str">
        <f t="shared" si="731"/>
        <v>Grad School</v>
      </c>
    </row>
    <row r="46793" spans="1:16">
      <c r="A46793">
        <v>2024</v>
      </c>
      <c r="B46793">
        <v>80528</v>
      </c>
      <c r="C46793">
        <v>3</v>
      </c>
      <c r="D46793">
        <v>20230100093900</v>
      </c>
      <c r="E46793">
        <v>1</v>
      </c>
      <c r="F46793">
        <v>2086.31</v>
      </c>
      <c r="G46793">
        <v>1</v>
      </c>
      <c r="H46793">
        <v>20230100093901</v>
      </c>
      <c r="I46793">
        <v>202301000939011</v>
      </c>
      <c r="J46793">
        <v>2086.31</v>
      </c>
      <c r="K46793">
        <v>48</v>
      </c>
      <c r="L46793">
        <v>1</v>
      </c>
      <c r="M46793">
        <v>114488.42632663612</v>
      </c>
      <c r="N46793">
        <v>18</v>
      </c>
      <c r="O46793">
        <v>69.574773647862798</v>
      </c>
      <c r="P46793" t="str">
        <f t="shared" si="731"/>
        <v>Grad School</v>
      </c>
    </row>
    <row r="46794" spans="1:16">
      <c r="A46794">
        <v>2024</v>
      </c>
      <c r="B46794">
        <v>82082</v>
      </c>
      <c r="C46794">
        <v>3</v>
      </c>
      <c r="D46794">
        <v>0</v>
      </c>
      <c r="E46794">
        <v>1</v>
      </c>
      <c r="F46794">
        <v>2158.42</v>
      </c>
      <c r="G46794">
        <v>1</v>
      </c>
      <c r="H46794">
        <v>0</v>
      </c>
      <c r="I46794">
        <v>0</v>
      </c>
      <c r="J46794">
        <v>2158.42</v>
      </c>
      <c r="K46794">
        <v>50</v>
      </c>
      <c r="L46794">
        <v>2</v>
      </c>
      <c r="M46794">
        <v>115164.09297336816</v>
      </c>
      <c r="N46794">
        <v>18</v>
      </c>
      <c r="O46794">
        <v>71.689497606895998</v>
      </c>
      <c r="P46794" t="str">
        <f t="shared" si="731"/>
        <v>Grad School</v>
      </c>
    </row>
    <row r="46795" spans="1:16">
      <c r="A46795">
        <v>2024</v>
      </c>
      <c r="B46795">
        <v>82461</v>
      </c>
      <c r="C46795">
        <v>3</v>
      </c>
      <c r="D46795">
        <v>20240300077400</v>
      </c>
      <c r="E46795">
        <v>1</v>
      </c>
      <c r="F46795">
        <v>4457.57</v>
      </c>
      <c r="G46795">
        <v>2</v>
      </c>
      <c r="H46795">
        <v>20240300077402</v>
      </c>
      <c r="I46795">
        <v>202403000774021</v>
      </c>
      <c r="J46795">
        <v>4457.57</v>
      </c>
      <c r="K46795">
        <v>63</v>
      </c>
      <c r="L46795">
        <v>1</v>
      </c>
      <c r="M46795">
        <v>120453.78497603869</v>
      </c>
      <c r="N46795">
        <v>18</v>
      </c>
      <c r="O46795">
        <v>75.009736024660583</v>
      </c>
      <c r="P46795" t="str">
        <f t="shared" si="731"/>
        <v>Grad School</v>
      </c>
    </row>
    <row r="46796" spans="1:16">
      <c r="A46796">
        <v>2024</v>
      </c>
      <c r="B46796">
        <v>82783</v>
      </c>
      <c r="C46796">
        <v>3</v>
      </c>
      <c r="D46796">
        <v>0</v>
      </c>
      <c r="E46796">
        <v>1</v>
      </c>
      <c r="F46796">
        <v>2168.5700000000002</v>
      </c>
      <c r="G46796">
        <v>1</v>
      </c>
      <c r="H46796">
        <v>0</v>
      </c>
      <c r="I46796">
        <v>0</v>
      </c>
      <c r="J46796">
        <v>2168.5700000000002</v>
      </c>
      <c r="K46796">
        <v>49</v>
      </c>
      <c r="L46796">
        <v>1</v>
      </c>
      <c r="M46796">
        <v>77871.697267847587</v>
      </c>
      <c r="N46796">
        <v>14</v>
      </c>
      <c r="O46796">
        <v>69.24447777907119</v>
      </c>
      <c r="P46796" t="str">
        <f t="shared" si="731"/>
        <v>College</v>
      </c>
    </row>
    <row r="46797" spans="1:16">
      <c r="A46797">
        <v>2024</v>
      </c>
      <c r="B46797">
        <v>83239</v>
      </c>
      <c r="C46797">
        <v>3</v>
      </c>
      <c r="D46797">
        <v>20231200096400</v>
      </c>
      <c r="E46797">
        <v>1</v>
      </c>
      <c r="F46797">
        <v>4243.25</v>
      </c>
      <c r="G46797">
        <v>1</v>
      </c>
      <c r="H46797">
        <v>20231200096401</v>
      </c>
      <c r="I46797">
        <v>202312000964011</v>
      </c>
      <c r="J46797">
        <v>4243.25</v>
      </c>
      <c r="K46797">
        <v>54</v>
      </c>
      <c r="L46797">
        <v>1</v>
      </c>
      <c r="M46797">
        <v>79909.053000790096</v>
      </c>
      <c r="N46797">
        <v>14</v>
      </c>
      <c r="O46797">
        <v>72.227522637619714</v>
      </c>
      <c r="P46797" t="str">
        <f t="shared" si="731"/>
        <v>College</v>
      </c>
    </row>
    <row r="46798" spans="1:16">
      <c r="A46798">
        <v>2024</v>
      </c>
      <c r="B46798">
        <v>83545</v>
      </c>
      <c r="C46798">
        <v>3</v>
      </c>
      <c r="D46798">
        <v>0</v>
      </c>
      <c r="E46798">
        <v>1</v>
      </c>
      <c r="F46798">
        <v>2070.62</v>
      </c>
      <c r="G46798">
        <v>1</v>
      </c>
      <c r="H46798">
        <v>0</v>
      </c>
      <c r="I46798">
        <v>0</v>
      </c>
      <c r="J46798">
        <v>2070.62</v>
      </c>
      <c r="K46798">
        <v>42</v>
      </c>
      <c r="L46798">
        <v>1</v>
      </c>
      <c r="M46798">
        <v>72698.037477715523</v>
      </c>
      <c r="N46798">
        <v>14</v>
      </c>
      <c r="O46798">
        <v>69.8759509932285</v>
      </c>
      <c r="P46798" t="str">
        <f t="shared" si="731"/>
        <v>College</v>
      </c>
    </row>
    <row r="46799" spans="1:16">
      <c r="A46799">
        <v>2024</v>
      </c>
      <c r="B46799">
        <v>83819</v>
      </c>
      <c r="C46799">
        <v>3</v>
      </c>
      <c r="D46799">
        <v>0</v>
      </c>
      <c r="E46799">
        <v>1</v>
      </c>
      <c r="F46799">
        <v>1842.75</v>
      </c>
      <c r="G46799">
        <v>1</v>
      </c>
      <c r="H46799">
        <v>0</v>
      </c>
      <c r="I46799">
        <v>0</v>
      </c>
      <c r="J46799">
        <v>1842.75</v>
      </c>
      <c r="K46799">
        <v>47</v>
      </c>
      <c r="L46799">
        <v>1</v>
      </c>
      <c r="M46799">
        <v>98419.171308024161</v>
      </c>
      <c r="N46799">
        <v>16</v>
      </c>
      <c r="O46799">
        <v>72.035159429046303</v>
      </c>
      <c r="P46799" t="str">
        <f t="shared" si="731"/>
        <v>College</v>
      </c>
    </row>
    <row r="46800" spans="1:16">
      <c r="A46800">
        <v>2024</v>
      </c>
      <c r="B46800">
        <v>83957</v>
      </c>
      <c r="C46800">
        <v>3</v>
      </c>
      <c r="D46800">
        <v>0</v>
      </c>
      <c r="E46800">
        <v>1</v>
      </c>
      <c r="F46800">
        <v>1836.63</v>
      </c>
      <c r="G46800">
        <v>1</v>
      </c>
      <c r="H46800">
        <v>0</v>
      </c>
      <c r="I46800">
        <v>0</v>
      </c>
      <c r="J46800">
        <v>1836.63</v>
      </c>
      <c r="K46800">
        <v>55</v>
      </c>
      <c r="L46800">
        <v>1</v>
      </c>
      <c r="M46800">
        <v>96497.115318152806</v>
      </c>
      <c r="N46800">
        <v>16</v>
      </c>
      <c r="O46800">
        <v>69.288131679968572</v>
      </c>
      <c r="P46800" t="str">
        <f t="shared" si="731"/>
        <v>College</v>
      </c>
    </row>
    <row r="46801" spans="1:16">
      <c r="A46801">
        <v>2024</v>
      </c>
      <c r="B46801">
        <v>83957</v>
      </c>
      <c r="C46801">
        <v>3</v>
      </c>
      <c r="D46801">
        <v>0</v>
      </c>
      <c r="E46801">
        <v>1</v>
      </c>
      <c r="F46801">
        <v>1836.63</v>
      </c>
      <c r="G46801">
        <v>2</v>
      </c>
      <c r="H46801">
        <v>0</v>
      </c>
      <c r="I46801">
        <v>0</v>
      </c>
      <c r="J46801">
        <v>1836.63</v>
      </c>
      <c r="K46801">
        <v>64</v>
      </c>
      <c r="L46801">
        <v>2</v>
      </c>
      <c r="M46801">
        <v>54624.93801950747</v>
      </c>
      <c r="N46801">
        <v>12</v>
      </c>
      <c r="O46801">
        <v>66.750155594906403</v>
      </c>
      <c r="P46801" t="str">
        <f t="shared" si="731"/>
        <v>High School</v>
      </c>
    </row>
    <row r="46802" spans="1:16">
      <c r="A46802">
        <v>2024</v>
      </c>
      <c r="B46802">
        <v>84158</v>
      </c>
      <c r="C46802">
        <v>3</v>
      </c>
      <c r="D46802">
        <v>20230300101900</v>
      </c>
      <c r="E46802">
        <v>1</v>
      </c>
      <c r="F46802">
        <v>4874.12</v>
      </c>
      <c r="G46802">
        <v>1</v>
      </c>
      <c r="H46802">
        <v>20230300101901</v>
      </c>
      <c r="I46802">
        <v>202303001019011</v>
      </c>
      <c r="J46802">
        <v>4874.12</v>
      </c>
      <c r="K46802">
        <v>38</v>
      </c>
      <c r="L46802">
        <v>1</v>
      </c>
      <c r="M46802">
        <v>75598.939660180491</v>
      </c>
      <c r="N46802">
        <v>14</v>
      </c>
      <c r="O46802">
        <v>69.098439178422367</v>
      </c>
      <c r="P46802" t="str">
        <f t="shared" si="731"/>
        <v>College</v>
      </c>
    </row>
    <row r="46803" spans="1:16">
      <c r="A46803">
        <v>2024</v>
      </c>
      <c r="B46803">
        <v>84235</v>
      </c>
      <c r="C46803">
        <v>3</v>
      </c>
      <c r="D46803">
        <v>20230100105700</v>
      </c>
      <c r="E46803">
        <v>1</v>
      </c>
      <c r="F46803">
        <v>3216.27</v>
      </c>
      <c r="G46803">
        <v>1</v>
      </c>
      <c r="H46803">
        <v>20230100105701</v>
      </c>
      <c r="I46803">
        <v>202301001057011</v>
      </c>
      <c r="J46803">
        <v>3216.27</v>
      </c>
      <c r="K46803">
        <v>47</v>
      </c>
      <c r="L46803">
        <v>1</v>
      </c>
      <c r="M46803">
        <v>120474.09662059021</v>
      </c>
      <c r="N46803">
        <v>18</v>
      </c>
      <c r="O46803">
        <v>69.252964431358592</v>
      </c>
      <c r="P46803" t="str">
        <f t="shared" si="731"/>
        <v>Grad School</v>
      </c>
    </row>
    <row r="46804" spans="1:16">
      <c r="A46804">
        <v>2024</v>
      </c>
      <c r="B46804">
        <v>84508</v>
      </c>
      <c r="C46804">
        <v>3</v>
      </c>
      <c r="D46804">
        <v>20230300104900</v>
      </c>
      <c r="E46804">
        <v>1</v>
      </c>
      <c r="F46804">
        <v>1863.42</v>
      </c>
      <c r="G46804">
        <v>2</v>
      </c>
      <c r="H46804">
        <v>20230300104902</v>
      </c>
      <c r="I46804">
        <v>202303001049021</v>
      </c>
      <c r="J46804">
        <v>1863.42</v>
      </c>
      <c r="K46804">
        <v>43</v>
      </c>
      <c r="L46804">
        <v>1</v>
      </c>
      <c r="M46804">
        <v>120751.35530339585</v>
      </c>
      <c r="N46804">
        <v>18</v>
      </c>
      <c r="O46804">
        <v>69.679815128622295</v>
      </c>
      <c r="P46804" t="str">
        <f t="shared" si="731"/>
        <v>Grad School</v>
      </c>
    </row>
    <row r="46805" spans="1:16">
      <c r="A46805">
        <v>2024</v>
      </c>
      <c r="B46805">
        <v>84792</v>
      </c>
      <c r="C46805">
        <v>3</v>
      </c>
      <c r="D46805">
        <v>20240200106300</v>
      </c>
      <c r="E46805">
        <v>1</v>
      </c>
      <c r="F46805">
        <v>3274.72</v>
      </c>
      <c r="G46805">
        <v>2</v>
      </c>
      <c r="H46805">
        <v>20240200106302</v>
      </c>
      <c r="I46805">
        <v>202402001063021</v>
      </c>
      <c r="J46805">
        <v>3274.72</v>
      </c>
      <c r="K46805">
        <v>42</v>
      </c>
      <c r="L46805">
        <v>1</v>
      </c>
      <c r="M46805">
        <v>76189.051404748912</v>
      </c>
      <c r="N46805">
        <v>14</v>
      </c>
      <c r="O46805">
        <v>73.52508610828032</v>
      </c>
      <c r="P46805" t="str">
        <f t="shared" si="731"/>
        <v>College</v>
      </c>
    </row>
    <row r="46806" spans="1:16">
      <c r="A46806">
        <v>2024</v>
      </c>
      <c r="B46806">
        <v>84793</v>
      </c>
      <c r="C46806">
        <v>3</v>
      </c>
      <c r="D46806">
        <v>20231200103700</v>
      </c>
      <c r="E46806">
        <v>1</v>
      </c>
      <c r="F46806">
        <v>3792.29</v>
      </c>
      <c r="G46806">
        <v>1</v>
      </c>
      <c r="H46806">
        <v>20231200103701</v>
      </c>
      <c r="I46806">
        <v>202312001037011</v>
      </c>
      <c r="J46806">
        <v>3792.29</v>
      </c>
      <c r="K46806">
        <v>59</v>
      </c>
      <c r="L46806">
        <v>1</v>
      </c>
      <c r="M46806">
        <v>117252.77568152855</v>
      </c>
      <c r="N46806">
        <v>18</v>
      </c>
      <c r="O46806">
        <v>71.316593121466084</v>
      </c>
      <c r="P46806" t="str">
        <f t="shared" si="731"/>
        <v>Grad School</v>
      </c>
    </row>
    <row r="46807" spans="1:16">
      <c r="A46807">
        <v>2024</v>
      </c>
      <c r="B46807">
        <v>84858</v>
      </c>
      <c r="C46807">
        <v>3</v>
      </c>
      <c r="D46807">
        <v>20240100108600</v>
      </c>
      <c r="E46807">
        <v>1</v>
      </c>
      <c r="F46807">
        <v>1735.29</v>
      </c>
      <c r="G46807">
        <v>1</v>
      </c>
      <c r="H46807">
        <v>20240100108601</v>
      </c>
      <c r="I46807">
        <v>202401001086011</v>
      </c>
      <c r="J46807">
        <v>1735.29</v>
      </c>
      <c r="K46807">
        <v>45</v>
      </c>
      <c r="L46807">
        <v>2</v>
      </c>
      <c r="M46807">
        <v>138217.81459052608</v>
      </c>
      <c r="N46807">
        <v>20</v>
      </c>
      <c r="O46807">
        <v>71.959132292469093</v>
      </c>
      <c r="P46807" t="str">
        <f t="shared" si="731"/>
        <v>Grad School</v>
      </c>
    </row>
    <row r="46808" spans="1:16">
      <c r="A46808">
        <v>2024</v>
      </c>
      <c r="B46808">
        <v>85303</v>
      </c>
      <c r="C46808">
        <v>3</v>
      </c>
      <c r="D46808">
        <v>20240200110600</v>
      </c>
      <c r="E46808">
        <v>1</v>
      </c>
      <c r="F46808">
        <v>1776.28</v>
      </c>
      <c r="G46808">
        <v>2</v>
      </c>
      <c r="H46808">
        <v>20240200110602</v>
      </c>
      <c r="I46808">
        <v>202402001106021</v>
      </c>
      <c r="J46808">
        <v>1776.28</v>
      </c>
      <c r="K46808">
        <v>33</v>
      </c>
      <c r="L46808">
        <v>2</v>
      </c>
      <c r="M46808">
        <v>93380.974795893591</v>
      </c>
      <c r="N46808">
        <v>16</v>
      </c>
      <c r="O46808">
        <v>75.236230249699517</v>
      </c>
      <c r="P46808" t="str">
        <f t="shared" si="731"/>
        <v>College</v>
      </c>
    </row>
    <row r="46809" spans="1:16">
      <c r="A46809">
        <v>2024</v>
      </c>
      <c r="B46809">
        <v>85688</v>
      </c>
      <c r="C46809">
        <v>3</v>
      </c>
      <c r="D46809">
        <v>0</v>
      </c>
      <c r="E46809">
        <v>1</v>
      </c>
      <c r="F46809">
        <v>2201.09</v>
      </c>
      <c r="G46809">
        <v>1</v>
      </c>
      <c r="H46809">
        <v>0</v>
      </c>
      <c r="I46809">
        <v>0</v>
      </c>
      <c r="J46809">
        <v>2201.09</v>
      </c>
      <c r="K46809">
        <v>53</v>
      </c>
      <c r="L46809">
        <v>1</v>
      </c>
      <c r="M46809">
        <v>141933.74587901848</v>
      </c>
      <c r="N46809">
        <v>20</v>
      </c>
      <c r="O46809">
        <v>74.841777141717685</v>
      </c>
      <c r="P46809" t="str">
        <f t="shared" si="731"/>
        <v>Grad School</v>
      </c>
    </row>
    <row r="46810" spans="1:16">
      <c r="A46810">
        <v>2024</v>
      </c>
      <c r="B46810">
        <v>85808</v>
      </c>
      <c r="C46810">
        <v>3</v>
      </c>
      <c r="D46810">
        <v>20231200117800</v>
      </c>
      <c r="E46810">
        <v>1</v>
      </c>
      <c r="F46810">
        <v>1974.15</v>
      </c>
      <c r="G46810">
        <v>1</v>
      </c>
      <c r="H46810">
        <v>20231200117801</v>
      </c>
      <c r="I46810">
        <v>202312001178011</v>
      </c>
      <c r="J46810">
        <v>1974.15</v>
      </c>
      <c r="K46810">
        <v>39</v>
      </c>
      <c r="L46810">
        <v>1</v>
      </c>
      <c r="M46810">
        <v>68391.356909039197</v>
      </c>
      <c r="N46810">
        <v>14</v>
      </c>
      <c r="O46810">
        <v>71.679891331290548</v>
      </c>
      <c r="P46810" t="str">
        <f t="shared" si="731"/>
        <v>College</v>
      </c>
    </row>
    <row r="46811" spans="1:16">
      <c r="A46811">
        <v>2024</v>
      </c>
      <c r="B46811">
        <v>85834</v>
      </c>
      <c r="C46811">
        <v>3</v>
      </c>
      <c r="D46811">
        <v>0</v>
      </c>
      <c r="E46811">
        <v>1</v>
      </c>
      <c r="F46811">
        <v>2300.86</v>
      </c>
      <c r="G46811">
        <v>1</v>
      </c>
      <c r="H46811">
        <v>0</v>
      </c>
      <c r="I46811">
        <v>0</v>
      </c>
      <c r="J46811">
        <v>2300.86</v>
      </c>
      <c r="K46811">
        <v>28</v>
      </c>
      <c r="L46811">
        <v>1</v>
      </c>
      <c r="M46811">
        <v>93007.324318663552</v>
      </c>
      <c r="N46811">
        <v>16</v>
      </c>
      <c r="O46811">
        <v>69.953968527426056</v>
      </c>
      <c r="P46811" t="str">
        <f t="shared" si="731"/>
        <v>College</v>
      </c>
    </row>
    <row r="46812" spans="1:16">
      <c r="A46812">
        <v>2024</v>
      </c>
      <c r="B46812">
        <v>86135</v>
      </c>
      <c r="C46812">
        <v>3</v>
      </c>
      <c r="D46812">
        <v>20240100117900</v>
      </c>
      <c r="E46812">
        <v>1</v>
      </c>
      <c r="F46812">
        <v>3023.37</v>
      </c>
      <c r="G46812">
        <v>2</v>
      </c>
      <c r="H46812">
        <v>20240100117902</v>
      </c>
      <c r="I46812">
        <v>202401001179021</v>
      </c>
      <c r="J46812">
        <v>3023.37</v>
      </c>
      <c r="K46812">
        <v>34</v>
      </c>
      <c r="L46812">
        <v>1</v>
      </c>
      <c r="M46812">
        <v>46313.290763742902</v>
      </c>
      <c r="N46812">
        <v>12</v>
      </c>
      <c r="O46812">
        <v>72.437565743727532</v>
      </c>
      <c r="P46812" t="str">
        <f t="shared" si="731"/>
        <v>High School</v>
      </c>
    </row>
    <row r="46813" spans="1:16">
      <c r="A46813">
        <v>2024</v>
      </c>
      <c r="B46813">
        <v>86155</v>
      </c>
      <c r="C46813">
        <v>3</v>
      </c>
      <c r="D46813">
        <v>20230200118400</v>
      </c>
      <c r="E46813">
        <v>1</v>
      </c>
      <c r="F46813">
        <v>4179.8100000000004</v>
      </c>
      <c r="G46813">
        <v>2</v>
      </c>
      <c r="H46813">
        <v>20230200118402</v>
      </c>
      <c r="I46813">
        <v>202302001184021</v>
      </c>
      <c r="J46813">
        <v>4179.8100000000004</v>
      </c>
      <c r="K46813">
        <v>48</v>
      </c>
      <c r="L46813">
        <v>1</v>
      </c>
      <c r="M46813">
        <v>97301.75971632138</v>
      </c>
      <c r="N46813">
        <v>16</v>
      </c>
      <c r="O46813">
        <v>68.53348947718186</v>
      </c>
      <c r="P46813" t="str">
        <f t="shared" si="731"/>
        <v>College</v>
      </c>
    </row>
    <row r="46814" spans="1:16">
      <c r="A46814">
        <v>2024</v>
      </c>
      <c r="B46814">
        <v>86189</v>
      </c>
      <c r="C46814">
        <v>3</v>
      </c>
      <c r="D46814">
        <v>20230300119200</v>
      </c>
      <c r="E46814">
        <v>1</v>
      </c>
      <c r="F46814">
        <v>4324.8999999999996</v>
      </c>
      <c r="G46814">
        <v>1</v>
      </c>
      <c r="H46814">
        <v>20230300119201</v>
      </c>
      <c r="I46814">
        <v>202303001192012</v>
      </c>
      <c r="J46814">
        <v>4324.8999999999996</v>
      </c>
      <c r="K46814">
        <v>38</v>
      </c>
      <c r="L46814">
        <v>2</v>
      </c>
      <c r="M46814">
        <v>116208.04978521896</v>
      </c>
      <c r="N46814">
        <v>18</v>
      </c>
      <c r="O46814">
        <v>65.307540244370628</v>
      </c>
      <c r="P46814" t="str">
        <f t="shared" si="731"/>
        <v>Grad School</v>
      </c>
    </row>
    <row r="46815" spans="1:16">
      <c r="A46815">
        <v>2024</v>
      </c>
      <c r="B46815">
        <v>86329</v>
      </c>
      <c r="C46815">
        <v>3</v>
      </c>
      <c r="D46815">
        <v>0</v>
      </c>
      <c r="E46815">
        <v>1</v>
      </c>
      <c r="F46815">
        <v>3372.51</v>
      </c>
      <c r="G46815">
        <v>1</v>
      </c>
      <c r="H46815">
        <v>0</v>
      </c>
      <c r="I46815">
        <v>0</v>
      </c>
      <c r="J46815">
        <v>3372.51</v>
      </c>
      <c r="K46815">
        <v>25</v>
      </c>
      <c r="L46815">
        <v>1</v>
      </c>
      <c r="M46815">
        <v>122555.871754231</v>
      </c>
      <c r="N46815">
        <v>18</v>
      </c>
      <c r="O46815">
        <v>65.962766071181278</v>
      </c>
      <c r="P46815" t="str">
        <f t="shared" si="731"/>
        <v>Grad School</v>
      </c>
    </row>
    <row r="46816" spans="1:16">
      <c r="A46816">
        <v>2024</v>
      </c>
      <c r="B46816">
        <v>86330</v>
      </c>
      <c r="C46816">
        <v>3</v>
      </c>
      <c r="D46816">
        <v>0</v>
      </c>
      <c r="E46816">
        <v>1</v>
      </c>
      <c r="F46816">
        <v>2819.24</v>
      </c>
      <c r="G46816">
        <v>1</v>
      </c>
      <c r="H46816">
        <v>0</v>
      </c>
      <c r="I46816">
        <v>0</v>
      </c>
      <c r="J46816">
        <v>2819.24</v>
      </c>
      <c r="K46816">
        <v>37</v>
      </c>
      <c r="L46816">
        <v>2</v>
      </c>
      <c r="M46816">
        <v>115422.79378588936</v>
      </c>
      <c r="N46816">
        <v>18</v>
      </c>
      <c r="O46816">
        <v>71.302724958180207</v>
      </c>
      <c r="P46816" t="str">
        <f t="shared" si="731"/>
        <v>Grad School</v>
      </c>
    </row>
    <row r="46817" spans="1:16">
      <c r="A46817">
        <v>2024</v>
      </c>
      <c r="B46817">
        <v>86439</v>
      </c>
      <c r="C46817">
        <v>3</v>
      </c>
      <c r="D46817">
        <v>0</v>
      </c>
      <c r="E46817">
        <v>1</v>
      </c>
      <c r="F46817">
        <v>1939.22</v>
      </c>
      <c r="G46817">
        <v>1</v>
      </c>
      <c r="H46817">
        <v>0</v>
      </c>
      <c r="I46817">
        <v>0</v>
      </c>
      <c r="J46817">
        <v>1939.22</v>
      </c>
      <c r="K46817">
        <v>44</v>
      </c>
      <c r="L46817">
        <v>1</v>
      </c>
      <c r="M46817">
        <v>113105.44003147256</v>
      </c>
      <c r="N46817">
        <v>18</v>
      </c>
      <c r="O46817">
        <v>69.693482320659925</v>
      </c>
      <c r="P46817" t="str">
        <f t="shared" si="731"/>
        <v>Grad School</v>
      </c>
    </row>
    <row r="46818" spans="1:16">
      <c r="A46818">
        <v>2024</v>
      </c>
      <c r="B46818">
        <v>86501</v>
      </c>
      <c r="C46818">
        <v>3</v>
      </c>
      <c r="D46818">
        <v>0</v>
      </c>
      <c r="E46818">
        <v>1</v>
      </c>
      <c r="F46818">
        <v>2136.2199999999998</v>
      </c>
      <c r="G46818">
        <v>2</v>
      </c>
      <c r="H46818">
        <v>0</v>
      </c>
      <c r="I46818">
        <v>0</v>
      </c>
      <c r="J46818">
        <v>2136.2199999999998</v>
      </c>
      <c r="K46818">
        <v>59</v>
      </c>
      <c r="L46818">
        <v>1</v>
      </c>
      <c r="M46818">
        <v>118964.92909232242</v>
      </c>
      <c r="N46818">
        <v>18</v>
      </c>
      <c r="O46818">
        <v>75.798747409061846</v>
      </c>
      <c r="P46818" t="str">
        <f t="shared" si="731"/>
        <v>Grad School</v>
      </c>
    </row>
    <row r="46819" spans="1:16">
      <c r="A46819">
        <v>2024</v>
      </c>
      <c r="B46819">
        <v>87806</v>
      </c>
      <c r="C46819">
        <v>3</v>
      </c>
      <c r="D46819">
        <v>0</v>
      </c>
      <c r="E46819">
        <v>1</v>
      </c>
      <c r="F46819">
        <v>402.68</v>
      </c>
      <c r="G46819">
        <v>1</v>
      </c>
      <c r="H46819">
        <v>0</v>
      </c>
      <c r="I46819">
        <v>0</v>
      </c>
      <c r="J46819">
        <v>402.68</v>
      </c>
      <c r="K46819">
        <v>51</v>
      </c>
      <c r="L46819">
        <v>1</v>
      </c>
      <c r="M46819">
        <v>73796.77265548073</v>
      </c>
      <c r="N46819">
        <v>14</v>
      </c>
      <c r="O46819">
        <v>70.051385314803383</v>
      </c>
      <c r="P46819" t="str">
        <f t="shared" si="731"/>
        <v>College</v>
      </c>
    </row>
    <row r="46820" spans="1:16">
      <c r="A46820">
        <v>2024</v>
      </c>
      <c r="B46820">
        <v>88360</v>
      </c>
      <c r="C46820">
        <v>3</v>
      </c>
      <c r="D46820">
        <v>20240300248100</v>
      </c>
      <c r="E46820">
        <v>1</v>
      </c>
      <c r="F46820">
        <v>847.74</v>
      </c>
      <c r="G46820">
        <v>1</v>
      </c>
      <c r="H46820">
        <v>20240300248101</v>
      </c>
      <c r="I46820">
        <v>202403002481011</v>
      </c>
      <c r="J46820">
        <v>847.74</v>
      </c>
      <c r="K46820">
        <v>56</v>
      </c>
      <c r="L46820">
        <v>1</v>
      </c>
      <c r="M46820">
        <v>142577.18883224102</v>
      </c>
      <c r="N46820">
        <v>20</v>
      </c>
      <c r="O46820">
        <v>72.837139829745368</v>
      </c>
      <c r="P46820" t="str">
        <f t="shared" si="731"/>
        <v>Grad School</v>
      </c>
    </row>
    <row r="46821" spans="1:16">
      <c r="A46821">
        <v>2024</v>
      </c>
      <c r="B46821">
        <v>89426</v>
      </c>
      <c r="C46821">
        <v>3</v>
      </c>
      <c r="D46821">
        <v>0</v>
      </c>
      <c r="E46821">
        <v>1</v>
      </c>
      <c r="F46821">
        <v>534.54</v>
      </c>
      <c r="G46821">
        <v>2</v>
      </c>
      <c r="H46821">
        <v>0</v>
      </c>
      <c r="I46821">
        <v>0</v>
      </c>
      <c r="J46821">
        <v>534.54</v>
      </c>
      <c r="K46821">
        <v>59</v>
      </c>
      <c r="L46821">
        <v>2</v>
      </c>
      <c r="M46821">
        <v>98436.174694406989</v>
      </c>
      <c r="N46821">
        <v>16</v>
      </c>
      <c r="O46821">
        <v>70.319409309312647</v>
      </c>
      <c r="P46821" t="str">
        <f t="shared" si="731"/>
        <v>College</v>
      </c>
    </row>
    <row r="46822" spans="1:16">
      <c r="A46822">
        <v>2024</v>
      </c>
      <c r="B46822">
        <v>89439</v>
      </c>
      <c r="C46822">
        <v>3</v>
      </c>
      <c r="D46822">
        <v>0</v>
      </c>
      <c r="E46822">
        <v>1</v>
      </c>
      <c r="F46822">
        <v>515.07000000000005</v>
      </c>
      <c r="G46822">
        <v>2</v>
      </c>
      <c r="H46822">
        <v>0</v>
      </c>
      <c r="I46822">
        <v>0</v>
      </c>
      <c r="J46822">
        <v>515.07000000000005</v>
      </c>
      <c r="K46822">
        <v>27</v>
      </c>
      <c r="L46822">
        <v>2</v>
      </c>
      <c r="M46822">
        <v>99660.108270686294</v>
      </c>
      <c r="N46822">
        <v>16</v>
      </c>
      <c r="O46822">
        <v>70.773608545156719</v>
      </c>
      <c r="P46822" t="str">
        <f t="shared" si="731"/>
        <v>College</v>
      </c>
    </row>
    <row r="46823" spans="1:16">
      <c r="A46823">
        <v>2024</v>
      </c>
      <c r="B46823">
        <v>84229</v>
      </c>
      <c r="C46823">
        <v>3</v>
      </c>
      <c r="D46823">
        <v>20221200892700</v>
      </c>
      <c r="E46823">
        <v>1</v>
      </c>
      <c r="F46823">
        <v>2202.21</v>
      </c>
      <c r="G46823">
        <v>1</v>
      </c>
      <c r="H46823">
        <v>20221200892701</v>
      </c>
      <c r="I46823">
        <v>202212008927011</v>
      </c>
      <c r="J46823">
        <v>2202.21</v>
      </c>
      <c r="K46823">
        <v>52</v>
      </c>
      <c r="L46823">
        <v>2</v>
      </c>
      <c r="M46823">
        <v>94908.534736785397</v>
      </c>
      <c r="N46823">
        <v>16</v>
      </c>
      <c r="O46823">
        <v>70.108192771250671</v>
      </c>
      <c r="P46823" t="str">
        <f t="shared" si="731"/>
        <v>College</v>
      </c>
    </row>
    <row r="46824" spans="1:16">
      <c r="A46824">
        <v>2024</v>
      </c>
      <c r="B46824">
        <v>4746</v>
      </c>
      <c r="C46824">
        <v>3</v>
      </c>
      <c r="D46824">
        <v>0</v>
      </c>
      <c r="E46824">
        <v>1</v>
      </c>
      <c r="F46824">
        <v>1480.47</v>
      </c>
      <c r="G46824">
        <v>1</v>
      </c>
      <c r="H46824">
        <v>0</v>
      </c>
      <c r="I46824">
        <v>0</v>
      </c>
      <c r="J46824">
        <v>1480.47</v>
      </c>
      <c r="K46824">
        <v>44</v>
      </c>
      <c r="L46824">
        <v>1</v>
      </c>
      <c r="M46824">
        <v>82927.307781503638</v>
      </c>
      <c r="N46824">
        <v>14</v>
      </c>
      <c r="O46824">
        <v>69.988979003037912</v>
      </c>
      <c r="P46824" t="str">
        <f t="shared" si="731"/>
        <v>College</v>
      </c>
    </row>
    <row r="46825" spans="1:16">
      <c r="A46825">
        <v>2024</v>
      </c>
      <c r="B46825">
        <v>6543</v>
      </c>
      <c r="C46825">
        <v>3</v>
      </c>
      <c r="D46825">
        <v>20240303699400</v>
      </c>
      <c r="E46825">
        <v>1</v>
      </c>
      <c r="F46825">
        <v>1460.82</v>
      </c>
      <c r="G46825">
        <v>2</v>
      </c>
      <c r="H46825">
        <v>20240303699401</v>
      </c>
      <c r="I46825">
        <v>202403036994011</v>
      </c>
      <c r="J46825">
        <v>1460.82</v>
      </c>
      <c r="K46825">
        <v>44</v>
      </c>
      <c r="L46825">
        <v>1</v>
      </c>
      <c r="M46825">
        <v>104479.68546802067</v>
      </c>
      <c r="N46825">
        <v>16</v>
      </c>
      <c r="O46825">
        <v>72.700198142823652</v>
      </c>
      <c r="P46825" t="str">
        <f t="shared" si="731"/>
        <v>College</v>
      </c>
    </row>
    <row r="46826" spans="1:16">
      <c r="A46826">
        <v>2024</v>
      </c>
      <c r="B46826">
        <v>8893</v>
      </c>
      <c r="C46826">
        <v>3</v>
      </c>
      <c r="D46826">
        <v>20240300567100</v>
      </c>
      <c r="E46826">
        <v>1</v>
      </c>
      <c r="F46826">
        <v>2590.27</v>
      </c>
      <c r="G46826">
        <v>1</v>
      </c>
      <c r="H46826">
        <v>20240300567101</v>
      </c>
      <c r="I46826">
        <v>202403005671011</v>
      </c>
      <c r="J46826">
        <v>2590.27</v>
      </c>
      <c r="K46826">
        <v>42</v>
      </c>
      <c r="L46826">
        <v>1</v>
      </c>
      <c r="M46826">
        <v>51599.660404093651</v>
      </c>
      <c r="N46826">
        <v>12</v>
      </c>
      <c r="O46826">
        <v>69.014152117287537</v>
      </c>
      <c r="P46826" t="str">
        <f t="shared" si="731"/>
        <v>High School</v>
      </c>
    </row>
    <row r="46827" spans="1:16">
      <c r="A46827">
        <v>2024</v>
      </c>
      <c r="B46827">
        <v>17073</v>
      </c>
      <c r="C46827">
        <v>3</v>
      </c>
      <c r="D46827">
        <v>0</v>
      </c>
      <c r="E46827">
        <v>1</v>
      </c>
      <c r="F46827">
        <v>1897.67</v>
      </c>
      <c r="G46827">
        <v>2</v>
      </c>
      <c r="H46827">
        <v>0</v>
      </c>
      <c r="I46827">
        <v>0</v>
      </c>
      <c r="J46827">
        <v>2426.73</v>
      </c>
      <c r="K46827">
        <v>25</v>
      </c>
      <c r="L46827">
        <v>2</v>
      </c>
      <c r="M46827">
        <v>51536.236286641215</v>
      </c>
      <c r="N46827">
        <v>12</v>
      </c>
      <c r="O46827">
        <v>70.006096456434747</v>
      </c>
      <c r="P46827" t="str">
        <f t="shared" si="731"/>
        <v>High School</v>
      </c>
    </row>
    <row r="46828" spans="1:16">
      <c r="A46828">
        <v>2024</v>
      </c>
      <c r="B46828">
        <v>23601</v>
      </c>
      <c r="C46828">
        <v>3</v>
      </c>
      <c r="D46828">
        <v>20221203228400</v>
      </c>
      <c r="E46828">
        <v>1</v>
      </c>
      <c r="F46828">
        <v>2256.59</v>
      </c>
      <c r="G46828">
        <v>2</v>
      </c>
      <c r="H46828">
        <v>20221203228402</v>
      </c>
      <c r="I46828">
        <v>202212032284021</v>
      </c>
      <c r="J46828">
        <v>2256.59</v>
      </c>
      <c r="K46828">
        <v>51</v>
      </c>
      <c r="L46828">
        <v>2</v>
      </c>
      <c r="M46828">
        <v>92043.046227264334</v>
      </c>
      <c r="N46828">
        <v>16</v>
      </c>
      <c r="O46828">
        <v>68.737434919017787</v>
      </c>
      <c r="P46828" t="str">
        <f t="shared" si="731"/>
        <v>College</v>
      </c>
    </row>
    <row r="46829" spans="1:16">
      <c r="A46829">
        <v>2024</v>
      </c>
      <c r="B46829">
        <v>33621</v>
      </c>
      <c r="C46829">
        <v>3</v>
      </c>
      <c r="D46829">
        <v>20240200157400</v>
      </c>
      <c r="E46829">
        <v>1</v>
      </c>
      <c r="F46829">
        <v>341.93</v>
      </c>
      <c r="G46829">
        <v>1</v>
      </c>
      <c r="H46829">
        <v>20240200157401</v>
      </c>
      <c r="I46829">
        <v>202402001574011</v>
      </c>
      <c r="J46829">
        <v>341.93</v>
      </c>
      <c r="K46829">
        <v>41</v>
      </c>
      <c r="L46829">
        <v>1</v>
      </c>
      <c r="M46829">
        <v>141882.98488633538</v>
      </c>
      <c r="N46829">
        <v>20</v>
      </c>
      <c r="O46829">
        <v>70.492291751823913</v>
      </c>
      <c r="P46829" t="str">
        <f t="shared" si="731"/>
        <v>Grad School</v>
      </c>
    </row>
    <row r="46830" spans="1:16">
      <c r="A46830">
        <v>2024</v>
      </c>
      <c r="B46830">
        <v>34013</v>
      </c>
      <c r="C46830">
        <v>3</v>
      </c>
      <c r="D46830">
        <v>20231200166100</v>
      </c>
      <c r="E46830">
        <v>1</v>
      </c>
      <c r="F46830">
        <v>385.49</v>
      </c>
      <c r="G46830">
        <v>1</v>
      </c>
      <c r="H46830">
        <v>20231200166101</v>
      </c>
      <c r="I46830">
        <v>202312001661011</v>
      </c>
      <c r="J46830">
        <v>385.49</v>
      </c>
      <c r="K46830">
        <v>47</v>
      </c>
      <c r="L46830">
        <v>2</v>
      </c>
      <c r="M46830">
        <v>94985.407482355891</v>
      </c>
      <c r="N46830">
        <v>16</v>
      </c>
      <c r="O46830">
        <v>70.854486000569182</v>
      </c>
      <c r="P46830" t="str">
        <f t="shared" si="731"/>
        <v>College</v>
      </c>
    </row>
    <row r="46831" spans="1:16">
      <c r="A46831">
        <v>2024</v>
      </c>
      <c r="B46831">
        <v>38508</v>
      </c>
      <c r="C46831">
        <v>3</v>
      </c>
      <c r="D46831">
        <v>0</v>
      </c>
      <c r="E46831">
        <v>1</v>
      </c>
      <c r="F46831">
        <v>2230.3200000000002</v>
      </c>
      <c r="G46831">
        <v>2</v>
      </c>
      <c r="H46831">
        <v>0</v>
      </c>
      <c r="I46831">
        <v>0</v>
      </c>
      <c r="J46831">
        <v>2230.3200000000002</v>
      </c>
      <c r="K46831">
        <v>35</v>
      </c>
      <c r="L46831">
        <v>1</v>
      </c>
      <c r="M46831">
        <v>63366.036962193386</v>
      </c>
      <c r="N46831">
        <v>14</v>
      </c>
      <c r="O46831">
        <v>70.590585595184351</v>
      </c>
      <c r="P46831" t="str">
        <f t="shared" si="731"/>
        <v>College</v>
      </c>
    </row>
    <row r="46832" spans="1:16">
      <c r="A46832">
        <v>2024</v>
      </c>
      <c r="B46832">
        <v>61765</v>
      </c>
      <c r="C46832">
        <v>3</v>
      </c>
      <c r="D46832">
        <v>0</v>
      </c>
      <c r="E46832">
        <v>1</v>
      </c>
      <c r="F46832">
        <v>2684.44</v>
      </c>
      <c r="G46832">
        <v>1</v>
      </c>
      <c r="H46832">
        <v>0</v>
      </c>
      <c r="I46832">
        <v>0</v>
      </c>
      <c r="J46832">
        <v>2684.44</v>
      </c>
      <c r="K46832">
        <v>49</v>
      </c>
      <c r="L46832">
        <v>2</v>
      </c>
      <c r="M46832">
        <v>100782.24860209643</v>
      </c>
      <c r="N46832">
        <v>16</v>
      </c>
      <c r="O46832">
        <v>71.749545883609386</v>
      </c>
      <c r="P46832" t="str">
        <f t="shared" si="731"/>
        <v>College</v>
      </c>
    </row>
    <row r="46833" spans="1:16">
      <c r="A46833">
        <v>2024</v>
      </c>
      <c r="B46833">
        <v>62772</v>
      </c>
      <c r="C46833">
        <v>3</v>
      </c>
      <c r="D46833">
        <v>20231200777300</v>
      </c>
      <c r="E46833">
        <v>1</v>
      </c>
      <c r="F46833">
        <v>2308.35</v>
      </c>
      <c r="G46833">
        <v>2</v>
      </c>
      <c r="H46833">
        <v>20231200777302</v>
      </c>
      <c r="I46833">
        <v>202312007773021</v>
      </c>
      <c r="J46833">
        <v>2308.35</v>
      </c>
      <c r="K46833">
        <v>37</v>
      </c>
      <c r="L46833">
        <v>2</v>
      </c>
      <c r="M46833">
        <v>122776.86617572182</v>
      </c>
      <c r="N46833">
        <v>18</v>
      </c>
      <c r="O46833">
        <v>69.341921054091131</v>
      </c>
      <c r="P46833" t="str">
        <f t="shared" si="731"/>
        <v>Grad School</v>
      </c>
    </row>
    <row r="46834" spans="1:16">
      <c r="A46834">
        <v>2024</v>
      </c>
      <c r="B46834">
        <v>78089</v>
      </c>
      <c r="C46834">
        <v>3</v>
      </c>
      <c r="D46834">
        <v>0</v>
      </c>
      <c r="E46834">
        <v>1</v>
      </c>
      <c r="F46834">
        <v>1896.77</v>
      </c>
      <c r="G46834">
        <v>2</v>
      </c>
      <c r="H46834">
        <v>0</v>
      </c>
      <c r="I46834">
        <v>0</v>
      </c>
      <c r="J46834">
        <v>1896.77</v>
      </c>
      <c r="K46834">
        <v>39</v>
      </c>
      <c r="L46834">
        <v>1</v>
      </c>
      <c r="M46834">
        <v>94478.296770665213</v>
      </c>
      <c r="N46834">
        <v>16</v>
      </c>
      <c r="O46834">
        <v>68.207223794926264</v>
      </c>
      <c r="P46834" t="str">
        <f t="shared" si="731"/>
        <v>College</v>
      </c>
    </row>
    <row r="46835" spans="1:16">
      <c r="A46835">
        <v>2024</v>
      </c>
      <c r="B46835">
        <v>84118</v>
      </c>
      <c r="C46835">
        <v>3</v>
      </c>
      <c r="D46835">
        <v>20221200499700</v>
      </c>
      <c r="E46835">
        <v>1</v>
      </c>
      <c r="F46835">
        <v>2022.9</v>
      </c>
      <c r="G46835">
        <v>1</v>
      </c>
      <c r="H46835">
        <v>20221200499701</v>
      </c>
      <c r="I46835">
        <v>202212004997011</v>
      </c>
      <c r="J46835">
        <v>2022.9</v>
      </c>
      <c r="K46835">
        <v>49</v>
      </c>
      <c r="L46835">
        <v>1</v>
      </c>
      <c r="M46835">
        <v>74758.617669220839</v>
      </c>
      <c r="N46835">
        <v>14</v>
      </c>
      <c r="O46835">
        <v>67.945527674526758</v>
      </c>
      <c r="P46835" t="str">
        <f t="shared" si="731"/>
        <v>College</v>
      </c>
    </row>
    <row r="46836" spans="1:16">
      <c r="A46836">
        <v>2024</v>
      </c>
      <c r="B46836">
        <v>86949</v>
      </c>
      <c r="C46836">
        <v>3</v>
      </c>
      <c r="D46836">
        <v>0</v>
      </c>
      <c r="E46836">
        <v>1</v>
      </c>
      <c r="F46836">
        <v>2148.2600000000002</v>
      </c>
      <c r="G46836">
        <v>1</v>
      </c>
      <c r="H46836">
        <v>0</v>
      </c>
      <c r="I46836">
        <v>0</v>
      </c>
      <c r="J46836">
        <v>2148.2600000000002</v>
      </c>
      <c r="K46836">
        <v>46</v>
      </c>
      <c r="L46836">
        <v>2</v>
      </c>
      <c r="M46836">
        <v>55017.476574226181</v>
      </c>
      <c r="N46836">
        <v>12</v>
      </c>
      <c r="O46836">
        <v>67.774480985431254</v>
      </c>
      <c r="P46836" t="str">
        <f t="shared" si="731"/>
        <v>High School</v>
      </c>
    </row>
    <row r="46837" spans="1:16">
      <c r="A46837">
        <v>2024</v>
      </c>
      <c r="B46837">
        <v>87873</v>
      </c>
      <c r="C46837">
        <v>3</v>
      </c>
      <c r="D46837">
        <v>20230300022500</v>
      </c>
      <c r="E46837">
        <v>1</v>
      </c>
      <c r="F46837">
        <v>615.44000000000005</v>
      </c>
      <c r="G46837">
        <v>1</v>
      </c>
      <c r="H46837">
        <v>20230300022501</v>
      </c>
      <c r="I46837">
        <v>202303000225011</v>
      </c>
      <c r="J46837">
        <v>615.44000000000005</v>
      </c>
      <c r="K46837">
        <v>53</v>
      </c>
      <c r="L46837">
        <v>1</v>
      </c>
      <c r="M46837">
        <v>45627.16265192625</v>
      </c>
      <c r="N46837">
        <v>12</v>
      </c>
      <c r="O46837">
        <v>71.685813323283384</v>
      </c>
      <c r="P46837" t="str">
        <f t="shared" si="731"/>
        <v>High School</v>
      </c>
    </row>
    <row r="46838" spans="1:16">
      <c r="A46838">
        <v>2024</v>
      </c>
      <c r="B46838">
        <v>6294</v>
      </c>
      <c r="C46838">
        <v>3</v>
      </c>
      <c r="D46838">
        <v>20230200141200</v>
      </c>
      <c r="E46838">
        <v>1</v>
      </c>
      <c r="F46838">
        <v>2956.45</v>
      </c>
      <c r="G46838">
        <v>1</v>
      </c>
      <c r="H46838">
        <v>20230200141201</v>
      </c>
      <c r="I46838">
        <v>202302001412011</v>
      </c>
      <c r="J46838">
        <v>2956.45</v>
      </c>
      <c r="K46838">
        <v>51</v>
      </c>
      <c r="L46838">
        <v>2</v>
      </c>
      <c r="M46838">
        <v>93385.812358117037</v>
      </c>
      <c r="N46838">
        <v>16</v>
      </c>
      <c r="O46838">
        <v>67.572781851572415</v>
      </c>
      <c r="P46838" t="str">
        <f t="shared" si="731"/>
        <v>College</v>
      </c>
    </row>
    <row r="46839" spans="1:16">
      <c r="A46839">
        <v>2024</v>
      </c>
      <c r="B46839">
        <v>16080</v>
      </c>
      <c r="C46839">
        <v>3</v>
      </c>
      <c r="D46839">
        <v>20240100637700</v>
      </c>
      <c r="E46839">
        <v>1</v>
      </c>
      <c r="F46839">
        <v>5510.37</v>
      </c>
      <c r="G46839">
        <v>2</v>
      </c>
      <c r="H46839">
        <v>20240100637702</v>
      </c>
      <c r="I46839">
        <v>202401006377021</v>
      </c>
      <c r="J46839">
        <v>5510.37</v>
      </c>
      <c r="K46839">
        <v>34</v>
      </c>
      <c r="L46839">
        <v>1</v>
      </c>
      <c r="M46839">
        <v>144914.73183877632</v>
      </c>
      <c r="N46839">
        <v>20</v>
      </c>
      <c r="O46839">
        <v>68.348527835472126</v>
      </c>
      <c r="P46839" t="str">
        <f t="shared" si="731"/>
        <v>Grad School</v>
      </c>
    </row>
    <row r="46840" spans="1:16">
      <c r="A46840">
        <v>2024</v>
      </c>
      <c r="B46840">
        <v>17052</v>
      </c>
      <c r="C46840">
        <v>3</v>
      </c>
      <c r="D46840">
        <v>20221202236900</v>
      </c>
      <c r="E46840">
        <v>1</v>
      </c>
      <c r="F46840">
        <v>2760.96</v>
      </c>
      <c r="G46840">
        <v>2</v>
      </c>
      <c r="H46840">
        <v>20221202236902</v>
      </c>
      <c r="I46840">
        <v>202212022369021</v>
      </c>
      <c r="J46840">
        <v>2760.96</v>
      </c>
      <c r="K46840">
        <v>37</v>
      </c>
      <c r="L46840">
        <v>1</v>
      </c>
      <c r="M46840">
        <v>69145.315681732362</v>
      </c>
      <c r="N46840">
        <v>14</v>
      </c>
      <c r="O46840">
        <v>71.549280408293498</v>
      </c>
      <c r="P46840" t="str">
        <f t="shared" si="731"/>
        <v>College</v>
      </c>
    </row>
    <row r="46841" spans="1:16">
      <c r="A46841">
        <v>2024</v>
      </c>
      <c r="B46841">
        <v>18170</v>
      </c>
      <c r="C46841">
        <v>3</v>
      </c>
      <c r="D46841">
        <v>20230300266700</v>
      </c>
      <c r="E46841">
        <v>1</v>
      </c>
      <c r="F46841">
        <v>2351.91</v>
      </c>
      <c r="G46841">
        <v>1</v>
      </c>
      <c r="H46841">
        <v>20230300266701</v>
      </c>
      <c r="I46841">
        <v>202303002667011</v>
      </c>
      <c r="J46841">
        <v>2351.91</v>
      </c>
      <c r="K46841">
        <v>46</v>
      </c>
      <c r="L46841">
        <v>1</v>
      </c>
      <c r="M46841">
        <v>75481.35149308751</v>
      </c>
      <c r="N46841">
        <v>14</v>
      </c>
      <c r="O46841">
        <v>73.923577817465116</v>
      </c>
      <c r="P46841" t="str">
        <f t="shared" si="731"/>
        <v>College</v>
      </c>
    </row>
    <row r="46842" spans="1:16">
      <c r="A46842">
        <v>2024</v>
      </c>
      <c r="B46842">
        <v>23252</v>
      </c>
      <c r="C46842">
        <v>3</v>
      </c>
      <c r="D46842">
        <v>0</v>
      </c>
      <c r="E46842">
        <v>1</v>
      </c>
      <c r="F46842">
        <v>1741.4</v>
      </c>
      <c r="G46842">
        <v>1</v>
      </c>
      <c r="H46842">
        <v>0</v>
      </c>
      <c r="I46842">
        <v>0</v>
      </c>
      <c r="J46842">
        <v>1741.4</v>
      </c>
      <c r="K46842">
        <v>47</v>
      </c>
      <c r="L46842">
        <v>2</v>
      </c>
      <c r="M46842">
        <v>101292.79451450348</v>
      </c>
      <c r="N46842">
        <v>16</v>
      </c>
      <c r="O46842">
        <v>68.359856253752042</v>
      </c>
      <c r="P46842" t="str">
        <f t="shared" si="731"/>
        <v>College</v>
      </c>
    </row>
    <row r="46843" spans="1:16">
      <c r="A46843">
        <v>2024</v>
      </c>
      <c r="B46843">
        <v>24989</v>
      </c>
      <c r="C46843">
        <v>3</v>
      </c>
      <c r="D46843">
        <v>0</v>
      </c>
      <c r="E46843">
        <v>1</v>
      </c>
      <c r="F46843">
        <v>1938.81</v>
      </c>
      <c r="G46843">
        <v>2</v>
      </c>
      <c r="H46843">
        <v>0</v>
      </c>
      <c r="I46843">
        <v>0</v>
      </c>
      <c r="J46843">
        <v>1938.81</v>
      </c>
      <c r="K46843">
        <v>48</v>
      </c>
      <c r="L46843">
        <v>1</v>
      </c>
      <c r="M46843">
        <v>70654.858417437092</v>
      </c>
      <c r="N46843">
        <v>14</v>
      </c>
      <c r="O46843">
        <v>71.446091405465111</v>
      </c>
      <c r="P46843" t="str">
        <f t="shared" si="731"/>
        <v>College</v>
      </c>
    </row>
    <row r="46844" spans="1:16">
      <c r="A46844">
        <v>2024</v>
      </c>
      <c r="B46844">
        <v>30331</v>
      </c>
      <c r="C46844">
        <v>3</v>
      </c>
      <c r="D46844">
        <v>20230300320000</v>
      </c>
      <c r="E46844">
        <v>1</v>
      </c>
      <c r="F46844">
        <v>2522.42</v>
      </c>
      <c r="G46844">
        <v>1</v>
      </c>
      <c r="H46844">
        <v>20230300320001</v>
      </c>
      <c r="I46844">
        <v>202303003200011</v>
      </c>
      <c r="J46844">
        <v>2522.42</v>
      </c>
      <c r="K46844">
        <v>37</v>
      </c>
      <c r="L46844">
        <v>1</v>
      </c>
      <c r="M46844">
        <v>90318.950783396809</v>
      </c>
      <c r="N46844">
        <v>16</v>
      </c>
      <c r="O46844">
        <v>71.423143286236083</v>
      </c>
      <c r="P46844" t="str">
        <f t="shared" si="731"/>
        <v>College</v>
      </c>
    </row>
    <row r="46845" spans="1:16">
      <c r="A46845">
        <v>2024</v>
      </c>
      <c r="B46845">
        <v>32572</v>
      </c>
      <c r="C46845">
        <v>3</v>
      </c>
      <c r="D46845">
        <v>20230300374600</v>
      </c>
      <c r="E46845">
        <v>1</v>
      </c>
      <c r="F46845">
        <v>3085.57</v>
      </c>
      <c r="G46845">
        <v>2</v>
      </c>
      <c r="H46845">
        <v>20230300374602</v>
      </c>
      <c r="I46845">
        <v>202303003746021</v>
      </c>
      <c r="J46845">
        <v>3085.57</v>
      </c>
      <c r="K46845">
        <v>39</v>
      </c>
      <c r="L46845">
        <v>2</v>
      </c>
      <c r="M46845">
        <v>122034.10334759024</v>
      </c>
      <c r="N46845">
        <v>18</v>
      </c>
      <c r="O46845">
        <v>67.912695571353112</v>
      </c>
      <c r="P46845" t="str">
        <f t="shared" si="731"/>
        <v>Grad School</v>
      </c>
    </row>
    <row r="46846" spans="1:16">
      <c r="A46846">
        <v>2024</v>
      </c>
      <c r="B46846">
        <v>65240</v>
      </c>
      <c r="C46846">
        <v>3</v>
      </c>
      <c r="D46846">
        <v>20240204325500</v>
      </c>
      <c r="E46846">
        <v>1</v>
      </c>
      <c r="F46846">
        <v>2538.65</v>
      </c>
      <c r="G46846">
        <v>1</v>
      </c>
      <c r="H46846">
        <v>20240204325503</v>
      </c>
      <c r="I46846">
        <v>202402043255031</v>
      </c>
      <c r="J46846">
        <v>2538.65</v>
      </c>
      <c r="K46846">
        <v>34</v>
      </c>
      <c r="L46846">
        <v>1</v>
      </c>
      <c r="M46846">
        <v>119767.18713340066</v>
      </c>
      <c r="N46846">
        <v>18</v>
      </c>
      <c r="O46846">
        <v>72.567057059398579</v>
      </c>
      <c r="P46846" t="str">
        <f t="shared" si="731"/>
        <v>Grad School</v>
      </c>
    </row>
    <row r="46847" spans="1:16">
      <c r="A46847">
        <v>2024</v>
      </c>
      <c r="B46847">
        <v>84604</v>
      </c>
      <c r="C46847">
        <v>3</v>
      </c>
      <c r="D46847">
        <v>20240300106300</v>
      </c>
      <c r="E46847">
        <v>1</v>
      </c>
      <c r="F46847">
        <v>1893.67</v>
      </c>
      <c r="G46847">
        <v>2</v>
      </c>
      <c r="H46847">
        <v>20240300106302</v>
      </c>
      <c r="I46847">
        <v>202403001063021</v>
      </c>
      <c r="J46847">
        <v>1893.67</v>
      </c>
      <c r="K46847">
        <v>39</v>
      </c>
      <c r="L46847">
        <v>1</v>
      </c>
      <c r="M46847">
        <v>92442.773471149543</v>
      </c>
      <c r="N46847">
        <v>16</v>
      </c>
      <c r="O46847">
        <v>69.751701220939523</v>
      </c>
      <c r="P46847" t="str">
        <f t="shared" si="731"/>
        <v>College</v>
      </c>
    </row>
    <row r="46848" spans="1:16">
      <c r="A46848">
        <v>2024</v>
      </c>
      <c r="B46848">
        <v>3551</v>
      </c>
      <c r="C46848">
        <v>3</v>
      </c>
      <c r="D46848">
        <v>0</v>
      </c>
      <c r="E46848">
        <v>1</v>
      </c>
      <c r="F46848">
        <v>1894.08</v>
      </c>
      <c r="G46848">
        <v>1</v>
      </c>
      <c r="H46848">
        <v>0</v>
      </c>
      <c r="I46848">
        <v>0</v>
      </c>
      <c r="J46848">
        <v>1894.08</v>
      </c>
      <c r="K46848">
        <v>56</v>
      </c>
      <c r="L46848">
        <v>1</v>
      </c>
      <c r="M46848">
        <v>94421.825396884451</v>
      </c>
      <c r="N46848">
        <v>16</v>
      </c>
      <c r="O46848">
        <v>69.712567358562836</v>
      </c>
      <c r="P46848" t="str">
        <f t="shared" si="731"/>
        <v>College</v>
      </c>
    </row>
    <row r="46849" spans="1:16">
      <c r="A46849">
        <v>2024</v>
      </c>
      <c r="B46849">
        <v>2486</v>
      </c>
      <c r="C46849">
        <v>3</v>
      </c>
      <c r="D46849">
        <v>20230100825500</v>
      </c>
      <c r="E46849">
        <v>1</v>
      </c>
      <c r="F46849">
        <v>402.7</v>
      </c>
      <c r="G46849">
        <v>1</v>
      </c>
      <c r="H46849">
        <v>20230100825501</v>
      </c>
      <c r="I46849">
        <v>202301008255011</v>
      </c>
      <c r="J46849">
        <v>402.7</v>
      </c>
      <c r="K46849">
        <v>57</v>
      </c>
      <c r="L46849">
        <v>1</v>
      </c>
      <c r="M46849">
        <v>73988.174648628366</v>
      </c>
      <c r="N46849">
        <v>14</v>
      </c>
      <c r="O46849">
        <v>71.189851453881076</v>
      </c>
      <c r="P46849" t="str">
        <f t="shared" si="731"/>
        <v>College</v>
      </c>
    </row>
    <row r="46850" spans="1:16">
      <c r="A46850">
        <v>2024</v>
      </c>
      <c r="B46850">
        <v>84579</v>
      </c>
      <c r="C46850">
        <v>3</v>
      </c>
      <c r="D46850">
        <v>20230300108900</v>
      </c>
      <c r="E46850">
        <v>1</v>
      </c>
      <c r="F46850">
        <v>2179.8200000000002</v>
      </c>
      <c r="G46850">
        <v>1</v>
      </c>
      <c r="H46850">
        <v>20230300108901</v>
      </c>
      <c r="I46850">
        <v>202303001089011</v>
      </c>
      <c r="J46850">
        <v>2179.8200000000002</v>
      </c>
      <c r="K46850">
        <v>47</v>
      </c>
      <c r="L46850">
        <v>1</v>
      </c>
      <c r="M46850">
        <v>101405.49605088655</v>
      </c>
      <c r="N46850">
        <v>16</v>
      </c>
      <c r="O46850">
        <v>68.936524981438851</v>
      </c>
      <c r="P46850" t="str">
        <f t="shared" si="731"/>
        <v>College</v>
      </c>
    </row>
    <row r="46851" spans="1:16">
      <c r="A46851">
        <v>2024</v>
      </c>
      <c r="B46851">
        <v>5161</v>
      </c>
      <c r="C46851">
        <v>3</v>
      </c>
      <c r="D46851">
        <v>0</v>
      </c>
      <c r="E46851">
        <v>1</v>
      </c>
      <c r="F46851">
        <v>1376.78</v>
      </c>
      <c r="G46851">
        <v>1</v>
      </c>
      <c r="H46851">
        <v>0</v>
      </c>
      <c r="I46851">
        <v>0</v>
      </c>
      <c r="J46851">
        <v>1376.78</v>
      </c>
      <c r="K46851">
        <v>32</v>
      </c>
      <c r="L46851">
        <v>2</v>
      </c>
      <c r="M46851">
        <v>99390.62883170681</v>
      </c>
      <c r="N46851">
        <v>16</v>
      </c>
      <c r="O46851">
        <v>67.783058338494754</v>
      </c>
      <c r="P46851" t="str">
        <f t="shared" ref="P46851:P46914" si="732">IF(N46851&lt;=12,"High School",IF(N46851&lt;=16,"College","Grad School"))</f>
        <v>College</v>
      </c>
    </row>
    <row r="46852" spans="1:16">
      <c r="A46852">
        <v>2024</v>
      </c>
      <c r="B46852">
        <v>11832</v>
      </c>
      <c r="C46852">
        <v>3</v>
      </c>
      <c r="D46852">
        <v>0</v>
      </c>
      <c r="E46852">
        <v>1</v>
      </c>
      <c r="F46852">
        <v>2571.11</v>
      </c>
      <c r="G46852">
        <v>1</v>
      </c>
      <c r="H46852">
        <v>0</v>
      </c>
      <c r="I46852">
        <v>0</v>
      </c>
      <c r="J46852">
        <v>2571.11</v>
      </c>
      <c r="K46852">
        <v>55</v>
      </c>
      <c r="L46852">
        <v>1</v>
      </c>
      <c r="M46852">
        <v>144126.77545879217</v>
      </c>
      <c r="N46852">
        <v>20</v>
      </c>
      <c r="O46852">
        <v>66.557675291802866</v>
      </c>
      <c r="P46852" t="str">
        <f t="shared" si="732"/>
        <v>Grad School</v>
      </c>
    </row>
    <row r="46853" spans="1:16">
      <c r="A46853">
        <v>2024</v>
      </c>
      <c r="B46853">
        <v>11933</v>
      </c>
      <c r="C46853">
        <v>3</v>
      </c>
      <c r="D46853">
        <v>0</v>
      </c>
      <c r="E46853">
        <v>1</v>
      </c>
      <c r="F46853">
        <v>4029.14</v>
      </c>
      <c r="G46853">
        <v>1</v>
      </c>
      <c r="H46853">
        <v>0</v>
      </c>
      <c r="I46853">
        <v>0</v>
      </c>
      <c r="J46853">
        <v>4029.14</v>
      </c>
      <c r="K46853">
        <v>30</v>
      </c>
      <c r="L46853">
        <v>2</v>
      </c>
      <c r="M46853">
        <v>91746.131964632863</v>
      </c>
      <c r="N46853">
        <v>16</v>
      </c>
      <c r="O46853">
        <v>67.463263078615071</v>
      </c>
      <c r="P46853" t="str">
        <f t="shared" si="732"/>
        <v>College</v>
      </c>
    </row>
    <row r="46854" spans="1:16">
      <c r="A46854">
        <v>2024</v>
      </c>
      <c r="B46854">
        <v>19274</v>
      </c>
      <c r="C46854">
        <v>3</v>
      </c>
      <c r="D46854">
        <v>0</v>
      </c>
      <c r="E46854">
        <v>1</v>
      </c>
      <c r="F46854">
        <v>3756.07</v>
      </c>
      <c r="G46854">
        <v>1</v>
      </c>
      <c r="H46854">
        <v>0</v>
      </c>
      <c r="I46854">
        <v>0</v>
      </c>
      <c r="J46854">
        <v>3756.07</v>
      </c>
      <c r="K46854">
        <v>38</v>
      </c>
      <c r="L46854">
        <v>1</v>
      </c>
      <c r="M46854">
        <v>116022.1423616711</v>
      </c>
      <c r="N46854">
        <v>18</v>
      </c>
      <c r="O46854">
        <v>70.158075671608813</v>
      </c>
      <c r="P46854" t="str">
        <f t="shared" si="732"/>
        <v>Grad School</v>
      </c>
    </row>
    <row r="46855" spans="1:16">
      <c r="A46855">
        <v>2024</v>
      </c>
      <c r="B46855">
        <v>19515</v>
      </c>
      <c r="C46855">
        <v>3</v>
      </c>
      <c r="D46855">
        <v>20231200276600</v>
      </c>
      <c r="E46855">
        <v>1</v>
      </c>
      <c r="F46855">
        <v>2265.0100000000002</v>
      </c>
      <c r="G46855">
        <v>1</v>
      </c>
      <c r="H46855">
        <v>20231200276601</v>
      </c>
      <c r="I46855">
        <v>202312002766011</v>
      </c>
      <c r="J46855">
        <v>2265.0100000000002</v>
      </c>
      <c r="K46855">
        <v>45</v>
      </c>
      <c r="L46855">
        <v>1</v>
      </c>
      <c r="M46855">
        <v>95038.312411872103</v>
      </c>
      <c r="N46855">
        <v>16</v>
      </c>
      <c r="O46855">
        <v>74.581076729767517</v>
      </c>
      <c r="P46855" t="str">
        <f t="shared" si="732"/>
        <v>College</v>
      </c>
    </row>
    <row r="46856" spans="1:16">
      <c r="A46856">
        <v>2024</v>
      </c>
      <c r="B46856">
        <v>19615</v>
      </c>
      <c r="C46856">
        <v>3</v>
      </c>
      <c r="D46856">
        <v>20230100282300</v>
      </c>
      <c r="E46856">
        <v>1</v>
      </c>
      <c r="F46856">
        <v>2131.67</v>
      </c>
      <c r="G46856">
        <v>1</v>
      </c>
      <c r="H46856">
        <v>20230100282301</v>
      </c>
      <c r="I46856">
        <v>202301002823011</v>
      </c>
      <c r="J46856">
        <v>2131.67</v>
      </c>
      <c r="K46856">
        <v>61</v>
      </c>
      <c r="L46856">
        <v>1</v>
      </c>
      <c r="M46856">
        <v>135151.63672640262</v>
      </c>
      <c r="N46856">
        <v>20</v>
      </c>
      <c r="O46856">
        <v>71.833514997047303</v>
      </c>
      <c r="P46856" t="str">
        <f t="shared" si="732"/>
        <v>Grad School</v>
      </c>
    </row>
    <row r="46857" spans="1:16">
      <c r="A46857">
        <v>2024</v>
      </c>
      <c r="B46857">
        <v>20274</v>
      </c>
      <c r="C46857">
        <v>3</v>
      </c>
      <c r="D46857">
        <v>20230100406500</v>
      </c>
      <c r="E46857">
        <v>1</v>
      </c>
      <c r="F46857">
        <v>4290.3500000000004</v>
      </c>
      <c r="G46857">
        <v>2</v>
      </c>
      <c r="H46857">
        <v>20230100406502</v>
      </c>
      <c r="I46857">
        <v>202301004065021</v>
      </c>
      <c r="J46857">
        <v>4290.3500000000004</v>
      </c>
      <c r="K46857">
        <v>43</v>
      </c>
      <c r="L46857">
        <v>1</v>
      </c>
      <c r="M46857">
        <v>116355.02699776703</v>
      </c>
      <c r="N46857">
        <v>18</v>
      </c>
      <c r="O46857">
        <v>74.068859224962722</v>
      </c>
      <c r="P46857" t="str">
        <f t="shared" si="732"/>
        <v>Grad School</v>
      </c>
    </row>
    <row r="46858" spans="1:16">
      <c r="A46858">
        <v>2024</v>
      </c>
      <c r="B46858">
        <v>22733</v>
      </c>
      <c r="C46858">
        <v>3</v>
      </c>
      <c r="D46858">
        <v>20230300885800</v>
      </c>
      <c r="E46858">
        <v>1</v>
      </c>
      <c r="F46858">
        <v>1479.44</v>
      </c>
      <c r="G46858">
        <v>1</v>
      </c>
      <c r="H46858">
        <v>20230300885801</v>
      </c>
      <c r="I46858">
        <v>202303008858011</v>
      </c>
      <c r="J46858">
        <v>1479.44</v>
      </c>
      <c r="K46858">
        <v>50</v>
      </c>
      <c r="L46858">
        <v>1</v>
      </c>
      <c r="M46858">
        <v>96993.720963365617</v>
      </c>
      <c r="N46858">
        <v>16</v>
      </c>
      <c r="O46858">
        <v>69.493362380124921</v>
      </c>
      <c r="P46858" t="str">
        <f t="shared" si="732"/>
        <v>College</v>
      </c>
    </row>
    <row r="46859" spans="1:16">
      <c r="A46859">
        <v>2024</v>
      </c>
      <c r="B46859">
        <v>25535</v>
      </c>
      <c r="C46859">
        <v>3</v>
      </c>
      <c r="D46859">
        <v>0</v>
      </c>
      <c r="E46859">
        <v>1</v>
      </c>
      <c r="F46859">
        <v>2399.64</v>
      </c>
      <c r="G46859">
        <v>1</v>
      </c>
      <c r="H46859">
        <v>0</v>
      </c>
      <c r="I46859">
        <v>0</v>
      </c>
      <c r="J46859">
        <v>2399.64</v>
      </c>
      <c r="K46859">
        <v>50</v>
      </c>
      <c r="L46859">
        <v>1</v>
      </c>
      <c r="M46859">
        <v>103140.27729473994</v>
      </c>
      <c r="N46859">
        <v>16</v>
      </c>
      <c r="O46859">
        <v>70.670882743195975</v>
      </c>
      <c r="P46859" t="str">
        <f t="shared" si="732"/>
        <v>College</v>
      </c>
    </row>
    <row r="46860" spans="1:16">
      <c r="A46860">
        <v>2024</v>
      </c>
      <c r="B46860">
        <v>29258</v>
      </c>
      <c r="C46860">
        <v>3</v>
      </c>
      <c r="D46860">
        <v>20240300490200</v>
      </c>
      <c r="E46860">
        <v>1</v>
      </c>
      <c r="F46860">
        <v>2154.2600000000002</v>
      </c>
      <c r="G46860">
        <v>1</v>
      </c>
      <c r="H46860">
        <v>20240300490201</v>
      </c>
      <c r="I46860">
        <v>202403004902011</v>
      </c>
      <c r="J46860">
        <v>2154.2600000000002</v>
      </c>
      <c r="K46860">
        <v>53</v>
      </c>
      <c r="L46860">
        <v>1</v>
      </c>
      <c r="M46860">
        <v>98922.0049651749</v>
      </c>
      <c r="N46860">
        <v>16</v>
      </c>
      <c r="O46860">
        <v>72.246776969338924</v>
      </c>
      <c r="P46860" t="str">
        <f t="shared" si="732"/>
        <v>College</v>
      </c>
    </row>
    <row r="46861" spans="1:16">
      <c r="A46861">
        <v>2024</v>
      </c>
      <c r="B46861">
        <v>29749</v>
      </c>
      <c r="C46861">
        <v>3</v>
      </c>
      <c r="D46861">
        <v>0</v>
      </c>
      <c r="E46861">
        <v>1</v>
      </c>
      <c r="F46861">
        <v>878.99</v>
      </c>
      <c r="G46861">
        <v>1</v>
      </c>
      <c r="H46861">
        <v>0</v>
      </c>
      <c r="I46861">
        <v>0</v>
      </c>
      <c r="J46861">
        <v>878.99</v>
      </c>
      <c r="K46861">
        <v>51</v>
      </c>
      <c r="L46861">
        <v>1</v>
      </c>
      <c r="M46861">
        <v>69310.117493780926</v>
      </c>
      <c r="N46861">
        <v>14</v>
      </c>
      <c r="O46861">
        <v>70.620417593548041</v>
      </c>
      <c r="P46861" t="str">
        <f t="shared" si="732"/>
        <v>College</v>
      </c>
    </row>
    <row r="46862" spans="1:16">
      <c r="A46862">
        <v>2024</v>
      </c>
      <c r="B46862">
        <v>32768</v>
      </c>
      <c r="C46862">
        <v>3</v>
      </c>
      <c r="D46862">
        <v>20240100380700</v>
      </c>
      <c r="E46862">
        <v>1</v>
      </c>
      <c r="F46862">
        <v>2129.15</v>
      </c>
      <c r="G46862">
        <v>2</v>
      </c>
      <c r="H46862">
        <v>20240100380702</v>
      </c>
      <c r="I46862">
        <v>202401003807021</v>
      </c>
      <c r="J46862">
        <v>2129.15</v>
      </c>
      <c r="K46862">
        <v>52</v>
      </c>
      <c r="L46862">
        <v>1</v>
      </c>
      <c r="M46862">
        <v>119266.57729905311</v>
      </c>
      <c r="N46862">
        <v>18</v>
      </c>
      <c r="O46862">
        <v>66.730261109706106</v>
      </c>
      <c r="P46862" t="str">
        <f t="shared" si="732"/>
        <v>Grad School</v>
      </c>
    </row>
    <row r="46863" spans="1:16">
      <c r="A46863">
        <v>2024</v>
      </c>
      <c r="B46863">
        <v>35048</v>
      </c>
      <c r="C46863">
        <v>3</v>
      </c>
      <c r="D46863">
        <v>0</v>
      </c>
      <c r="E46863">
        <v>1</v>
      </c>
      <c r="F46863">
        <v>332.54</v>
      </c>
      <c r="G46863">
        <v>2</v>
      </c>
      <c r="H46863">
        <v>0</v>
      </c>
      <c r="I46863">
        <v>0</v>
      </c>
      <c r="J46863">
        <v>332.54</v>
      </c>
      <c r="K46863">
        <v>50</v>
      </c>
      <c r="L46863">
        <v>2</v>
      </c>
      <c r="M46863">
        <v>126026.6655593959</v>
      </c>
      <c r="N46863">
        <v>18</v>
      </c>
      <c r="O46863">
        <v>69.32162325792595</v>
      </c>
      <c r="P46863" t="str">
        <f t="shared" si="732"/>
        <v>Grad School</v>
      </c>
    </row>
    <row r="46864" spans="1:16">
      <c r="A46864">
        <v>2024</v>
      </c>
      <c r="B46864">
        <v>35576</v>
      </c>
      <c r="C46864">
        <v>3</v>
      </c>
      <c r="D46864">
        <v>20240100838700</v>
      </c>
      <c r="E46864">
        <v>1</v>
      </c>
      <c r="F46864">
        <v>3132.9</v>
      </c>
      <c r="G46864">
        <v>2</v>
      </c>
      <c r="H46864">
        <v>20240100838702</v>
      </c>
      <c r="I46864">
        <v>202401008387021</v>
      </c>
      <c r="J46864">
        <v>3132.9</v>
      </c>
      <c r="K46864">
        <v>54</v>
      </c>
      <c r="L46864">
        <v>1</v>
      </c>
      <c r="M46864">
        <v>93079.85316968539</v>
      </c>
      <c r="N46864">
        <v>16</v>
      </c>
      <c r="O46864">
        <v>69.455001446239194</v>
      </c>
      <c r="P46864" t="str">
        <f t="shared" si="732"/>
        <v>College</v>
      </c>
    </row>
    <row r="46865" spans="1:16">
      <c r="A46865">
        <v>2024</v>
      </c>
      <c r="B46865">
        <v>48310</v>
      </c>
      <c r="C46865">
        <v>3</v>
      </c>
      <c r="D46865">
        <v>0</v>
      </c>
      <c r="E46865">
        <v>1</v>
      </c>
      <c r="F46865">
        <v>3140.39</v>
      </c>
      <c r="G46865">
        <v>1</v>
      </c>
      <c r="H46865">
        <v>0</v>
      </c>
      <c r="I46865">
        <v>0</v>
      </c>
      <c r="J46865">
        <v>3140.39</v>
      </c>
      <c r="K46865">
        <v>52</v>
      </c>
      <c r="L46865">
        <v>1</v>
      </c>
      <c r="M46865">
        <v>119380.58898352676</v>
      </c>
      <c r="N46865">
        <v>18</v>
      </c>
      <c r="O46865">
        <v>64.916990404237154</v>
      </c>
      <c r="P46865" t="str">
        <f t="shared" si="732"/>
        <v>Grad School</v>
      </c>
    </row>
    <row r="46866" spans="1:16">
      <c r="A46866">
        <v>2024</v>
      </c>
      <c r="B46866">
        <v>49326</v>
      </c>
      <c r="C46866">
        <v>3</v>
      </c>
      <c r="D46866">
        <v>20240300339700</v>
      </c>
      <c r="E46866">
        <v>1</v>
      </c>
      <c r="F46866">
        <v>1897.55</v>
      </c>
      <c r="G46866">
        <v>2</v>
      </c>
      <c r="H46866">
        <v>20240300339702</v>
      </c>
      <c r="I46866">
        <v>202403003397021</v>
      </c>
      <c r="J46866">
        <v>1897.55</v>
      </c>
      <c r="K46866">
        <v>52</v>
      </c>
      <c r="L46866">
        <v>1</v>
      </c>
      <c r="M46866">
        <v>96024.814313463445</v>
      </c>
      <c r="N46866">
        <v>16</v>
      </c>
      <c r="O46866">
        <v>63.631921321583434</v>
      </c>
      <c r="P46866" t="str">
        <f t="shared" si="732"/>
        <v>College</v>
      </c>
    </row>
    <row r="46867" spans="1:16">
      <c r="A46867">
        <v>2024</v>
      </c>
      <c r="B46867">
        <v>55293</v>
      </c>
      <c r="C46867">
        <v>3</v>
      </c>
      <c r="D46867">
        <v>20231200046800</v>
      </c>
      <c r="E46867">
        <v>1</v>
      </c>
      <c r="F46867">
        <v>917.04</v>
      </c>
      <c r="G46867">
        <v>2</v>
      </c>
      <c r="H46867">
        <v>20231200046802</v>
      </c>
      <c r="I46867">
        <v>202312000468021</v>
      </c>
      <c r="J46867">
        <v>917.04</v>
      </c>
      <c r="K46867">
        <v>37</v>
      </c>
      <c r="L46867">
        <v>1</v>
      </c>
      <c r="M46867">
        <v>93907.299918244651</v>
      </c>
      <c r="N46867">
        <v>16</v>
      </c>
      <c r="O46867">
        <v>68.638918736501807</v>
      </c>
      <c r="P46867" t="str">
        <f t="shared" si="732"/>
        <v>College</v>
      </c>
    </row>
    <row r="46868" spans="1:16">
      <c r="A46868">
        <v>2024</v>
      </c>
      <c r="B46868">
        <v>61767</v>
      </c>
      <c r="C46868">
        <v>3</v>
      </c>
      <c r="D46868">
        <v>0</v>
      </c>
      <c r="E46868">
        <v>1</v>
      </c>
      <c r="F46868">
        <v>3061.27</v>
      </c>
      <c r="G46868">
        <v>2</v>
      </c>
      <c r="H46868">
        <v>0</v>
      </c>
      <c r="I46868">
        <v>0</v>
      </c>
      <c r="J46868">
        <v>3061.27</v>
      </c>
      <c r="K46868">
        <v>43</v>
      </c>
      <c r="L46868">
        <v>2</v>
      </c>
      <c r="M46868">
        <v>123093.70724498453</v>
      </c>
      <c r="N46868">
        <v>18</v>
      </c>
      <c r="O46868">
        <v>67.754046799763415</v>
      </c>
      <c r="P46868" t="str">
        <f t="shared" si="732"/>
        <v>Grad School</v>
      </c>
    </row>
    <row r="46869" spans="1:16">
      <c r="A46869">
        <v>2024</v>
      </c>
      <c r="B46869">
        <v>65665</v>
      </c>
      <c r="C46869">
        <v>3</v>
      </c>
      <c r="D46869">
        <v>20231200804900</v>
      </c>
      <c r="E46869">
        <v>1</v>
      </c>
      <c r="F46869">
        <v>2333.0300000000002</v>
      </c>
      <c r="G46869">
        <v>2</v>
      </c>
      <c r="H46869">
        <v>20231200804902</v>
      </c>
      <c r="I46869">
        <v>202312008049021</v>
      </c>
      <c r="J46869">
        <v>2333.0300000000002</v>
      </c>
      <c r="K46869">
        <v>40</v>
      </c>
      <c r="L46869">
        <v>1</v>
      </c>
      <c r="M46869">
        <v>143680.70528392261</v>
      </c>
      <c r="N46869">
        <v>20</v>
      </c>
      <c r="O46869">
        <v>68.49585629227029</v>
      </c>
      <c r="P46869" t="str">
        <f t="shared" si="732"/>
        <v>Grad School</v>
      </c>
    </row>
    <row r="46870" spans="1:16">
      <c r="A46870">
        <v>2024</v>
      </c>
      <c r="B46870">
        <v>75392</v>
      </c>
      <c r="C46870">
        <v>3</v>
      </c>
      <c r="D46870">
        <v>20230300809400</v>
      </c>
      <c r="E46870">
        <v>1</v>
      </c>
      <c r="F46870">
        <v>2055.6799999999998</v>
      </c>
      <c r="G46870">
        <v>1</v>
      </c>
      <c r="H46870">
        <v>20230300809401</v>
      </c>
      <c r="I46870">
        <v>202303008094011</v>
      </c>
      <c r="J46870">
        <v>2055.6799999999998</v>
      </c>
      <c r="K46870">
        <v>55</v>
      </c>
      <c r="L46870">
        <v>1</v>
      </c>
      <c r="M46870">
        <v>139917.13701287934</v>
      </c>
      <c r="N46870">
        <v>20</v>
      </c>
      <c r="O46870">
        <v>72.120488377871666</v>
      </c>
      <c r="P46870" t="str">
        <f t="shared" si="732"/>
        <v>Grad School</v>
      </c>
    </row>
    <row r="46871" spans="1:16">
      <c r="A46871">
        <v>2024</v>
      </c>
      <c r="B46871">
        <v>79067</v>
      </c>
      <c r="C46871">
        <v>3</v>
      </c>
      <c r="D46871">
        <v>20231200668200</v>
      </c>
      <c r="E46871">
        <v>1</v>
      </c>
      <c r="F46871">
        <v>1389.01</v>
      </c>
      <c r="G46871">
        <v>1</v>
      </c>
      <c r="H46871">
        <v>20231200668201</v>
      </c>
      <c r="I46871">
        <v>202312006682011</v>
      </c>
      <c r="J46871">
        <v>1389.01</v>
      </c>
      <c r="K46871">
        <v>48</v>
      </c>
      <c r="L46871">
        <v>1</v>
      </c>
      <c r="M46871">
        <v>97324.498973945083</v>
      </c>
      <c r="N46871">
        <v>16</v>
      </c>
      <c r="O46871">
        <v>66.85759631697708</v>
      </c>
      <c r="P46871" t="str">
        <f t="shared" si="732"/>
        <v>College</v>
      </c>
    </row>
    <row r="46872" spans="1:16">
      <c r="A46872">
        <v>2024</v>
      </c>
      <c r="B46872">
        <v>86865</v>
      </c>
      <c r="C46872">
        <v>3</v>
      </c>
      <c r="D46872">
        <v>0</v>
      </c>
      <c r="E46872">
        <v>1</v>
      </c>
      <c r="F46872">
        <v>2621.53</v>
      </c>
      <c r="G46872">
        <v>2</v>
      </c>
      <c r="H46872">
        <v>0</v>
      </c>
      <c r="I46872">
        <v>0</v>
      </c>
      <c r="J46872">
        <v>2621.53</v>
      </c>
      <c r="K46872">
        <v>48</v>
      </c>
      <c r="L46872">
        <v>2</v>
      </c>
      <c r="M46872">
        <v>92239.059947084024</v>
      </c>
      <c r="N46872">
        <v>16</v>
      </c>
      <c r="O46872">
        <v>67.083326669234097</v>
      </c>
      <c r="P46872" t="str">
        <f t="shared" si="732"/>
        <v>College</v>
      </c>
    </row>
    <row r="46873" spans="1:16">
      <c r="A46873">
        <v>2024</v>
      </c>
      <c r="B46873">
        <v>87932</v>
      </c>
      <c r="C46873">
        <v>3</v>
      </c>
      <c r="D46873">
        <v>20230200023500</v>
      </c>
      <c r="E46873">
        <v>1</v>
      </c>
      <c r="F46873">
        <v>267.23</v>
      </c>
      <c r="G46873">
        <v>2</v>
      </c>
      <c r="H46873">
        <v>20230200023502</v>
      </c>
      <c r="I46873">
        <v>202302000235021</v>
      </c>
      <c r="J46873">
        <v>267.23</v>
      </c>
      <c r="K46873">
        <v>58</v>
      </c>
      <c r="L46873">
        <v>1</v>
      </c>
      <c r="M46873">
        <v>46402.727982283053</v>
      </c>
      <c r="N46873">
        <v>12</v>
      </c>
      <c r="O46873">
        <v>71.245640857470562</v>
      </c>
      <c r="P46873" t="str">
        <f t="shared" si="732"/>
        <v>High School</v>
      </c>
    </row>
    <row r="46874" spans="1:16">
      <c r="A46874">
        <v>2024</v>
      </c>
      <c r="B46874">
        <v>62841</v>
      </c>
      <c r="C46874">
        <v>3</v>
      </c>
      <c r="D46874">
        <v>20230300775900</v>
      </c>
      <c r="E46874">
        <v>1</v>
      </c>
      <c r="F46874">
        <v>2543.36</v>
      </c>
      <c r="G46874">
        <v>1</v>
      </c>
      <c r="H46874">
        <v>20230300775901</v>
      </c>
      <c r="I46874">
        <v>202303007759011</v>
      </c>
      <c r="J46874">
        <v>2543.36</v>
      </c>
      <c r="K46874">
        <v>48</v>
      </c>
      <c r="L46874">
        <v>2</v>
      </c>
      <c r="M46874">
        <v>70175.258107083602</v>
      </c>
      <c r="N46874">
        <v>14</v>
      </c>
      <c r="O46874">
        <v>69.072529352856364</v>
      </c>
      <c r="P46874" t="str">
        <f t="shared" si="732"/>
        <v>College</v>
      </c>
    </row>
    <row r="46875" spans="1:16">
      <c r="A46875">
        <v>2024</v>
      </c>
      <c r="B46875">
        <v>76898</v>
      </c>
      <c r="C46875">
        <v>3</v>
      </c>
      <c r="D46875">
        <v>0</v>
      </c>
      <c r="E46875">
        <v>1</v>
      </c>
      <c r="F46875">
        <v>1403</v>
      </c>
      <c r="G46875">
        <v>2</v>
      </c>
      <c r="H46875">
        <v>0</v>
      </c>
      <c r="I46875">
        <v>0</v>
      </c>
      <c r="J46875">
        <v>2600.8200000000002</v>
      </c>
      <c r="K46875">
        <v>51</v>
      </c>
      <c r="L46875">
        <v>1</v>
      </c>
      <c r="M46875">
        <v>70022.235071294883</v>
      </c>
      <c r="N46875">
        <v>14</v>
      </c>
      <c r="O46875">
        <v>69.174477416289406</v>
      </c>
      <c r="P46875" t="str">
        <f t="shared" si="732"/>
        <v>College</v>
      </c>
    </row>
    <row r="46876" spans="1:16">
      <c r="A46876">
        <v>2024</v>
      </c>
      <c r="B46876">
        <v>85632</v>
      </c>
      <c r="C46876">
        <v>3</v>
      </c>
      <c r="D46876">
        <v>0</v>
      </c>
      <c r="E46876">
        <v>1</v>
      </c>
      <c r="F46876">
        <v>3343.32</v>
      </c>
      <c r="G46876">
        <v>1</v>
      </c>
      <c r="H46876">
        <v>0</v>
      </c>
      <c r="I46876">
        <v>0</v>
      </c>
      <c r="J46876">
        <v>3343.32</v>
      </c>
      <c r="K46876">
        <v>58</v>
      </c>
      <c r="L46876">
        <v>2</v>
      </c>
      <c r="M46876">
        <v>73510.076133786861</v>
      </c>
      <c r="N46876">
        <v>14</v>
      </c>
      <c r="O46876">
        <v>72.818275631404944</v>
      </c>
      <c r="P46876" t="str">
        <f t="shared" si="732"/>
        <v>College</v>
      </c>
    </row>
    <row r="46877" spans="1:16">
      <c r="A46877">
        <v>2024</v>
      </c>
      <c r="B46877">
        <v>33478</v>
      </c>
      <c r="C46877">
        <v>3</v>
      </c>
      <c r="D46877">
        <v>20230100171200</v>
      </c>
      <c r="E46877">
        <v>1</v>
      </c>
      <c r="F46877">
        <v>248.66</v>
      </c>
      <c r="G46877">
        <v>5</v>
      </c>
      <c r="H46877">
        <v>20230100171202</v>
      </c>
      <c r="I46877">
        <v>202301001712021</v>
      </c>
      <c r="J46877">
        <v>248.66</v>
      </c>
      <c r="K46877">
        <v>40</v>
      </c>
      <c r="L46877">
        <v>2</v>
      </c>
      <c r="M46877">
        <v>117876.92463851222</v>
      </c>
      <c r="N46877">
        <v>18</v>
      </c>
      <c r="O46877">
        <v>69.777105434345202</v>
      </c>
      <c r="P46877" t="str">
        <f t="shared" si="732"/>
        <v>Grad School</v>
      </c>
    </row>
    <row r="46878" spans="1:16">
      <c r="A46878">
        <v>2024</v>
      </c>
      <c r="B46878">
        <v>34429</v>
      </c>
      <c r="C46878">
        <v>3</v>
      </c>
      <c r="D46878">
        <v>20221201306600</v>
      </c>
      <c r="E46878">
        <v>1</v>
      </c>
      <c r="F46878">
        <v>413.58</v>
      </c>
      <c r="G46878">
        <v>1</v>
      </c>
      <c r="H46878">
        <v>20221201306601</v>
      </c>
      <c r="I46878">
        <v>202212013066011</v>
      </c>
      <c r="J46878">
        <v>413.58</v>
      </c>
      <c r="K46878">
        <v>37</v>
      </c>
      <c r="L46878">
        <v>2</v>
      </c>
      <c r="M46878">
        <v>114901.78613478247</v>
      </c>
      <c r="N46878">
        <v>18</v>
      </c>
      <c r="O46878">
        <v>71.467486650375008</v>
      </c>
      <c r="P46878" t="str">
        <f t="shared" si="732"/>
        <v>Grad School</v>
      </c>
    </row>
    <row r="46879" spans="1:16">
      <c r="A46879">
        <v>2024</v>
      </c>
      <c r="B46879">
        <v>2608</v>
      </c>
      <c r="C46879">
        <v>3</v>
      </c>
      <c r="D46879">
        <v>20231200825300</v>
      </c>
      <c r="E46879">
        <v>1</v>
      </c>
      <c r="F46879">
        <v>231.56</v>
      </c>
      <c r="G46879">
        <v>1</v>
      </c>
      <c r="H46879">
        <v>20231200825301</v>
      </c>
      <c r="I46879">
        <v>202312008253011</v>
      </c>
      <c r="J46879">
        <v>231.56</v>
      </c>
      <c r="K46879">
        <v>56</v>
      </c>
      <c r="L46879">
        <v>1</v>
      </c>
      <c r="M46879">
        <v>121912.61379923689</v>
      </c>
      <c r="N46879">
        <v>18</v>
      </c>
      <c r="O46879">
        <v>67.26185707736613</v>
      </c>
      <c r="P46879" t="str">
        <f t="shared" si="732"/>
        <v>Grad School</v>
      </c>
    </row>
    <row r="46880" spans="1:16">
      <c r="A46880">
        <v>2024</v>
      </c>
      <c r="B46880">
        <v>3199</v>
      </c>
      <c r="C46880">
        <v>3</v>
      </c>
      <c r="D46880">
        <v>20231200834300</v>
      </c>
      <c r="E46880">
        <v>1</v>
      </c>
      <c r="F46880">
        <v>376.33</v>
      </c>
      <c r="G46880">
        <v>2</v>
      </c>
      <c r="H46880">
        <v>20231200834302</v>
      </c>
      <c r="I46880">
        <v>202312008343021</v>
      </c>
      <c r="J46880">
        <v>376.33</v>
      </c>
      <c r="K46880">
        <v>63</v>
      </c>
      <c r="L46880">
        <v>1</v>
      </c>
      <c r="M46880">
        <v>89803.654811987595</v>
      </c>
      <c r="N46880">
        <v>16</v>
      </c>
      <c r="O46880">
        <v>67.833472918448365</v>
      </c>
      <c r="P46880" t="str">
        <f t="shared" si="732"/>
        <v>College</v>
      </c>
    </row>
    <row r="46881" spans="1:16">
      <c r="A46881">
        <v>2024</v>
      </c>
      <c r="B46881">
        <v>3373</v>
      </c>
      <c r="C46881">
        <v>3</v>
      </c>
      <c r="D46881">
        <v>20240100386100</v>
      </c>
      <c r="E46881">
        <v>1</v>
      </c>
      <c r="F46881">
        <v>2526.9299999999998</v>
      </c>
      <c r="G46881">
        <v>1</v>
      </c>
      <c r="H46881">
        <v>20240100386101</v>
      </c>
      <c r="I46881">
        <v>202401003861011</v>
      </c>
      <c r="J46881">
        <v>2526.9299999999998</v>
      </c>
      <c r="K46881">
        <v>64</v>
      </c>
      <c r="L46881">
        <v>2</v>
      </c>
      <c r="M46881">
        <v>115992.79853218076</v>
      </c>
      <c r="N46881">
        <v>18</v>
      </c>
      <c r="O46881">
        <v>72.437523339268552</v>
      </c>
      <c r="P46881" t="str">
        <f t="shared" si="732"/>
        <v>Grad School</v>
      </c>
    </row>
    <row r="46882" spans="1:16">
      <c r="A46882">
        <v>2024</v>
      </c>
      <c r="B46882">
        <v>3606</v>
      </c>
      <c r="C46882">
        <v>3</v>
      </c>
      <c r="D46882">
        <v>20240203935300</v>
      </c>
      <c r="E46882">
        <v>1</v>
      </c>
      <c r="F46882">
        <v>2823.68</v>
      </c>
      <c r="G46882">
        <v>2</v>
      </c>
      <c r="H46882">
        <v>20240203935302</v>
      </c>
      <c r="I46882">
        <v>202402039353021</v>
      </c>
      <c r="J46882">
        <v>2823.68</v>
      </c>
      <c r="K46882">
        <v>57</v>
      </c>
      <c r="L46882">
        <v>2</v>
      </c>
      <c r="M46882">
        <v>118689.66511360658</v>
      </c>
      <c r="N46882">
        <v>18</v>
      </c>
      <c r="O46882">
        <v>69.741422699564737</v>
      </c>
      <c r="P46882" t="str">
        <f t="shared" si="732"/>
        <v>Grad School</v>
      </c>
    </row>
    <row r="46883" spans="1:16">
      <c r="A46883">
        <v>2024</v>
      </c>
      <c r="B46883">
        <v>3715</v>
      </c>
      <c r="C46883">
        <v>3</v>
      </c>
      <c r="D46883">
        <v>20230200387200</v>
      </c>
      <c r="E46883">
        <v>1</v>
      </c>
      <c r="F46883">
        <v>1536.81</v>
      </c>
      <c r="G46883">
        <v>1</v>
      </c>
      <c r="H46883">
        <v>20230200387201</v>
      </c>
      <c r="I46883">
        <v>202302003872011</v>
      </c>
      <c r="J46883">
        <v>1536.81</v>
      </c>
      <c r="K46883">
        <v>47</v>
      </c>
      <c r="L46883">
        <v>1</v>
      </c>
      <c r="M46883">
        <v>96462.461956731611</v>
      </c>
      <c r="N46883">
        <v>16</v>
      </c>
      <c r="O46883">
        <v>69.75956678067655</v>
      </c>
      <c r="P46883" t="str">
        <f t="shared" si="732"/>
        <v>College</v>
      </c>
    </row>
    <row r="46884" spans="1:16">
      <c r="A46884">
        <v>2024</v>
      </c>
      <c r="B46884">
        <v>3898</v>
      </c>
      <c r="C46884">
        <v>3</v>
      </c>
      <c r="D46884">
        <v>0</v>
      </c>
      <c r="E46884">
        <v>1</v>
      </c>
      <c r="F46884">
        <v>2108.04</v>
      </c>
      <c r="G46884">
        <v>2</v>
      </c>
      <c r="H46884">
        <v>0</v>
      </c>
      <c r="I46884">
        <v>0</v>
      </c>
      <c r="J46884">
        <v>2108.04</v>
      </c>
      <c r="K46884">
        <v>33</v>
      </c>
      <c r="L46884">
        <v>2</v>
      </c>
      <c r="M46884">
        <v>96374.331983100841</v>
      </c>
      <c r="N46884">
        <v>16</v>
      </c>
      <c r="O46884">
        <v>68.567024564616048</v>
      </c>
      <c r="P46884" t="str">
        <f t="shared" si="732"/>
        <v>College</v>
      </c>
    </row>
    <row r="46885" spans="1:16">
      <c r="A46885">
        <v>2024</v>
      </c>
      <c r="B46885">
        <v>3915</v>
      </c>
      <c r="C46885">
        <v>3</v>
      </c>
      <c r="D46885">
        <v>0</v>
      </c>
      <c r="E46885">
        <v>1</v>
      </c>
      <c r="F46885">
        <v>1898.13</v>
      </c>
      <c r="G46885">
        <v>1</v>
      </c>
      <c r="H46885">
        <v>0</v>
      </c>
      <c r="I46885">
        <v>0</v>
      </c>
      <c r="J46885">
        <v>1898.13</v>
      </c>
      <c r="K46885">
        <v>43</v>
      </c>
      <c r="L46885">
        <v>1</v>
      </c>
      <c r="M46885">
        <v>123793.63259110824</v>
      </c>
      <c r="N46885">
        <v>18</v>
      </c>
      <c r="O46885">
        <v>68.442726548855632</v>
      </c>
      <c r="P46885" t="str">
        <f t="shared" si="732"/>
        <v>Grad School</v>
      </c>
    </row>
    <row r="46886" spans="1:16">
      <c r="A46886">
        <v>2024</v>
      </c>
      <c r="B46886">
        <v>4006</v>
      </c>
      <c r="C46886">
        <v>3</v>
      </c>
      <c r="D46886">
        <v>20240100389400</v>
      </c>
      <c r="E46886">
        <v>1</v>
      </c>
      <c r="F46886">
        <v>3337.92</v>
      </c>
      <c r="G46886">
        <v>1</v>
      </c>
      <c r="H46886">
        <v>20240100389401</v>
      </c>
      <c r="I46886">
        <v>202401003894011</v>
      </c>
      <c r="J46886">
        <v>3337.92</v>
      </c>
      <c r="K46886">
        <v>31</v>
      </c>
      <c r="L46886">
        <v>2</v>
      </c>
      <c r="M46886">
        <v>111526.2800326545</v>
      </c>
      <c r="N46886">
        <v>18</v>
      </c>
      <c r="O46886">
        <v>68.00061726317567</v>
      </c>
      <c r="P46886" t="str">
        <f t="shared" si="732"/>
        <v>Grad School</v>
      </c>
    </row>
    <row r="46887" spans="1:16">
      <c r="A46887">
        <v>2024</v>
      </c>
      <c r="B46887">
        <v>4124</v>
      </c>
      <c r="C46887">
        <v>3</v>
      </c>
      <c r="D46887">
        <v>0</v>
      </c>
      <c r="E46887">
        <v>1</v>
      </c>
      <c r="F46887">
        <v>1386.86</v>
      </c>
      <c r="G46887">
        <v>1</v>
      </c>
      <c r="H46887">
        <v>0</v>
      </c>
      <c r="I46887">
        <v>0</v>
      </c>
      <c r="J46887">
        <v>1386.86</v>
      </c>
      <c r="K46887">
        <v>45</v>
      </c>
      <c r="L46887">
        <v>2</v>
      </c>
      <c r="M46887">
        <v>119227.46380730723</v>
      </c>
      <c r="N46887">
        <v>18</v>
      </c>
      <c r="O46887">
        <v>70.566069647109174</v>
      </c>
      <c r="P46887" t="str">
        <f t="shared" si="732"/>
        <v>Grad School</v>
      </c>
    </row>
    <row r="46888" spans="1:16">
      <c r="A46888">
        <v>2024</v>
      </c>
      <c r="B46888">
        <v>4277</v>
      </c>
      <c r="C46888">
        <v>3</v>
      </c>
      <c r="D46888">
        <v>20230100394100</v>
      </c>
      <c r="E46888">
        <v>1</v>
      </c>
      <c r="F46888">
        <v>2624.45</v>
      </c>
      <c r="G46888">
        <v>2</v>
      </c>
      <c r="H46888">
        <v>20230100394102</v>
      </c>
      <c r="I46888">
        <v>202301003941021</v>
      </c>
      <c r="J46888">
        <v>2624.45</v>
      </c>
      <c r="K46888">
        <v>36</v>
      </c>
      <c r="L46888">
        <v>1</v>
      </c>
      <c r="M46888">
        <v>114184.26522855328</v>
      </c>
      <c r="N46888">
        <v>18</v>
      </c>
      <c r="O46888">
        <v>69.624058680946078</v>
      </c>
      <c r="P46888" t="str">
        <f t="shared" si="732"/>
        <v>Grad School</v>
      </c>
    </row>
    <row r="46889" spans="1:16">
      <c r="A46889">
        <v>2024</v>
      </c>
      <c r="B46889">
        <v>4301</v>
      </c>
      <c r="C46889">
        <v>3</v>
      </c>
      <c r="D46889">
        <v>20240200396000</v>
      </c>
      <c r="E46889">
        <v>1</v>
      </c>
      <c r="F46889">
        <v>3732.49</v>
      </c>
      <c r="G46889">
        <v>1</v>
      </c>
      <c r="H46889">
        <v>20240200396001</v>
      </c>
      <c r="I46889">
        <v>202402003960011</v>
      </c>
      <c r="J46889">
        <v>3732.49</v>
      </c>
      <c r="K46889">
        <v>35</v>
      </c>
      <c r="L46889">
        <v>2</v>
      </c>
      <c r="M46889">
        <v>97814.583384209167</v>
      </c>
      <c r="N46889">
        <v>16</v>
      </c>
      <c r="O46889">
        <v>73.496313980178599</v>
      </c>
      <c r="P46889" t="str">
        <f t="shared" si="732"/>
        <v>College</v>
      </c>
    </row>
    <row r="46890" spans="1:16">
      <c r="A46890">
        <v>2024</v>
      </c>
      <c r="B46890">
        <v>4324</v>
      </c>
      <c r="C46890">
        <v>3</v>
      </c>
      <c r="D46890">
        <v>20230302137100</v>
      </c>
      <c r="E46890">
        <v>1</v>
      </c>
      <c r="F46890">
        <v>1175.26</v>
      </c>
      <c r="G46890">
        <v>1</v>
      </c>
      <c r="H46890">
        <v>20230302137101</v>
      </c>
      <c r="I46890">
        <v>202303021371011</v>
      </c>
      <c r="J46890">
        <v>1175.26</v>
      </c>
      <c r="K46890">
        <v>31</v>
      </c>
      <c r="L46890">
        <v>1</v>
      </c>
      <c r="M46890">
        <v>122559.4729864231</v>
      </c>
      <c r="N46890">
        <v>18</v>
      </c>
      <c r="O46890">
        <v>68.645690109053305</v>
      </c>
      <c r="P46890" t="str">
        <f t="shared" si="732"/>
        <v>Grad School</v>
      </c>
    </row>
    <row r="46891" spans="1:16">
      <c r="A46891">
        <v>2024</v>
      </c>
      <c r="B46891">
        <v>4380</v>
      </c>
      <c r="C46891">
        <v>3</v>
      </c>
      <c r="D46891">
        <v>20230300382300</v>
      </c>
      <c r="E46891">
        <v>1</v>
      </c>
      <c r="F46891">
        <v>3427.64</v>
      </c>
      <c r="G46891">
        <v>1</v>
      </c>
      <c r="H46891">
        <v>20230300382301</v>
      </c>
      <c r="I46891">
        <v>202303003823011</v>
      </c>
      <c r="J46891">
        <v>3427.64</v>
      </c>
      <c r="K46891">
        <v>30</v>
      </c>
      <c r="L46891">
        <v>1</v>
      </c>
      <c r="M46891">
        <v>103593.60256823243</v>
      </c>
      <c r="N46891">
        <v>16</v>
      </c>
      <c r="O46891">
        <v>71.193520068545084</v>
      </c>
      <c r="P46891" t="str">
        <f t="shared" si="732"/>
        <v>College</v>
      </c>
    </row>
    <row r="46892" spans="1:16">
      <c r="A46892">
        <v>2024</v>
      </c>
      <c r="B46892">
        <v>4397</v>
      </c>
      <c r="C46892">
        <v>3</v>
      </c>
      <c r="D46892">
        <v>20240300396300</v>
      </c>
      <c r="E46892">
        <v>1</v>
      </c>
      <c r="F46892">
        <v>3650.53</v>
      </c>
      <c r="G46892">
        <v>1</v>
      </c>
      <c r="H46892">
        <v>20240300396301</v>
      </c>
      <c r="I46892">
        <v>202403003963011</v>
      </c>
      <c r="J46892">
        <v>3650.53</v>
      </c>
      <c r="K46892">
        <v>61</v>
      </c>
      <c r="L46892">
        <v>2</v>
      </c>
      <c r="M46892">
        <v>141921.8748961917</v>
      </c>
      <c r="N46892">
        <v>20</v>
      </c>
      <c r="O46892">
        <v>68.566442213901354</v>
      </c>
      <c r="P46892" t="str">
        <f t="shared" si="732"/>
        <v>Grad School</v>
      </c>
    </row>
    <row r="46893" spans="1:16">
      <c r="A46893">
        <v>2024</v>
      </c>
      <c r="B46893">
        <v>4803</v>
      </c>
      <c r="C46893">
        <v>3</v>
      </c>
      <c r="D46893">
        <v>20230300395900</v>
      </c>
      <c r="E46893">
        <v>1</v>
      </c>
      <c r="F46893">
        <v>3696.8</v>
      </c>
      <c r="G46893">
        <v>2</v>
      </c>
      <c r="H46893">
        <v>20230300395902</v>
      </c>
      <c r="I46893">
        <v>202303003959021</v>
      </c>
      <c r="J46893">
        <v>3696.8</v>
      </c>
      <c r="K46893">
        <v>61</v>
      </c>
      <c r="L46893">
        <v>2</v>
      </c>
      <c r="M46893">
        <v>91434.375909214388</v>
      </c>
      <c r="N46893">
        <v>16</v>
      </c>
      <c r="O46893">
        <v>72.032652850212031</v>
      </c>
      <c r="P46893" t="str">
        <f t="shared" si="732"/>
        <v>College</v>
      </c>
    </row>
    <row r="46894" spans="1:16">
      <c r="A46894">
        <v>2024</v>
      </c>
      <c r="B46894">
        <v>4863</v>
      </c>
      <c r="C46894">
        <v>3</v>
      </c>
      <c r="D46894">
        <v>20231200394700</v>
      </c>
      <c r="E46894">
        <v>1</v>
      </c>
      <c r="F46894">
        <v>2502.08</v>
      </c>
      <c r="G46894">
        <v>2</v>
      </c>
      <c r="H46894">
        <v>20231200394702</v>
      </c>
      <c r="I46894">
        <v>202312003947021</v>
      </c>
      <c r="J46894">
        <v>2502.08</v>
      </c>
      <c r="K46894">
        <v>62</v>
      </c>
      <c r="L46894">
        <v>1</v>
      </c>
      <c r="M46894">
        <v>116100.36644124144</v>
      </c>
      <c r="N46894">
        <v>18</v>
      </c>
      <c r="O46894">
        <v>70.906709903807965</v>
      </c>
      <c r="P46894" t="str">
        <f t="shared" si="732"/>
        <v>Grad School</v>
      </c>
    </row>
    <row r="46895" spans="1:16">
      <c r="A46895">
        <v>2024</v>
      </c>
      <c r="B46895">
        <v>4960</v>
      </c>
      <c r="C46895">
        <v>3</v>
      </c>
      <c r="D46895">
        <v>0</v>
      </c>
      <c r="E46895">
        <v>1</v>
      </c>
      <c r="F46895">
        <v>1844.94</v>
      </c>
      <c r="G46895">
        <v>2</v>
      </c>
      <c r="H46895">
        <v>0</v>
      </c>
      <c r="I46895">
        <v>0</v>
      </c>
      <c r="J46895">
        <v>1844.94</v>
      </c>
      <c r="K46895">
        <v>56</v>
      </c>
      <c r="L46895">
        <v>1</v>
      </c>
      <c r="M46895">
        <v>53393.287898972419</v>
      </c>
      <c r="N46895">
        <v>12</v>
      </c>
      <c r="O46895">
        <v>70.958218527882281</v>
      </c>
      <c r="P46895" t="str">
        <f t="shared" si="732"/>
        <v>High School</v>
      </c>
    </row>
    <row r="46896" spans="1:16">
      <c r="A46896">
        <v>2024</v>
      </c>
      <c r="B46896">
        <v>4999</v>
      </c>
      <c r="C46896">
        <v>3</v>
      </c>
      <c r="D46896">
        <v>0</v>
      </c>
      <c r="E46896">
        <v>1</v>
      </c>
      <c r="F46896">
        <v>1996.3</v>
      </c>
      <c r="G46896">
        <v>1</v>
      </c>
      <c r="H46896">
        <v>0</v>
      </c>
      <c r="I46896">
        <v>0</v>
      </c>
      <c r="J46896">
        <v>1996.3</v>
      </c>
      <c r="K46896">
        <v>51</v>
      </c>
      <c r="L46896">
        <v>1</v>
      </c>
      <c r="M46896">
        <v>96255.953403950509</v>
      </c>
      <c r="N46896">
        <v>16</v>
      </c>
      <c r="O46896">
        <v>68.449527297359083</v>
      </c>
      <c r="P46896" t="str">
        <f t="shared" si="732"/>
        <v>College</v>
      </c>
    </row>
    <row r="46897" spans="1:16">
      <c r="A46897">
        <v>2024</v>
      </c>
      <c r="B46897">
        <v>5725</v>
      </c>
      <c r="C46897">
        <v>3</v>
      </c>
      <c r="D46897">
        <v>0</v>
      </c>
      <c r="E46897">
        <v>1</v>
      </c>
      <c r="F46897">
        <v>770.52</v>
      </c>
      <c r="G46897">
        <v>1</v>
      </c>
      <c r="H46897">
        <v>0</v>
      </c>
      <c r="I46897">
        <v>0</v>
      </c>
      <c r="J46897">
        <v>770.52</v>
      </c>
      <c r="K46897">
        <v>41</v>
      </c>
      <c r="L46897">
        <v>1</v>
      </c>
      <c r="M46897">
        <v>123452.95039514909</v>
      </c>
      <c r="N46897">
        <v>18</v>
      </c>
      <c r="O46897">
        <v>70.600275985685784</v>
      </c>
      <c r="P46897" t="str">
        <f t="shared" si="732"/>
        <v>Grad School</v>
      </c>
    </row>
    <row r="46898" spans="1:16">
      <c r="A46898">
        <v>2024</v>
      </c>
      <c r="B46898">
        <v>5735</v>
      </c>
      <c r="C46898">
        <v>3</v>
      </c>
      <c r="D46898">
        <v>0</v>
      </c>
      <c r="E46898">
        <v>1</v>
      </c>
      <c r="F46898">
        <v>543.88</v>
      </c>
      <c r="G46898">
        <v>1</v>
      </c>
      <c r="H46898">
        <v>0</v>
      </c>
      <c r="I46898">
        <v>0</v>
      </c>
      <c r="J46898">
        <v>543.88</v>
      </c>
      <c r="K46898">
        <v>59</v>
      </c>
      <c r="L46898">
        <v>2</v>
      </c>
      <c r="M46898">
        <v>96737.387032975908</v>
      </c>
      <c r="N46898">
        <v>16</v>
      </c>
      <c r="O46898">
        <v>67.394058505576112</v>
      </c>
      <c r="P46898" t="str">
        <f t="shared" si="732"/>
        <v>College</v>
      </c>
    </row>
    <row r="46899" spans="1:16">
      <c r="A46899">
        <v>2024</v>
      </c>
      <c r="B46899">
        <v>6115</v>
      </c>
      <c r="C46899">
        <v>3</v>
      </c>
      <c r="D46899">
        <v>0</v>
      </c>
      <c r="E46899">
        <v>1</v>
      </c>
      <c r="F46899">
        <v>2271.5100000000002</v>
      </c>
      <c r="G46899">
        <v>2</v>
      </c>
      <c r="H46899">
        <v>0</v>
      </c>
      <c r="I46899">
        <v>0</v>
      </c>
      <c r="J46899">
        <v>2271.5100000000002</v>
      </c>
      <c r="K46899">
        <v>30</v>
      </c>
      <c r="L46899">
        <v>1</v>
      </c>
      <c r="M46899">
        <v>115455.25475376153</v>
      </c>
      <c r="N46899">
        <v>18</v>
      </c>
      <c r="O46899">
        <v>70.199156672144099</v>
      </c>
      <c r="P46899" t="str">
        <f t="shared" si="732"/>
        <v>Grad School</v>
      </c>
    </row>
    <row r="46900" spans="1:16">
      <c r="A46900">
        <v>2024</v>
      </c>
      <c r="B46900">
        <v>6192</v>
      </c>
      <c r="C46900">
        <v>3</v>
      </c>
      <c r="D46900">
        <v>20231200139300</v>
      </c>
      <c r="E46900">
        <v>1</v>
      </c>
      <c r="F46900">
        <v>1545.32</v>
      </c>
      <c r="G46900">
        <v>2</v>
      </c>
      <c r="H46900">
        <v>20231200139302</v>
      </c>
      <c r="I46900">
        <v>202312001393021</v>
      </c>
      <c r="J46900">
        <v>1545.32</v>
      </c>
      <c r="K46900">
        <v>49</v>
      </c>
      <c r="L46900">
        <v>1</v>
      </c>
      <c r="M46900">
        <v>94625.762007391226</v>
      </c>
      <c r="N46900">
        <v>16</v>
      </c>
      <c r="O46900">
        <v>70.831155414639539</v>
      </c>
      <c r="P46900" t="str">
        <f t="shared" si="732"/>
        <v>College</v>
      </c>
    </row>
    <row r="46901" spans="1:16">
      <c r="A46901">
        <v>2024</v>
      </c>
      <c r="B46901">
        <v>6355</v>
      </c>
      <c r="C46901">
        <v>3</v>
      </c>
      <c r="D46901">
        <v>20240300139800</v>
      </c>
      <c r="E46901">
        <v>1</v>
      </c>
      <c r="F46901">
        <v>3424.7</v>
      </c>
      <c r="G46901">
        <v>1</v>
      </c>
      <c r="H46901">
        <v>20240300139801</v>
      </c>
      <c r="I46901">
        <v>202403001398011</v>
      </c>
      <c r="J46901">
        <v>3424.7</v>
      </c>
      <c r="K46901">
        <v>44</v>
      </c>
      <c r="L46901">
        <v>1</v>
      </c>
      <c r="M46901">
        <v>118154.18102448032</v>
      </c>
      <c r="N46901">
        <v>18</v>
      </c>
      <c r="O46901">
        <v>70.20397350185354</v>
      </c>
      <c r="P46901" t="str">
        <f t="shared" si="732"/>
        <v>Grad School</v>
      </c>
    </row>
    <row r="46902" spans="1:16">
      <c r="A46902">
        <v>2024</v>
      </c>
      <c r="B46902">
        <v>6569</v>
      </c>
      <c r="C46902">
        <v>3</v>
      </c>
      <c r="D46902">
        <v>20240300144400</v>
      </c>
      <c r="E46902">
        <v>1</v>
      </c>
      <c r="F46902">
        <v>1618.72</v>
      </c>
      <c r="G46902">
        <v>2</v>
      </c>
      <c r="H46902">
        <v>20240300144402</v>
      </c>
      <c r="I46902">
        <v>202403001444021</v>
      </c>
      <c r="J46902">
        <v>1618.72</v>
      </c>
      <c r="K46902">
        <v>64</v>
      </c>
      <c r="L46902">
        <v>2</v>
      </c>
      <c r="M46902">
        <v>123714.34839540294</v>
      </c>
      <c r="N46902">
        <v>18</v>
      </c>
      <c r="O46902">
        <v>67.963656144601416</v>
      </c>
      <c r="P46902" t="str">
        <f t="shared" si="732"/>
        <v>Grad School</v>
      </c>
    </row>
    <row r="46903" spans="1:16">
      <c r="A46903">
        <v>2024</v>
      </c>
      <c r="B46903">
        <v>7866</v>
      </c>
      <c r="C46903">
        <v>3</v>
      </c>
      <c r="D46903">
        <v>20230100576200</v>
      </c>
      <c r="E46903">
        <v>1</v>
      </c>
      <c r="F46903">
        <v>3119.3</v>
      </c>
      <c r="G46903">
        <v>1</v>
      </c>
      <c r="H46903">
        <v>20230100576201</v>
      </c>
      <c r="I46903">
        <v>202301005762011</v>
      </c>
      <c r="J46903">
        <v>3119.3</v>
      </c>
      <c r="K46903">
        <v>40</v>
      </c>
      <c r="L46903">
        <v>2</v>
      </c>
      <c r="M46903">
        <v>118954.49776379386</v>
      </c>
      <c r="N46903">
        <v>18</v>
      </c>
      <c r="O46903">
        <v>70.257888351771896</v>
      </c>
      <c r="P46903" t="str">
        <f t="shared" si="732"/>
        <v>Grad School</v>
      </c>
    </row>
    <row r="46904" spans="1:16">
      <c r="A46904">
        <v>2024</v>
      </c>
      <c r="B46904">
        <v>8007</v>
      </c>
      <c r="C46904">
        <v>3</v>
      </c>
      <c r="D46904">
        <v>20230100561100</v>
      </c>
      <c r="E46904">
        <v>1</v>
      </c>
      <c r="F46904">
        <v>4842.6899999999996</v>
      </c>
      <c r="G46904">
        <v>1</v>
      </c>
      <c r="H46904">
        <v>20230100561101</v>
      </c>
      <c r="I46904">
        <v>202301005611011</v>
      </c>
      <c r="J46904">
        <v>4842.6899999999996</v>
      </c>
      <c r="K46904">
        <v>36</v>
      </c>
      <c r="L46904">
        <v>2</v>
      </c>
      <c r="M46904">
        <v>94207.090521930382</v>
      </c>
      <c r="N46904">
        <v>16</v>
      </c>
      <c r="O46904">
        <v>69.628298728546682</v>
      </c>
      <c r="P46904" t="str">
        <f t="shared" si="732"/>
        <v>College</v>
      </c>
    </row>
    <row r="46905" spans="1:16">
      <c r="A46905">
        <v>2024</v>
      </c>
      <c r="B46905">
        <v>8239</v>
      </c>
      <c r="C46905">
        <v>3</v>
      </c>
      <c r="D46905">
        <v>0</v>
      </c>
      <c r="E46905">
        <v>1</v>
      </c>
      <c r="F46905">
        <v>3513.28</v>
      </c>
      <c r="G46905">
        <v>1</v>
      </c>
      <c r="H46905">
        <v>0</v>
      </c>
      <c r="I46905">
        <v>0</v>
      </c>
      <c r="J46905">
        <v>3513.28</v>
      </c>
      <c r="K46905">
        <v>46</v>
      </c>
      <c r="L46905">
        <v>2</v>
      </c>
      <c r="M46905">
        <v>92458.15189793866</v>
      </c>
      <c r="N46905">
        <v>16</v>
      </c>
      <c r="O46905">
        <v>70.304586105513224</v>
      </c>
      <c r="P46905" t="str">
        <f t="shared" si="732"/>
        <v>College</v>
      </c>
    </row>
    <row r="46906" spans="1:16">
      <c r="A46906">
        <v>2024</v>
      </c>
      <c r="B46906">
        <v>8283</v>
      </c>
      <c r="C46906">
        <v>3</v>
      </c>
      <c r="D46906">
        <v>20240100577100</v>
      </c>
      <c r="E46906">
        <v>1</v>
      </c>
      <c r="F46906">
        <v>3235.85</v>
      </c>
      <c r="G46906">
        <v>1</v>
      </c>
      <c r="H46906">
        <v>20240100577101</v>
      </c>
      <c r="I46906">
        <v>202401005771011</v>
      </c>
      <c r="J46906">
        <v>3235.85</v>
      </c>
      <c r="K46906">
        <v>34</v>
      </c>
      <c r="L46906">
        <v>1</v>
      </c>
      <c r="M46906">
        <v>95018.155514399215</v>
      </c>
      <c r="N46906">
        <v>16</v>
      </c>
      <c r="O46906">
        <v>74.532230705256481</v>
      </c>
      <c r="P46906" t="str">
        <f t="shared" si="732"/>
        <v>College</v>
      </c>
    </row>
    <row r="46907" spans="1:16">
      <c r="A46907">
        <v>2024</v>
      </c>
      <c r="B46907">
        <v>8326</v>
      </c>
      <c r="C46907">
        <v>3</v>
      </c>
      <c r="D46907">
        <v>20230300554300</v>
      </c>
      <c r="E46907">
        <v>1</v>
      </c>
      <c r="F46907">
        <v>5825.58</v>
      </c>
      <c r="G46907">
        <v>1</v>
      </c>
      <c r="H46907">
        <v>20230300554301</v>
      </c>
      <c r="I46907">
        <v>202303005543011</v>
      </c>
      <c r="J46907">
        <v>5825.58</v>
      </c>
      <c r="K46907">
        <v>28</v>
      </c>
      <c r="L46907">
        <v>1</v>
      </c>
      <c r="M46907">
        <v>93552.596475495622</v>
      </c>
      <c r="N46907">
        <v>16</v>
      </c>
      <c r="O46907">
        <v>70.827211998660218</v>
      </c>
      <c r="P46907" t="str">
        <f t="shared" si="732"/>
        <v>College</v>
      </c>
    </row>
    <row r="46908" spans="1:16">
      <c r="A46908">
        <v>2024</v>
      </c>
      <c r="B46908">
        <v>8332</v>
      </c>
      <c r="C46908">
        <v>3</v>
      </c>
      <c r="D46908">
        <v>20240200569100</v>
      </c>
      <c r="E46908">
        <v>1</v>
      </c>
      <c r="F46908">
        <v>3178.89</v>
      </c>
      <c r="G46908">
        <v>1</v>
      </c>
      <c r="H46908">
        <v>20240200569101</v>
      </c>
      <c r="I46908">
        <v>202402005691011</v>
      </c>
      <c r="J46908">
        <v>3178.89</v>
      </c>
      <c r="K46908">
        <v>45</v>
      </c>
      <c r="L46908">
        <v>1</v>
      </c>
      <c r="M46908">
        <v>119061.90231005702</v>
      </c>
      <c r="N46908">
        <v>18</v>
      </c>
      <c r="O46908">
        <v>72.117838466512055</v>
      </c>
      <c r="P46908" t="str">
        <f t="shared" si="732"/>
        <v>Grad School</v>
      </c>
    </row>
    <row r="46909" spans="1:16">
      <c r="A46909">
        <v>2024</v>
      </c>
      <c r="B46909">
        <v>9333</v>
      </c>
      <c r="C46909">
        <v>3</v>
      </c>
      <c r="D46909">
        <v>20240200565600</v>
      </c>
      <c r="E46909">
        <v>1</v>
      </c>
      <c r="F46909">
        <v>2999.34</v>
      </c>
      <c r="G46909">
        <v>1</v>
      </c>
      <c r="H46909">
        <v>20240200565601</v>
      </c>
      <c r="I46909">
        <v>202402005656011</v>
      </c>
      <c r="J46909">
        <v>2999.34</v>
      </c>
      <c r="K46909">
        <v>33</v>
      </c>
      <c r="L46909">
        <v>1</v>
      </c>
      <c r="M46909">
        <v>118680.92775979535</v>
      </c>
      <c r="N46909">
        <v>18</v>
      </c>
      <c r="O46909">
        <v>69.537471287846557</v>
      </c>
      <c r="P46909" t="str">
        <f t="shared" si="732"/>
        <v>Grad School</v>
      </c>
    </row>
    <row r="46910" spans="1:16">
      <c r="A46910">
        <v>2024</v>
      </c>
      <c r="B46910">
        <v>9760</v>
      </c>
      <c r="C46910">
        <v>3</v>
      </c>
      <c r="D46910">
        <v>20230100559600</v>
      </c>
      <c r="E46910">
        <v>1</v>
      </c>
      <c r="F46910">
        <v>5578.22</v>
      </c>
      <c r="G46910">
        <v>1</v>
      </c>
      <c r="H46910">
        <v>20230100559601</v>
      </c>
      <c r="I46910">
        <v>202301005596011</v>
      </c>
      <c r="J46910">
        <v>5578.22</v>
      </c>
      <c r="K46910">
        <v>27</v>
      </c>
      <c r="L46910">
        <v>1</v>
      </c>
      <c r="M46910">
        <v>98458.06764369244</v>
      </c>
      <c r="N46910">
        <v>16</v>
      </c>
      <c r="O46910">
        <v>70.554187501105659</v>
      </c>
      <c r="P46910" t="str">
        <f t="shared" si="732"/>
        <v>College</v>
      </c>
    </row>
    <row r="46911" spans="1:16">
      <c r="A46911">
        <v>2024</v>
      </c>
      <c r="B46911">
        <v>10299</v>
      </c>
      <c r="C46911">
        <v>3</v>
      </c>
      <c r="D46911">
        <v>0</v>
      </c>
      <c r="E46911">
        <v>1</v>
      </c>
      <c r="F46911">
        <v>2150.14</v>
      </c>
      <c r="G46911">
        <v>1</v>
      </c>
      <c r="H46911">
        <v>0</v>
      </c>
      <c r="I46911">
        <v>0</v>
      </c>
      <c r="J46911">
        <v>2150.14</v>
      </c>
      <c r="K46911">
        <v>43</v>
      </c>
      <c r="L46911">
        <v>1</v>
      </c>
      <c r="M46911">
        <v>97281.95369560094</v>
      </c>
      <c r="N46911">
        <v>16</v>
      </c>
      <c r="O46911">
        <v>68.677177685247443</v>
      </c>
      <c r="P46911" t="str">
        <f t="shared" si="732"/>
        <v>College</v>
      </c>
    </row>
    <row r="46912" spans="1:16">
      <c r="A46912">
        <v>2024</v>
      </c>
      <c r="B46912">
        <v>10703</v>
      </c>
      <c r="C46912">
        <v>3</v>
      </c>
      <c r="D46912">
        <v>0</v>
      </c>
      <c r="E46912">
        <v>1</v>
      </c>
      <c r="F46912">
        <v>4202.84</v>
      </c>
      <c r="G46912">
        <v>1</v>
      </c>
      <c r="H46912">
        <v>0</v>
      </c>
      <c r="I46912">
        <v>0</v>
      </c>
      <c r="J46912">
        <v>4202.84</v>
      </c>
      <c r="K46912">
        <v>44</v>
      </c>
      <c r="L46912">
        <v>1</v>
      </c>
      <c r="M46912">
        <v>128994.97929683003</v>
      </c>
      <c r="N46912">
        <v>18</v>
      </c>
      <c r="O46912">
        <v>68.802443220825978</v>
      </c>
      <c r="P46912" t="str">
        <f t="shared" si="732"/>
        <v>Grad School</v>
      </c>
    </row>
    <row r="46913" spans="1:16">
      <c r="A46913">
        <v>2024</v>
      </c>
      <c r="B46913">
        <v>10872</v>
      </c>
      <c r="C46913">
        <v>3</v>
      </c>
      <c r="D46913">
        <v>0</v>
      </c>
      <c r="E46913">
        <v>1</v>
      </c>
      <c r="F46913">
        <v>2617.42</v>
      </c>
      <c r="G46913">
        <v>2</v>
      </c>
      <c r="H46913">
        <v>0</v>
      </c>
      <c r="I46913">
        <v>0</v>
      </c>
      <c r="J46913">
        <v>2617.42</v>
      </c>
      <c r="K46913">
        <v>42</v>
      </c>
      <c r="L46913">
        <v>1</v>
      </c>
      <c r="M46913">
        <v>94554.255834863041</v>
      </c>
      <c r="N46913">
        <v>16</v>
      </c>
      <c r="O46913">
        <v>71.076545017367735</v>
      </c>
      <c r="P46913" t="str">
        <f t="shared" si="732"/>
        <v>College</v>
      </c>
    </row>
    <row r="46914" spans="1:16">
      <c r="A46914">
        <v>2024</v>
      </c>
      <c r="B46914">
        <v>11066</v>
      </c>
      <c r="C46914">
        <v>3</v>
      </c>
      <c r="D46914">
        <v>0</v>
      </c>
      <c r="E46914">
        <v>1</v>
      </c>
      <c r="F46914">
        <v>2849.33</v>
      </c>
      <c r="G46914">
        <v>2</v>
      </c>
      <c r="H46914">
        <v>0</v>
      </c>
      <c r="I46914">
        <v>0</v>
      </c>
      <c r="J46914">
        <v>2849.33</v>
      </c>
      <c r="K46914">
        <v>40</v>
      </c>
      <c r="L46914">
        <v>2</v>
      </c>
      <c r="M46914">
        <v>100700.12808272867</v>
      </c>
      <c r="N46914">
        <v>16</v>
      </c>
      <c r="O46914">
        <v>69.545704125748813</v>
      </c>
      <c r="P46914" t="str">
        <f t="shared" si="732"/>
        <v>College</v>
      </c>
    </row>
    <row r="46915" spans="1:16">
      <c r="A46915">
        <v>2024</v>
      </c>
      <c r="B46915">
        <v>11153</v>
      </c>
      <c r="C46915">
        <v>3</v>
      </c>
      <c r="D46915">
        <v>20230100524300</v>
      </c>
      <c r="E46915">
        <v>1</v>
      </c>
      <c r="F46915">
        <v>2486.41</v>
      </c>
      <c r="G46915">
        <v>1</v>
      </c>
      <c r="H46915">
        <v>20230100524301</v>
      </c>
      <c r="I46915">
        <v>202301005243011</v>
      </c>
      <c r="J46915">
        <v>2486.41</v>
      </c>
      <c r="K46915">
        <v>56</v>
      </c>
      <c r="L46915">
        <v>1</v>
      </c>
      <c r="M46915">
        <v>99832.071201691739</v>
      </c>
      <c r="N46915">
        <v>16</v>
      </c>
      <c r="O46915">
        <v>70.296838439267958</v>
      </c>
      <c r="P46915" t="str">
        <f t="shared" ref="P46915:P46978" si="733">IF(N46915&lt;=12,"High School",IF(N46915&lt;=16,"College","Grad School"))</f>
        <v>College</v>
      </c>
    </row>
    <row r="46916" spans="1:16">
      <c r="A46916">
        <v>2024</v>
      </c>
      <c r="B46916">
        <v>11184</v>
      </c>
      <c r="C46916">
        <v>3</v>
      </c>
      <c r="D46916">
        <v>20240200524100</v>
      </c>
      <c r="E46916">
        <v>1</v>
      </c>
      <c r="F46916">
        <v>4971.3599999999997</v>
      </c>
      <c r="G46916">
        <v>1</v>
      </c>
      <c r="H46916">
        <v>20240200524101</v>
      </c>
      <c r="I46916">
        <v>202402005241011</v>
      </c>
      <c r="J46916">
        <v>4971.3599999999997</v>
      </c>
      <c r="K46916">
        <v>60</v>
      </c>
      <c r="L46916">
        <v>2</v>
      </c>
      <c r="M46916">
        <v>118865.31078269152</v>
      </c>
      <c r="N46916">
        <v>18</v>
      </c>
      <c r="O46916">
        <v>70.72890662803735</v>
      </c>
      <c r="P46916" t="str">
        <f t="shared" si="733"/>
        <v>Grad School</v>
      </c>
    </row>
    <row r="46917" spans="1:16">
      <c r="A46917">
        <v>2024</v>
      </c>
      <c r="B46917">
        <v>11246</v>
      </c>
      <c r="C46917">
        <v>3</v>
      </c>
      <c r="D46917">
        <v>20230300514700</v>
      </c>
      <c r="E46917">
        <v>1</v>
      </c>
      <c r="F46917">
        <v>2320.89</v>
      </c>
      <c r="G46917">
        <v>1</v>
      </c>
      <c r="H46917">
        <v>20230300514701</v>
      </c>
      <c r="I46917">
        <v>202303005147011</v>
      </c>
      <c r="J46917">
        <v>2320.89</v>
      </c>
      <c r="K46917">
        <v>49</v>
      </c>
      <c r="L46917">
        <v>1</v>
      </c>
      <c r="M46917">
        <v>125948.07212006339</v>
      </c>
      <c r="N46917">
        <v>18</v>
      </c>
      <c r="O46917">
        <v>70.44307217793245</v>
      </c>
      <c r="P46917" t="str">
        <f t="shared" si="733"/>
        <v>Grad School</v>
      </c>
    </row>
    <row r="46918" spans="1:16">
      <c r="A46918">
        <v>2024</v>
      </c>
      <c r="B46918">
        <v>11563</v>
      </c>
      <c r="C46918">
        <v>3</v>
      </c>
      <c r="D46918">
        <v>20240300530100</v>
      </c>
      <c r="E46918">
        <v>1</v>
      </c>
      <c r="F46918">
        <v>2171.4299999999998</v>
      </c>
      <c r="G46918">
        <v>3</v>
      </c>
      <c r="H46918">
        <v>20240300530103</v>
      </c>
      <c r="I46918">
        <v>202403005301031</v>
      </c>
      <c r="J46918">
        <v>1812</v>
      </c>
      <c r="K46918">
        <v>29</v>
      </c>
      <c r="L46918">
        <v>1</v>
      </c>
      <c r="M46918">
        <v>73382.136474997373</v>
      </c>
      <c r="N46918">
        <v>14</v>
      </c>
      <c r="O46918">
        <v>72.420858251347298</v>
      </c>
      <c r="P46918" t="str">
        <f t="shared" si="733"/>
        <v>College</v>
      </c>
    </row>
    <row r="46919" spans="1:16">
      <c r="A46919">
        <v>2024</v>
      </c>
      <c r="B46919">
        <v>11654</v>
      </c>
      <c r="C46919">
        <v>3</v>
      </c>
      <c r="D46919">
        <v>20231200517500</v>
      </c>
      <c r="E46919">
        <v>1</v>
      </c>
      <c r="F46919">
        <v>4769.07</v>
      </c>
      <c r="G46919">
        <v>1</v>
      </c>
      <c r="H46919">
        <v>20231200517501</v>
      </c>
      <c r="I46919">
        <v>202312005175011</v>
      </c>
      <c r="J46919">
        <v>4769.07</v>
      </c>
      <c r="K46919">
        <v>61</v>
      </c>
      <c r="L46919">
        <v>1</v>
      </c>
      <c r="M46919">
        <v>96651.102303167223</v>
      </c>
      <c r="N46919">
        <v>16</v>
      </c>
      <c r="O46919">
        <v>72.1000225608215</v>
      </c>
      <c r="P46919" t="str">
        <f t="shared" si="733"/>
        <v>College</v>
      </c>
    </row>
    <row r="46920" spans="1:16">
      <c r="A46920">
        <v>2024</v>
      </c>
      <c r="B46920">
        <v>11833</v>
      </c>
      <c r="C46920">
        <v>3</v>
      </c>
      <c r="D46920">
        <v>20230100516600</v>
      </c>
      <c r="E46920">
        <v>1</v>
      </c>
      <c r="F46920">
        <v>2478.4</v>
      </c>
      <c r="G46920">
        <v>1</v>
      </c>
      <c r="H46920">
        <v>20230100516601</v>
      </c>
      <c r="I46920">
        <v>202301005166011</v>
      </c>
      <c r="J46920">
        <v>2478.4</v>
      </c>
      <c r="K46920">
        <v>43</v>
      </c>
      <c r="L46920">
        <v>1</v>
      </c>
      <c r="M46920">
        <v>133548.19313697884</v>
      </c>
      <c r="N46920">
        <v>20</v>
      </c>
      <c r="O46920">
        <v>70.482578152685775</v>
      </c>
      <c r="P46920" t="str">
        <f t="shared" si="733"/>
        <v>Grad School</v>
      </c>
    </row>
    <row r="46921" spans="1:16">
      <c r="A46921">
        <v>2024</v>
      </c>
      <c r="B46921">
        <v>12104</v>
      </c>
      <c r="C46921">
        <v>3</v>
      </c>
      <c r="D46921">
        <v>20221203985800</v>
      </c>
      <c r="E46921">
        <v>1</v>
      </c>
      <c r="F46921">
        <v>4495.96</v>
      </c>
      <c r="G46921">
        <v>3</v>
      </c>
      <c r="H46921">
        <v>20221203985803</v>
      </c>
      <c r="I46921">
        <v>202212039858031</v>
      </c>
      <c r="J46921">
        <v>5866.08</v>
      </c>
      <c r="K46921">
        <v>30</v>
      </c>
      <c r="L46921">
        <v>1</v>
      </c>
      <c r="M46921">
        <v>85183.710843621724</v>
      </c>
      <c r="N46921">
        <v>14</v>
      </c>
      <c r="O46921">
        <v>69.099402433762748</v>
      </c>
      <c r="P46921" t="str">
        <f t="shared" si="733"/>
        <v>College</v>
      </c>
    </row>
    <row r="46922" spans="1:16">
      <c r="A46922">
        <v>2024</v>
      </c>
      <c r="B46922">
        <v>12979</v>
      </c>
      <c r="C46922">
        <v>3</v>
      </c>
      <c r="D46922">
        <v>20230200683600</v>
      </c>
      <c r="E46922">
        <v>1</v>
      </c>
      <c r="F46922">
        <v>2716.81</v>
      </c>
      <c r="G46922">
        <v>1</v>
      </c>
      <c r="H46922">
        <v>20230200683601</v>
      </c>
      <c r="I46922">
        <v>202302006836011</v>
      </c>
      <c r="J46922">
        <v>2716.81</v>
      </c>
      <c r="K46922">
        <v>41</v>
      </c>
      <c r="L46922">
        <v>1</v>
      </c>
      <c r="M46922">
        <v>92670.175216550851</v>
      </c>
      <c r="N46922">
        <v>16</v>
      </c>
      <c r="O46922">
        <v>70.906269518154005</v>
      </c>
      <c r="P46922" t="str">
        <f t="shared" si="733"/>
        <v>College</v>
      </c>
    </row>
    <row r="46923" spans="1:16">
      <c r="A46923">
        <v>2024</v>
      </c>
      <c r="B46923">
        <v>13294</v>
      </c>
      <c r="C46923">
        <v>3</v>
      </c>
      <c r="D46923">
        <v>20240100682900</v>
      </c>
      <c r="E46923">
        <v>1</v>
      </c>
      <c r="F46923">
        <v>4091.38</v>
      </c>
      <c r="G46923">
        <v>1</v>
      </c>
      <c r="H46923">
        <v>20240100682901</v>
      </c>
      <c r="I46923">
        <v>202401006829011</v>
      </c>
      <c r="J46923">
        <v>4091.38</v>
      </c>
      <c r="K46923">
        <v>44</v>
      </c>
      <c r="L46923">
        <v>1</v>
      </c>
      <c r="M46923">
        <v>94441.682100797771</v>
      </c>
      <c r="N46923">
        <v>16</v>
      </c>
      <c r="O46923">
        <v>74.980444957936143</v>
      </c>
      <c r="P46923" t="str">
        <f t="shared" si="733"/>
        <v>College</v>
      </c>
    </row>
    <row r="46924" spans="1:16">
      <c r="A46924">
        <v>2024</v>
      </c>
      <c r="B46924">
        <v>14853</v>
      </c>
      <c r="C46924">
        <v>3</v>
      </c>
      <c r="D46924">
        <v>0</v>
      </c>
      <c r="E46924">
        <v>1</v>
      </c>
      <c r="F46924">
        <v>2400.02</v>
      </c>
      <c r="G46924">
        <v>2</v>
      </c>
      <c r="H46924">
        <v>0</v>
      </c>
      <c r="I46924">
        <v>0</v>
      </c>
      <c r="J46924">
        <v>2400.02</v>
      </c>
      <c r="K46924">
        <v>52</v>
      </c>
      <c r="L46924">
        <v>1</v>
      </c>
      <c r="M46924">
        <v>44860.386704882643</v>
      </c>
      <c r="N46924">
        <v>12</v>
      </c>
      <c r="O46924">
        <v>69.92594356983065</v>
      </c>
      <c r="P46924" t="str">
        <f t="shared" si="733"/>
        <v>High School</v>
      </c>
    </row>
    <row r="46925" spans="1:16">
      <c r="A46925">
        <v>2024</v>
      </c>
      <c r="B46925">
        <v>15637</v>
      </c>
      <c r="C46925">
        <v>3</v>
      </c>
      <c r="D46925">
        <v>20230300628100</v>
      </c>
      <c r="E46925">
        <v>1</v>
      </c>
      <c r="F46925">
        <v>4025.8</v>
      </c>
      <c r="G46925">
        <v>2</v>
      </c>
      <c r="H46925">
        <v>20230300628102</v>
      </c>
      <c r="I46925">
        <v>202303006281021</v>
      </c>
      <c r="J46925">
        <v>4025.8</v>
      </c>
      <c r="K46925">
        <v>63</v>
      </c>
      <c r="L46925">
        <v>1</v>
      </c>
      <c r="M46925">
        <v>97002.739866867458</v>
      </c>
      <c r="N46925">
        <v>16</v>
      </c>
      <c r="O46925">
        <v>71.655631298261795</v>
      </c>
      <c r="P46925" t="str">
        <f t="shared" si="733"/>
        <v>College</v>
      </c>
    </row>
    <row r="46926" spans="1:16">
      <c r="A46926">
        <v>2024</v>
      </c>
      <c r="B46926">
        <v>15917</v>
      </c>
      <c r="C46926">
        <v>3</v>
      </c>
      <c r="D46926">
        <v>20240300644200</v>
      </c>
      <c r="E46926">
        <v>1</v>
      </c>
      <c r="F46926">
        <v>2117.63</v>
      </c>
      <c r="G46926">
        <v>1</v>
      </c>
      <c r="H46926">
        <v>20240300644201</v>
      </c>
      <c r="I46926">
        <v>202403006442011</v>
      </c>
      <c r="J46926">
        <v>2117.63</v>
      </c>
      <c r="K46926">
        <v>45</v>
      </c>
      <c r="L46926">
        <v>2</v>
      </c>
      <c r="M46926">
        <v>135571.44672902094</v>
      </c>
      <c r="N46926">
        <v>20</v>
      </c>
      <c r="O46926">
        <v>68.986085934896408</v>
      </c>
      <c r="P46926" t="str">
        <f t="shared" si="733"/>
        <v>Grad School</v>
      </c>
    </row>
    <row r="46927" spans="1:16">
      <c r="A46927">
        <v>2024</v>
      </c>
      <c r="B46927">
        <v>15921</v>
      </c>
      <c r="C46927">
        <v>3</v>
      </c>
      <c r="D46927">
        <v>20231200640300</v>
      </c>
      <c r="E46927">
        <v>1</v>
      </c>
      <c r="F46927">
        <v>2201.17</v>
      </c>
      <c r="G46927">
        <v>3</v>
      </c>
      <c r="H46927">
        <v>20231200640303</v>
      </c>
      <c r="I46927">
        <v>202312006403031</v>
      </c>
      <c r="J46927">
        <v>2302.9</v>
      </c>
      <c r="K46927">
        <v>40</v>
      </c>
      <c r="L46927">
        <v>2</v>
      </c>
      <c r="M46927">
        <v>94434.104249596785</v>
      </c>
      <c r="N46927">
        <v>16</v>
      </c>
      <c r="O46927">
        <v>70.205746449008515</v>
      </c>
      <c r="P46927" t="str">
        <f t="shared" si="733"/>
        <v>College</v>
      </c>
    </row>
    <row r="46928" spans="1:16">
      <c r="A46928">
        <v>2024</v>
      </c>
      <c r="B46928">
        <v>15981</v>
      </c>
      <c r="C46928">
        <v>3</v>
      </c>
      <c r="D46928">
        <v>20231200643100</v>
      </c>
      <c r="E46928">
        <v>1</v>
      </c>
      <c r="F46928">
        <v>4994.3599999999997</v>
      </c>
      <c r="G46928">
        <v>1</v>
      </c>
      <c r="H46928">
        <v>20231200643101</v>
      </c>
      <c r="I46928">
        <v>202312006431011</v>
      </c>
      <c r="J46928">
        <v>4994.3599999999997</v>
      </c>
      <c r="K46928">
        <v>37</v>
      </c>
      <c r="L46928">
        <v>1</v>
      </c>
      <c r="M46928">
        <v>97193.368279089147</v>
      </c>
      <c r="N46928">
        <v>16</v>
      </c>
      <c r="O46928">
        <v>70.834193850437018</v>
      </c>
      <c r="P46928" t="str">
        <f t="shared" si="733"/>
        <v>College</v>
      </c>
    </row>
    <row r="46929" spans="1:16">
      <c r="A46929">
        <v>2024</v>
      </c>
      <c r="B46929">
        <v>17114</v>
      </c>
      <c r="C46929">
        <v>3</v>
      </c>
      <c r="D46929">
        <v>20230100297500</v>
      </c>
      <c r="E46929">
        <v>1</v>
      </c>
      <c r="F46929">
        <v>1472.4</v>
      </c>
      <c r="G46929">
        <v>2</v>
      </c>
      <c r="H46929">
        <v>20230100297502</v>
      </c>
      <c r="I46929">
        <v>202301002975022</v>
      </c>
      <c r="J46929">
        <v>1472.4</v>
      </c>
      <c r="K46929">
        <v>38</v>
      </c>
      <c r="L46929">
        <v>1</v>
      </c>
      <c r="M46929">
        <v>76811.449225688091</v>
      </c>
      <c r="N46929">
        <v>14</v>
      </c>
      <c r="O46929">
        <v>69.114635539440457</v>
      </c>
      <c r="P46929" t="str">
        <f t="shared" si="733"/>
        <v>College</v>
      </c>
    </row>
    <row r="46930" spans="1:16">
      <c r="A46930">
        <v>2024</v>
      </c>
      <c r="B46930">
        <v>17461</v>
      </c>
      <c r="C46930">
        <v>3</v>
      </c>
      <c r="D46930">
        <v>0</v>
      </c>
      <c r="E46930">
        <v>1</v>
      </c>
      <c r="F46930">
        <v>2165.46</v>
      </c>
      <c r="G46930">
        <v>2</v>
      </c>
      <c r="H46930">
        <v>0</v>
      </c>
      <c r="I46930">
        <v>0</v>
      </c>
      <c r="J46930">
        <v>2165.46</v>
      </c>
      <c r="K46930">
        <v>45</v>
      </c>
      <c r="L46930">
        <v>1</v>
      </c>
      <c r="M46930">
        <v>122007.01085680953</v>
      </c>
      <c r="N46930">
        <v>18</v>
      </c>
      <c r="O46930">
        <v>71.828729620400622</v>
      </c>
      <c r="P46930" t="str">
        <f t="shared" si="733"/>
        <v>Grad School</v>
      </c>
    </row>
    <row r="46931" spans="1:16">
      <c r="A46931">
        <v>2024</v>
      </c>
      <c r="B46931">
        <v>17570</v>
      </c>
      <c r="C46931">
        <v>3</v>
      </c>
      <c r="D46931">
        <v>20240300306000</v>
      </c>
      <c r="E46931">
        <v>1</v>
      </c>
      <c r="F46931">
        <v>5357.72</v>
      </c>
      <c r="G46931">
        <v>1</v>
      </c>
      <c r="H46931">
        <v>20240300306001</v>
      </c>
      <c r="I46931">
        <v>202403003060011</v>
      </c>
      <c r="J46931">
        <v>5357.72</v>
      </c>
      <c r="K46931">
        <v>35</v>
      </c>
      <c r="L46931">
        <v>2</v>
      </c>
      <c r="M46931">
        <v>135276.94928835152</v>
      </c>
      <c r="N46931">
        <v>20</v>
      </c>
      <c r="O46931">
        <v>68.105506773917398</v>
      </c>
      <c r="P46931" t="str">
        <f t="shared" si="733"/>
        <v>Grad School</v>
      </c>
    </row>
    <row r="46932" spans="1:16">
      <c r="A46932">
        <v>2024</v>
      </c>
      <c r="B46932">
        <v>18642</v>
      </c>
      <c r="C46932">
        <v>3</v>
      </c>
      <c r="D46932">
        <v>20231200275400</v>
      </c>
      <c r="E46932">
        <v>1</v>
      </c>
      <c r="F46932">
        <v>2362.34</v>
      </c>
      <c r="G46932">
        <v>2</v>
      </c>
      <c r="H46932">
        <v>20231200275402</v>
      </c>
      <c r="I46932">
        <v>202312002754021</v>
      </c>
      <c r="J46932">
        <v>2362.34</v>
      </c>
      <c r="K46932">
        <v>44</v>
      </c>
      <c r="L46932">
        <v>2</v>
      </c>
      <c r="M46932">
        <v>121564.89220764558</v>
      </c>
      <c r="N46932">
        <v>18</v>
      </c>
      <c r="O46932">
        <v>69.742562576475621</v>
      </c>
      <c r="P46932" t="str">
        <f t="shared" si="733"/>
        <v>Grad School</v>
      </c>
    </row>
    <row r="46933" spans="1:16">
      <c r="A46933">
        <v>2024</v>
      </c>
      <c r="B46933">
        <v>19173</v>
      </c>
      <c r="C46933">
        <v>3</v>
      </c>
      <c r="D46933">
        <v>0</v>
      </c>
      <c r="E46933">
        <v>1</v>
      </c>
      <c r="F46933">
        <v>2529.12</v>
      </c>
      <c r="G46933">
        <v>1</v>
      </c>
      <c r="H46933">
        <v>0</v>
      </c>
      <c r="I46933">
        <v>0</v>
      </c>
      <c r="J46933">
        <v>2529.12</v>
      </c>
      <c r="K46933">
        <v>53</v>
      </c>
      <c r="L46933">
        <v>1</v>
      </c>
      <c r="M46933">
        <v>119801.04312397636</v>
      </c>
      <c r="N46933">
        <v>18</v>
      </c>
      <c r="O46933">
        <v>72.407750776569785</v>
      </c>
      <c r="P46933" t="str">
        <f t="shared" si="733"/>
        <v>Grad School</v>
      </c>
    </row>
    <row r="46934" spans="1:16">
      <c r="A46934">
        <v>2024</v>
      </c>
      <c r="B46934">
        <v>19191</v>
      </c>
      <c r="C46934">
        <v>3</v>
      </c>
      <c r="D46934">
        <v>0</v>
      </c>
      <c r="E46934">
        <v>1</v>
      </c>
      <c r="F46934">
        <v>3712.13</v>
      </c>
      <c r="G46934">
        <v>2</v>
      </c>
      <c r="H46934">
        <v>0</v>
      </c>
      <c r="I46934">
        <v>0</v>
      </c>
      <c r="J46934">
        <v>3712.13</v>
      </c>
      <c r="K46934">
        <v>39</v>
      </c>
      <c r="L46934">
        <v>2</v>
      </c>
      <c r="M46934">
        <v>140751.11339441306</v>
      </c>
      <c r="N46934">
        <v>20</v>
      </c>
      <c r="O46934">
        <v>68.622403327242225</v>
      </c>
      <c r="P46934" t="str">
        <f t="shared" si="733"/>
        <v>Grad School</v>
      </c>
    </row>
    <row r="46935" spans="1:16">
      <c r="A46935">
        <v>2024</v>
      </c>
      <c r="B46935">
        <v>19216</v>
      </c>
      <c r="C46935">
        <v>3</v>
      </c>
      <c r="D46935">
        <v>0</v>
      </c>
      <c r="E46935">
        <v>1</v>
      </c>
      <c r="F46935">
        <v>3047.21</v>
      </c>
      <c r="G46935">
        <v>1</v>
      </c>
      <c r="H46935">
        <v>0</v>
      </c>
      <c r="I46935">
        <v>0</v>
      </c>
      <c r="J46935">
        <v>3047.21</v>
      </c>
      <c r="K46935">
        <v>30</v>
      </c>
      <c r="L46935">
        <v>1</v>
      </c>
      <c r="M46935">
        <v>96169.548984794747</v>
      </c>
      <c r="N46935">
        <v>16</v>
      </c>
      <c r="O46935">
        <v>73.041262445364751</v>
      </c>
      <c r="P46935" t="str">
        <f t="shared" si="733"/>
        <v>College</v>
      </c>
    </row>
    <row r="46936" spans="1:16">
      <c r="A46936">
        <v>2024</v>
      </c>
      <c r="B46936">
        <v>19226</v>
      </c>
      <c r="C46936">
        <v>3</v>
      </c>
      <c r="D46936">
        <v>0</v>
      </c>
      <c r="E46936">
        <v>1</v>
      </c>
      <c r="F46936">
        <v>3054.35</v>
      </c>
      <c r="G46936">
        <v>1</v>
      </c>
      <c r="H46936">
        <v>0</v>
      </c>
      <c r="I46936">
        <v>0</v>
      </c>
      <c r="J46936">
        <v>3054.35</v>
      </c>
      <c r="K46936">
        <v>43</v>
      </c>
      <c r="L46936">
        <v>2</v>
      </c>
      <c r="M46936">
        <v>121065.62830409707</v>
      </c>
      <c r="N46936">
        <v>18</v>
      </c>
      <c r="O46936">
        <v>72.445350369089525</v>
      </c>
      <c r="P46936" t="str">
        <f t="shared" si="733"/>
        <v>Grad School</v>
      </c>
    </row>
    <row r="46937" spans="1:16">
      <c r="A46937">
        <v>2024</v>
      </c>
      <c r="B46937">
        <v>19281</v>
      </c>
      <c r="C46937">
        <v>3</v>
      </c>
      <c r="D46937">
        <v>0</v>
      </c>
      <c r="E46937">
        <v>1</v>
      </c>
      <c r="F46937">
        <v>2450.09</v>
      </c>
      <c r="G46937">
        <v>1</v>
      </c>
      <c r="H46937">
        <v>0</v>
      </c>
      <c r="I46937">
        <v>0</v>
      </c>
      <c r="J46937">
        <v>2450.09</v>
      </c>
      <c r="K46937">
        <v>57</v>
      </c>
      <c r="L46937">
        <v>1</v>
      </c>
      <c r="M46937">
        <v>95748.51770879465</v>
      </c>
      <c r="N46937">
        <v>16</v>
      </c>
      <c r="O46937">
        <v>67.63037716760978</v>
      </c>
      <c r="P46937" t="str">
        <f t="shared" si="733"/>
        <v>College</v>
      </c>
    </row>
    <row r="46938" spans="1:16">
      <c r="A46938">
        <v>2024</v>
      </c>
      <c r="B46938">
        <v>19354</v>
      </c>
      <c r="C46938">
        <v>3</v>
      </c>
      <c r="D46938">
        <v>20240100275900</v>
      </c>
      <c r="E46938">
        <v>1</v>
      </c>
      <c r="F46938">
        <v>3691.73</v>
      </c>
      <c r="G46938">
        <v>1</v>
      </c>
      <c r="H46938">
        <v>20240100275901</v>
      </c>
      <c r="I46938">
        <v>202401002759011</v>
      </c>
      <c r="J46938">
        <v>3691.73</v>
      </c>
      <c r="K46938">
        <v>55</v>
      </c>
      <c r="L46938">
        <v>2</v>
      </c>
      <c r="M46938">
        <v>97461.863472962141</v>
      </c>
      <c r="N46938">
        <v>16</v>
      </c>
      <c r="O46938">
        <v>68.914248146357124</v>
      </c>
      <c r="P46938" t="str">
        <f t="shared" si="733"/>
        <v>College</v>
      </c>
    </row>
    <row r="46939" spans="1:16">
      <c r="A46939">
        <v>2024</v>
      </c>
      <c r="B46939">
        <v>19392</v>
      </c>
      <c r="C46939">
        <v>3</v>
      </c>
      <c r="D46939">
        <v>20240100286000</v>
      </c>
      <c r="E46939">
        <v>1</v>
      </c>
      <c r="F46939">
        <v>3850.34</v>
      </c>
      <c r="G46939">
        <v>1</v>
      </c>
      <c r="H46939">
        <v>20240100286001</v>
      </c>
      <c r="I46939">
        <v>202401002860011</v>
      </c>
      <c r="J46939">
        <v>3850.34</v>
      </c>
      <c r="K46939">
        <v>60</v>
      </c>
      <c r="L46939">
        <v>2</v>
      </c>
      <c r="M46939">
        <v>99471.613677141868</v>
      </c>
      <c r="N46939">
        <v>16</v>
      </c>
      <c r="O46939">
        <v>69.320211533114261</v>
      </c>
      <c r="P46939" t="str">
        <f t="shared" si="733"/>
        <v>College</v>
      </c>
    </row>
    <row r="46940" spans="1:16">
      <c r="A46940">
        <v>2024</v>
      </c>
      <c r="B46940">
        <v>19498</v>
      </c>
      <c r="C46940">
        <v>3</v>
      </c>
      <c r="D46940">
        <v>20240300279000</v>
      </c>
      <c r="E46940">
        <v>1</v>
      </c>
      <c r="F46940">
        <v>2380.73</v>
      </c>
      <c r="G46940">
        <v>1</v>
      </c>
      <c r="H46940">
        <v>20240300279001</v>
      </c>
      <c r="I46940">
        <v>202403002790011</v>
      </c>
      <c r="J46940">
        <v>2380.73</v>
      </c>
      <c r="K46940">
        <v>55</v>
      </c>
      <c r="L46940">
        <v>1</v>
      </c>
      <c r="M46940">
        <v>65582.343647680565</v>
      </c>
      <c r="N46940">
        <v>14</v>
      </c>
      <c r="O46940">
        <v>70.675489736079101</v>
      </c>
      <c r="P46940" t="str">
        <f t="shared" si="733"/>
        <v>College</v>
      </c>
    </row>
    <row r="46941" spans="1:16">
      <c r="A46941">
        <v>2024</v>
      </c>
      <c r="B46941">
        <v>19635</v>
      </c>
      <c r="C46941">
        <v>3</v>
      </c>
      <c r="D46941">
        <v>20240100276200</v>
      </c>
      <c r="E46941">
        <v>1</v>
      </c>
      <c r="F46941">
        <v>2019.32</v>
      </c>
      <c r="G46941">
        <v>1</v>
      </c>
      <c r="H46941">
        <v>20240100276201</v>
      </c>
      <c r="I46941">
        <v>202401002762011</v>
      </c>
      <c r="J46941">
        <v>2019.32</v>
      </c>
      <c r="K46941">
        <v>48</v>
      </c>
      <c r="L46941">
        <v>1</v>
      </c>
      <c r="M46941">
        <v>96277.250061352912</v>
      </c>
      <c r="N46941">
        <v>16</v>
      </c>
      <c r="O46941">
        <v>74.017447467699299</v>
      </c>
      <c r="P46941" t="str">
        <f t="shared" si="733"/>
        <v>College</v>
      </c>
    </row>
    <row r="46942" spans="1:16">
      <c r="A46942">
        <v>2024</v>
      </c>
      <c r="B46942">
        <v>19647</v>
      </c>
      <c r="C46942">
        <v>3</v>
      </c>
      <c r="D46942">
        <v>20221202101700</v>
      </c>
      <c r="E46942">
        <v>1</v>
      </c>
      <c r="F46942">
        <v>2680.53</v>
      </c>
      <c r="G46942">
        <v>1</v>
      </c>
      <c r="H46942">
        <v>20221202101701</v>
      </c>
      <c r="I46942">
        <v>202212021017011</v>
      </c>
      <c r="J46942">
        <v>2680.53</v>
      </c>
      <c r="K46942">
        <v>35</v>
      </c>
      <c r="L46942">
        <v>1</v>
      </c>
      <c r="M46942">
        <v>124551.48891923801</v>
      </c>
      <c r="N46942">
        <v>18</v>
      </c>
      <c r="O46942">
        <v>69.651641781439139</v>
      </c>
      <c r="P46942" t="str">
        <f t="shared" si="733"/>
        <v>Grad School</v>
      </c>
    </row>
    <row r="46943" spans="1:16">
      <c r="A46943">
        <v>2024</v>
      </c>
      <c r="B46943">
        <v>19834</v>
      </c>
      <c r="C46943">
        <v>3</v>
      </c>
      <c r="D46943">
        <v>20240300291000</v>
      </c>
      <c r="E46943">
        <v>1</v>
      </c>
      <c r="F46943">
        <v>2261.69</v>
      </c>
      <c r="G46943">
        <v>2</v>
      </c>
      <c r="H46943">
        <v>20240300291002</v>
      </c>
      <c r="I46943">
        <v>202403002910021</v>
      </c>
      <c r="J46943">
        <v>2261.69</v>
      </c>
      <c r="K46943">
        <v>45</v>
      </c>
      <c r="L46943">
        <v>1</v>
      </c>
      <c r="M46943">
        <v>96999.756635895887</v>
      </c>
      <c r="N46943">
        <v>16</v>
      </c>
      <c r="O46943">
        <v>71.212024060775121</v>
      </c>
      <c r="P46943" t="str">
        <f t="shared" si="733"/>
        <v>College</v>
      </c>
    </row>
    <row r="46944" spans="1:16">
      <c r="A46944">
        <v>2024</v>
      </c>
      <c r="B46944">
        <v>19930</v>
      </c>
      <c r="C46944">
        <v>3</v>
      </c>
      <c r="D46944">
        <v>20240300292300</v>
      </c>
      <c r="E46944">
        <v>1</v>
      </c>
      <c r="F46944">
        <v>4422.9799999999996</v>
      </c>
      <c r="G46944">
        <v>1</v>
      </c>
      <c r="H46944">
        <v>20240300292301</v>
      </c>
      <c r="I46944">
        <v>202403002923011</v>
      </c>
      <c r="J46944">
        <v>4422.9799999999996</v>
      </c>
      <c r="K46944">
        <v>64</v>
      </c>
      <c r="L46944">
        <v>2</v>
      </c>
      <c r="M46944">
        <v>74542.929333164313</v>
      </c>
      <c r="N46944">
        <v>14</v>
      </c>
      <c r="O46944">
        <v>70.246295875414887</v>
      </c>
      <c r="P46944" t="str">
        <f t="shared" si="733"/>
        <v>College</v>
      </c>
    </row>
    <row r="46945" spans="1:16">
      <c r="A46945">
        <v>2024</v>
      </c>
      <c r="B46945">
        <v>20089</v>
      </c>
      <c r="C46945">
        <v>3</v>
      </c>
      <c r="D46945">
        <v>20230200290200</v>
      </c>
      <c r="E46945">
        <v>1</v>
      </c>
      <c r="F46945">
        <v>5010.34</v>
      </c>
      <c r="G46945">
        <v>1</v>
      </c>
      <c r="H46945">
        <v>20230200290201</v>
      </c>
      <c r="I46945">
        <v>202302002902011</v>
      </c>
      <c r="J46945">
        <v>5010.34</v>
      </c>
      <c r="K46945">
        <v>57</v>
      </c>
      <c r="L46945">
        <v>1</v>
      </c>
      <c r="M46945">
        <v>95241.460355895309</v>
      </c>
      <c r="N46945">
        <v>16</v>
      </c>
      <c r="O46945">
        <v>70.769734621050887</v>
      </c>
      <c r="P46945" t="str">
        <f t="shared" si="733"/>
        <v>College</v>
      </c>
    </row>
    <row r="46946" spans="1:16">
      <c r="A46946">
        <v>2024</v>
      </c>
      <c r="B46946">
        <v>20913</v>
      </c>
      <c r="C46946">
        <v>3</v>
      </c>
      <c r="D46946">
        <v>20230200399900</v>
      </c>
      <c r="E46946">
        <v>1</v>
      </c>
      <c r="F46946">
        <v>2165.9499999999998</v>
      </c>
      <c r="G46946">
        <v>1</v>
      </c>
      <c r="H46946">
        <v>20230200399901</v>
      </c>
      <c r="I46946">
        <v>202302003999011</v>
      </c>
      <c r="J46946">
        <v>2165.9499999999998</v>
      </c>
      <c r="K46946">
        <v>49</v>
      </c>
      <c r="L46946">
        <v>1</v>
      </c>
      <c r="M46946">
        <v>118367.8389926145</v>
      </c>
      <c r="N46946">
        <v>18</v>
      </c>
      <c r="O46946">
        <v>70.225958279990223</v>
      </c>
      <c r="P46946" t="str">
        <f t="shared" si="733"/>
        <v>Grad School</v>
      </c>
    </row>
    <row r="46947" spans="1:16">
      <c r="A46947">
        <v>2024</v>
      </c>
      <c r="B46947">
        <v>21060</v>
      </c>
      <c r="C46947">
        <v>3</v>
      </c>
      <c r="D46947">
        <v>20230200403300</v>
      </c>
      <c r="E46947">
        <v>1</v>
      </c>
      <c r="F46947">
        <v>2208.88</v>
      </c>
      <c r="G46947">
        <v>1</v>
      </c>
      <c r="H46947">
        <v>20230200403301</v>
      </c>
      <c r="I46947">
        <v>202302004033011</v>
      </c>
      <c r="J46947">
        <v>2208.88</v>
      </c>
      <c r="K46947">
        <v>48</v>
      </c>
      <c r="L46947">
        <v>1</v>
      </c>
      <c r="M46947">
        <v>127874.60917543308</v>
      </c>
      <c r="N46947">
        <v>18</v>
      </c>
      <c r="O46947">
        <v>70.23341627544842</v>
      </c>
      <c r="P46947" t="str">
        <f t="shared" si="733"/>
        <v>Grad School</v>
      </c>
    </row>
    <row r="46948" spans="1:16">
      <c r="A46948">
        <v>2024</v>
      </c>
      <c r="B46948">
        <v>21560</v>
      </c>
      <c r="C46948">
        <v>3</v>
      </c>
      <c r="D46948">
        <v>20230200407900</v>
      </c>
      <c r="E46948">
        <v>1</v>
      </c>
      <c r="F46948">
        <v>4233.8900000000003</v>
      </c>
      <c r="G46948">
        <v>2</v>
      </c>
      <c r="H46948">
        <v>20230200407902</v>
      </c>
      <c r="I46948">
        <v>202302004079021</v>
      </c>
      <c r="J46948">
        <v>4233.8900000000003</v>
      </c>
      <c r="K46948">
        <v>46</v>
      </c>
      <c r="L46948">
        <v>2</v>
      </c>
      <c r="M46948">
        <v>71927.914344708101</v>
      </c>
      <c r="N46948">
        <v>14</v>
      </c>
      <c r="O46948">
        <v>67.105901571024205</v>
      </c>
      <c r="P46948" t="str">
        <f t="shared" si="733"/>
        <v>College</v>
      </c>
    </row>
    <row r="46949" spans="1:16">
      <c r="A46949">
        <v>2024</v>
      </c>
      <c r="B46949">
        <v>23668</v>
      </c>
      <c r="C46949">
        <v>3</v>
      </c>
      <c r="D46949">
        <v>0</v>
      </c>
      <c r="E46949">
        <v>1</v>
      </c>
      <c r="F46949">
        <v>2522.7199999999998</v>
      </c>
      <c r="G46949">
        <v>1</v>
      </c>
      <c r="H46949">
        <v>0</v>
      </c>
      <c r="I46949">
        <v>0</v>
      </c>
      <c r="J46949">
        <v>2522.7199999999998</v>
      </c>
      <c r="K46949">
        <v>44</v>
      </c>
      <c r="L46949">
        <v>1</v>
      </c>
      <c r="M46949">
        <v>118207.57361055665</v>
      </c>
      <c r="N46949">
        <v>18</v>
      </c>
      <c r="O46949">
        <v>67.533107908408979</v>
      </c>
      <c r="P46949" t="str">
        <f t="shared" si="733"/>
        <v>Grad School</v>
      </c>
    </row>
    <row r="46950" spans="1:16">
      <c r="A46950">
        <v>2024</v>
      </c>
      <c r="B46950">
        <v>23885</v>
      </c>
      <c r="C46950">
        <v>3</v>
      </c>
      <c r="D46950">
        <v>20231200421300</v>
      </c>
      <c r="E46950">
        <v>1</v>
      </c>
      <c r="F46950">
        <v>4540.8</v>
      </c>
      <c r="G46950">
        <v>1</v>
      </c>
      <c r="H46950">
        <v>20231200421301</v>
      </c>
      <c r="I46950">
        <v>202312004213011</v>
      </c>
      <c r="J46950">
        <v>4540.8</v>
      </c>
      <c r="K46950">
        <v>44</v>
      </c>
      <c r="L46950">
        <v>1</v>
      </c>
      <c r="M46950">
        <v>115661.59728736874</v>
      </c>
      <c r="N46950">
        <v>18</v>
      </c>
      <c r="O46950">
        <v>71.723200334775939</v>
      </c>
      <c r="P46950" t="str">
        <f t="shared" si="733"/>
        <v>Grad School</v>
      </c>
    </row>
    <row r="46951" spans="1:16">
      <c r="A46951">
        <v>2024</v>
      </c>
      <c r="B46951">
        <v>23970</v>
      </c>
      <c r="C46951">
        <v>3</v>
      </c>
      <c r="D46951">
        <v>20230100428800</v>
      </c>
      <c r="E46951">
        <v>1</v>
      </c>
      <c r="F46951">
        <v>2261.5100000000002</v>
      </c>
      <c r="G46951">
        <v>1</v>
      </c>
      <c r="H46951">
        <v>20230100428801</v>
      </c>
      <c r="I46951">
        <v>202301004288011</v>
      </c>
      <c r="J46951">
        <v>2261.5100000000002</v>
      </c>
      <c r="K46951">
        <v>48</v>
      </c>
      <c r="L46951">
        <v>2</v>
      </c>
      <c r="M46951">
        <v>144032.42967930596</v>
      </c>
      <c r="N46951">
        <v>20</v>
      </c>
      <c r="O46951">
        <v>67.987198823088477</v>
      </c>
      <c r="P46951" t="str">
        <f t="shared" si="733"/>
        <v>Grad School</v>
      </c>
    </row>
    <row r="46952" spans="1:16">
      <c r="A46952">
        <v>2024</v>
      </c>
      <c r="B46952">
        <v>24524</v>
      </c>
      <c r="C46952">
        <v>3</v>
      </c>
      <c r="D46952">
        <v>20230100307000</v>
      </c>
      <c r="E46952">
        <v>1</v>
      </c>
      <c r="F46952">
        <v>2391.1999999999998</v>
      </c>
      <c r="G46952">
        <v>1</v>
      </c>
      <c r="H46952">
        <v>20230100307001</v>
      </c>
      <c r="I46952">
        <v>202301003070011</v>
      </c>
      <c r="J46952">
        <v>2391.1999999999998</v>
      </c>
      <c r="K46952">
        <v>61</v>
      </c>
      <c r="L46952">
        <v>1</v>
      </c>
      <c r="M46952">
        <v>78336.384889229827</v>
      </c>
      <c r="N46952">
        <v>14</v>
      </c>
      <c r="O46952">
        <v>68.365150055263868</v>
      </c>
      <c r="P46952" t="str">
        <f t="shared" si="733"/>
        <v>College</v>
      </c>
    </row>
    <row r="46953" spans="1:16">
      <c r="A46953">
        <v>2024</v>
      </c>
      <c r="B46953">
        <v>26647</v>
      </c>
      <c r="C46953">
        <v>3</v>
      </c>
      <c r="D46953">
        <v>0</v>
      </c>
      <c r="E46953">
        <v>1</v>
      </c>
      <c r="F46953">
        <v>391.62</v>
      </c>
      <c r="G46953">
        <v>1</v>
      </c>
      <c r="H46953">
        <v>0</v>
      </c>
      <c r="I46953">
        <v>0</v>
      </c>
      <c r="J46953">
        <v>391.62</v>
      </c>
      <c r="K46953">
        <v>39</v>
      </c>
      <c r="L46953">
        <v>2</v>
      </c>
      <c r="M46953">
        <v>143006.04890815495</v>
      </c>
      <c r="N46953">
        <v>20</v>
      </c>
      <c r="O46953">
        <v>66.721666768174899</v>
      </c>
      <c r="P46953" t="str">
        <f t="shared" si="733"/>
        <v>Grad School</v>
      </c>
    </row>
    <row r="46954" spans="1:16">
      <c r="A46954">
        <v>2024</v>
      </c>
      <c r="B46954">
        <v>26663</v>
      </c>
      <c r="C46954">
        <v>3</v>
      </c>
      <c r="D46954">
        <v>0</v>
      </c>
      <c r="E46954">
        <v>1</v>
      </c>
      <c r="F46954">
        <v>282.16000000000003</v>
      </c>
      <c r="G46954">
        <v>1</v>
      </c>
      <c r="H46954">
        <v>0</v>
      </c>
      <c r="I46954">
        <v>0</v>
      </c>
      <c r="J46954">
        <v>282.16000000000003</v>
      </c>
      <c r="K46954">
        <v>60</v>
      </c>
      <c r="L46954">
        <v>2</v>
      </c>
      <c r="M46954">
        <v>96741.669578872155</v>
      </c>
      <c r="N46954">
        <v>16</v>
      </c>
      <c r="O46954">
        <v>70.406786602516817</v>
      </c>
      <c r="P46954" t="str">
        <f t="shared" si="733"/>
        <v>College</v>
      </c>
    </row>
    <row r="46955" spans="1:16">
      <c r="A46955">
        <v>2024</v>
      </c>
      <c r="B46955">
        <v>26836</v>
      </c>
      <c r="C46955">
        <v>3</v>
      </c>
      <c r="D46955">
        <v>20240100611700</v>
      </c>
      <c r="E46955">
        <v>1</v>
      </c>
      <c r="F46955">
        <v>416.21</v>
      </c>
      <c r="G46955">
        <v>1</v>
      </c>
      <c r="H46955">
        <v>20240100611701</v>
      </c>
      <c r="I46955">
        <v>202401006117011</v>
      </c>
      <c r="J46955">
        <v>416.21</v>
      </c>
      <c r="K46955">
        <v>61</v>
      </c>
      <c r="L46955">
        <v>1</v>
      </c>
      <c r="M46955">
        <v>78984.290176800248</v>
      </c>
      <c r="N46955">
        <v>14</v>
      </c>
      <c r="O46955">
        <v>68.950445594739065</v>
      </c>
      <c r="P46955" t="str">
        <f t="shared" si="733"/>
        <v>College</v>
      </c>
    </row>
    <row r="46956" spans="1:16">
      <c r="A46956">
        <v>2024</v>
      </c>
      <c r="B46956">
        <v>27587</v>
      </c>
      <c r="C46956">
        <v>3</v>
      </c>
      <c r="D46956">
        <v>20230300614800</v>
      </c>
      <c r="E46956">
        <v>1</v>
      </c>
      <c r="F46956">
        <v>265.66000000000003</v>
      </c>
      <c r="G46956">
        <v>2</v>
      </c>
      <c r="H46956">
        <v>20230300614802</v>
      </c>
      <c r="I46956">
        <v>202303006148021</v>
      </c>
      <c r="J46956">
        <v>265.66000000000003</v>
      </c>
      <c r="K46956">
        <v>57</v>
      </c>
      <c r="L46956">
        <v>2</v>
      </c>
      <c r="M46956">
        <v>70955.502636893143</v>
      </c>
      <c r="N46956">
        <v>14</v>
      </c>
      <c r="O46956">
        <v>68.341278228869385</v>
      </c>
      <c r="P46956" t="str">
        <f t="shared" si="733"/>
        <v>College</v>
      </c>
    </row>
    <row r="46957" spans="1:16">
      <c r="A46957">
        <v>2024</v>
      </c>
      <c r="B46957">
        <v>29243</v>
      </c>
      <c r="C46957">
        <v>3</v>
      </c>
      <c r="D46957">
        <v>20240100479600</v>
      </c>
      <c r="E46957">
        <v>1</v>
      </c>
      <c r="F46957">
        <v>1043.5999999999999</v>
      </c>
      <c r="G46957">
        <v>2</v>
      </c>
      <c r="H46957">
        <v>20240100479602</v>
      </c>
      <c r="I46957">
        <v>202401004796021</v>
      </c>
      <c r="J46957">
        <v>1043.5999999999999</v>
      </c>
      <c r="K46957">
        <v>42</v>
      </c>
      <c r="L46957">
        <v>1</v>
      </c>
      <c r="M46957">
        <v>116683.1396478387</v>
      </c>
      <c r="N46957">
        <v>18</v>
      </c>
      <c r="O46957">
        <v>69.253781667038595</v>
      </c>
      <c r="P46957" t="str">
        <f t="shared" si="733"/>
        <v>Grad School</v>
      </c>
    </row>
    <row r="46958" spans="1:16">
      <c r="A46958">
        <v>2024</v>
      </c>
      <c r="B46958">
        <v>29514</v>
      </c>
      <c r="C46958">
        <v>3</v>
      </c>
      <c r="D46958">
        <v>20240200490300</v>
      </c>
      <c r="E46958">
        <v>1</v>
      </c>
      <c r="F46958">
        <v>1649.08</v>
      </c>
      <c r="G46958">
        <v>1</v>
      </c>
      <c r="H46958">
        <v>20240200490301</v>
      </c>
      <c r="I46958">
        <v>202402004903011</v>
      </c>
      <c r="J46958">
        <v>1649.08</v>
      </c>
      <c r="K46958">
        <v>53</v>
      </c>
      <c r="L46958">
        <v>1</v>
      </c>
      <c r="M46958">
        <v>49969.424483532282</v>
      </c>
      <c r="N46958">
        <v>12</v>
      </c>
      <c r="O46958">
        <v>69.671800377775284</v>
      </c>
      <c r="P46958" t="str">
        <f t="shared" si="733"/>
        <v>High School</v>
      </c>
    </row>
    <row r="46959" spans="1:16">
      <c r="A46959">
        <v>2024</v>
      </c>
      <c r="B46959">
        <v>29692</v>
      </c>
      <c r="C46959">
        <v>3</v>
      </c>
      <c r="D46959">
        <v>20240200491900</v>
      </c>
      <c r="E46959">
        <v>1</v>
      </c>
      <c r="F46959">
        <v>867.66</v>
      </c>
      <c r="G46959">
        <v>1</v>
      </c>
      <c r="H46959">
        <v>20240200491901</v>
      </c>
      <c r="I46959">
        <v>202402004919011</v>
      </c>
      <c r="J46959">
        <v>867.66</v>
      </c>
      <c r="K46959">
        <v>32</v>
      </c>
      <c r="L46959">
        <v>1</v>
      </c>
      <c r="M46959">
        <v>139296.26397029098</v>
      </c>
      <c r="N46959">
        <v>20</v>
      </c>
      <c r="O46959">
        <v>67.549132365695755</v>
      </c>
      <c r="P46959" t="str">
        <f t="shared" si="733"/>
        <v>Grad School</v>
      </c>
    </row>
    <row r="46960" spans="1:16">
      <c r="A46960">
        <v>2024</v>
      </c>
      <c r="B46960">
        <v>30009</v>
      </c>
      <c r="C46960">
        <v>3</v>
      </c>
      <c r="D46960">
        <v>20240300320100</v>
      </c>
      <c r="E46960">
        <v>1</v>
      </c>
      <c r="F46960">
        <v>2293.4699999999998</v>
      </c>
      <c r="G46960">
        <v>1</v>
      </c>
      <c r="H46960">
        <v>20240300320101</v>
      </c>
      <c r="I46960">
        <v>202403003201011</v>
      </c>
      <c r="J46960">
        <v>2293.4699999999998</v>
      </c>
      <c r="K46960">
        <v>55</v>
      </c>
      <c r="L46960">
        <v>1</v>
      </c>
      <c r="M46960">
        <v>112334.38402904436</v>
      </c>
      <c r="N46960">
        <v>18</v>
      </c>
      <c r="O46960">
        <v>69.546480092481502</v>
      </c>
      <c r="P46960" t="str">
        <f t="shared" si="733"/>
        <v>Grad School</v>
      </c>
    </row>
    <row r="46961" spans="1:16">
      <c r="A46961">
        <v>2024</v>
      </c>
      <c r="B46961">
        <v>30038</v>
      </c>
      <c r="C46961">
        <v>3</v>
      </c>
      <c r="D46961">
        <v>20240100315700</v>
      </c>
      <c r="E46961">
        <v>1</v>
      </c>
      <c r="F46961">
        <v>1292.4100000000001</v>
      </c>
      <c r="G46961">
        <v>1</v>
      </c>
      <c r="H46961">
        <v>20240100315701</v>
      </c>
      <c r="I46961">
        <v>202401003157011</v>
      </c>
      <c r="J46961">
        <v>1292.4100000000001</v>
      </c>
      <c r="K46961">
        <v>43</v>
      </c>
      <c r="L46961">
        <v>1</v>
      </c>
      <c r="M46961">
        <v>118226.09315493669</v>
      </c>
      <c r="N46961">
        <v>18</v>
      </c>
      <c r="O46961">
        <v>66.294973189071797</v>
      </c>
      <c r="P46961" t="str">
        <f t="shared" si="733"/>
        <v>Grad School</v>
      </c>
    </row>
    <row r="46962" spans="1:16">
      <c r="A46962">
        <v>2024</v>
      </c>
      <c r="B46962">
        <v>30238</v>
      </c>
      <c r="C46962">
        <v>3</v>
      </c>
      <c r="D46962">
        <v>20230200318500</v>
      </c>
      <c r="E46962">
        <v>1</v>
      </c>
      <c r="F46962">
        <v>1894.09</v>
      </c>
      <c r="G46962">
        <v>1</v>
      </c>
      <c r="H46962">
        <v>20230200318501</v>
      </c>
      <c r="I46962">
        <v>202302003185011</v>
      </c>
      <c r="J46962">
        <v>1894.09</v>
      </c>
      <c r="K46962">
        <v>55</v>
      </c>
      <c r="L46962">
        <v>2</v>
      </c>
      <c r="M46962">
        <v>96219.374680811714</v>
      </c>
      <c r="N46962">
        <v>16</v>
      </c>
      <c r="O46962">
        <v>69.116157195126817</v>
      </c>
      <c r="P46962" t="str">
        <f t="shared" si="733"/>
        <v>College</v>
      </c>
    </row>
    <row r="46963" spans="1:16">
      <c r="A46963">
        <v>2024</v>
      </c>
      <c r="B46963">
        <v>30271</v>
      </c>
      <c r="C46963">
        <v>3</v>
      </c>
      <c r="D46963">
        <v>20230200320900</v>
      </c>
      <c r="E46963">
        <v>1</v>
      </c>
      <c r="F46963">
        <v>1030.8699999999999</v>
      </c>
      <c r="G46963">
        <v>1</v>
      </c>
      <c r="H46963">
        <v>20230200320901</v>
      </c>
      <c r="I46963">
        <v>202302003209011</v>
      </c>
      <c r="J46963">
        <v>1030.8699999999999</v>
      </c>
      <c r="K46963">
        <v>54</v>
      </c>
      <c r="L46963">
        <v>1</v>
      </c>
      <c r="M46963">
        <v>100618.40118341926</v>
      </c>
      <c r="N46963">
        <v>16</v>
      </c>
      <c r="O46963">
        <v>70.007298327995173</v>
      </c>
      <c r="P46963" t="str">
        <f t="shared" si="733"/>
        <v>College</v>
      </c>
    </row>
    <row r="46964" spans="1:16">
      <c r="A46964">
        <v>2024</v>
      </c>
      <c r="B46964">
        <v>30888</v>
      </c>
      <c r="C46964">
        <v>3</v>
      </c>
      <c r="D46964">
        <v>20240300146800</v>
      </c>
      <c r="E46964">
        <v>1</v>
      </c>
      <c r="F46964">
        <v>995.04</v>
      </c>
      <c r="G46964">
        <v>1</v>
      </c>
      <c r="H46964">
        <v>20240300146801</v>
      </c>
      <c r="I46964">
        <v>202403001468011</v>
      </c>
      <c r="J46964">
        <v>995.04</v>
      </c>
      <c r="K46964">
        <v>38</v>
      </c>
      <c r="L46964">
        <v>2</v>
      </c>
      <c r="M46964">
        <v>115268.25387268823</v>
      </c>
      <c r="N46964">
        <v>18</v>
      </c>
      <c r="O46964">
        <v>70.947023702381387</v>
      </c>
      <c r="P46964" t="str">
        <f t="shared" si="733"/>
        <v>Grad School</v>
      </c>
    </row>
    <row r="46965" spans="1:16">
      <c r="A46965">
        <v>2024</v>
      </c>
      <c r="B46965">
        <v>32529</v>
      </c>
      <c r="C46965">
        <v>3</v>
      </c>
      <c r="D46965">
        <v>20230300373600</v>
      </c>
      <c r="E46965">
        <v>1</v>
      </c>
      <c r="F46965">
        <v>3748.81</v>
      </c>
      <c r="G46965">
        <v>1</v>
      </c>
      <c r="H46965">
        <v>20230300373601</v>
      </c>
      <c r="I46965">
        <v>202303003736011</v>
      </c>
      <c r="J46965">
        <v>3748.81</v>
      </c>
      <c r="K46965">
        <v>50</v>
      </c>
      <c r="L46965">
        <v>2</v>
      </c>
      <c r="M46965">
        <v>96378.369703925491</v>
      </c>
      <c r="N46965">
        <v>16</v>
      </c>
      <c r="O46965">
        <v>71.622323199201105</v>
      </c>
      <c r="P46965" t="str">
        <f t="shared" si="733"/>
        <v>College</v>
      </c>
    </row>
    <row r="46966" spans="1:16">
      <c r="A46966">
        <v>2024</v>
      </c>
      <c r="B46966">
        <v>32694</v>
      </c>
      <c r="C46966">
        <v>3</v>
      </c>
      <c r="D46966">
        <v>0</v>
      </c>
      <c r="E46966">
        <v>1</v>
      </c>
      <c r="F46966">
        <v>4026.34</v>
      </c>
      <c r="G46966">
        <v>2</v>
      </c>
      <c r="H46966">
        <v>0</v>
      </c>
      <c r="I46966">
        <v>0</v>
      </c>
      <c r="J46966">
        <v>4026.34</v>
      </c>
      <c r="K46966">
        <v>39</v>
      </c>
      <c r="L46966">
        <v>2</v>
      </c>
      <c r="M46966">
        <v>99327.446523032879</v>
      </c>
      <c r="N46966">
        <v>16</v>
      </c>
      <c r="O46966">
        <v>70.53222747039456</v>
      </c>
      <c r="P46966" t="str">
        <f t="shared" si="733"/>
        <v>College</v>
      </c>
    </row>
    <row r="46967" spans="1:16">
      <c r="A46967">
        <v>2024</v>
      </c>
      <c r="B46967">
        <v>32737</v>
      </c>
      <c r="C46967">
        <v>3</v>
      </c>
      <c r="D46967">
        <v>20231200375400</v>
      </c>
      <c r="E46967">
        <v>1</v>
      </c>
      <c r="F46967">
        <v>2885.24</v>
      </c>
      <c r="G46967">
        <v>2</v>
      </c>
      <c r="H46967">
        <v>20231200375402</v>
      </c>
      <c r="I46967">
        <v>202312003754021</v>
      </c>
      <c r="J46967">
        <v>2885.24</v>
      </c>
      <c r="K46967">
        <v>50</v>
      </c>
      <c r="L46967">
        <v>1</v>
      </c>
      <c r="M46967">
        <v>114270.79014314395</v>
      </c>
      <c r="N46967">
        <v>18</v>
      </c>
      <c r="O46967">
        <v>69.543075946381066</v>
      </c>
      <c r="P46967" t="str">
        <f t="shared" si="733"/>
        <v>Grad School</v>
      </c>
    </row>
    <row r="46968" spans="1:16">
      <c r="A46968">
        <v>2024</v>
      </c>
      <c r="B46968">
        <v>32794</v>
      </c>
      <c r="C46968">
        <v>3</v>
      </c>
      <c r="D46968">
        <v>20240100380500</v>
      </c>
      <c r="E46968">
        <v>1</v>
      </c>
      <c r="F46968">
        <v>2501.71</v>
      </c>
      <c r="G46968">
        <v>3</v>
      </c>
      <c r="H46968">
        <v>20240100380503</v>
      </c>
      <c r="I46968">
        <v>202401003805031</v>
      </c>
      <c r="J46968">
        <v>2984.98</v>
      </c>
      <c r="K46968">
        <v>31</v>
      </c>
      <c r="L46968">
        <v>2</v>
      </c>
      <c r="M46968">
        <v>117772.39598469991</v>
      </c>
      <c r="N46968">
        <v>18</v>
      </c>
      <c r="O46968">
        <v>65.501364898059521</v>
      </c>
      <c r="P46968" t="str">
        <f t="shared" si="733"/>
        <v>Grad School</v>
      </c>
    </row>
    <row r="46969" spans="1:16">
      <c r="A46969">
        <v>2024</v>
      </c>
      <c r="B46969">
        <v>33138</v>
      </c>
      <c r="C46969">
        <v>3</v>
      </c>
      <c r="D46969">
        <v>20240200176600</v>
      </c>
      <c r="E46969">
        <v>1</v>
      </c>
      <c r="F46969">
        <v>383.18</v>
      </c>
      <c r="G46969">
        <v>2</v>
      </c>
      <c r="H46969">
        <v>20240200176602</v>
      </c>
      <c r="I46969">
        <v>202402001766021</v>
      </c>
      <c r="J46969">
        <v>383.18</v>
      </c>
      <c r="K46969">
        <v>46</v>
      </c>
      <c r="L46969">
        <v>1</v>
      </c>
      <c r="M46969">
        <v>97471.157553284153</v>
      </c>
      <c r="N46969">
        <v>16</v>
      </c>
      <c r="O46969">
        <v>67.65369826900546</v>
      </c>
      <c r="P46969" t="str">
        <f t="shared" si="733"/>
        <v>College</v>
      </c>
    </row>
    <row r="46970" spans="1:16">
      <c r="A46970">
        <v>2024</v>
      </c>
      <c r="B46970">
        <v>33167</v>
      </c>
      <c r="C46970">
        <v>3</v>
      </c>
      <c r="D46970">
        <v>20240200169300</v>
      </c>
      <c r="E46970">
        <v>1</v>
      </c>
      <c r="F46970">
        <v>194.29</v>
      </c>
      <c r="G46970">
        <v>2</v>
      </c>
      <c r="H46970">
        <v>20240200169302</v>
      </c>
      <c r="I46970">
        <v>202402001693021</v>
      </c>
      <c r="J46970">
        <v>194.29</v>
      </c>
      <c r="K46970">
        <v>38</v>
      </c>
      <c r="L46970">
        <v>1</v>
      </c>
      <c r="M46970">
        <v>117403.23277433458</v>
      </c>
      <c r="N46970">
        <v>18</v>
      </c>
      <c r="O46970">
        <v>67.187020105180338</v>
      </c>
      <c r="P46970" t="str">
        <f t="shared" si="733"/>
        <v>Grad School</v>
      </c>
    </row>
    <row r="46971" spans="1:16">
      <c r="A46971">
        <v>2024</v>
      </c>
      <c r="B46971">
        <v>33179</v>
      </c>
      <c r="C46971">
        <v>3</v>
      </c>
      <c r="D46971">
        <v>20221201323700</v>
      </c>
      <c r="E46971">
        <v>1</v>
      </c>
      <c r="F46971">
        <v>161.79</v>
      </c>
      <c r="G46971">
        <v>2</v>
      </c>
      <c r="H46971">
        <v>20221201323702</v>
      </c>
      <c r="I46971">
        <v>202212013237021</v>
      </c>
      <c r="J46971">
        <v>161.79</v>
      </c>
      <c r="K46971">
        <v>54</v>
      </c>
      <c r="L46971">
        <v>2</v>
      </c>
      <c r="M46971">
        <v>142711.85793035707</v>
      </c>
      <c r="N46971">
        <v>20</v>
      </c>
      <c r="O46971">
        <v>70.616754099729448</v>
      </c>
      <c r="P46971" t="str">
        <f t="shared" si="733"/>
        <v>Grad School</v>
      </c>
    </row>
    <row r="46972" spans="1:16">
      <c r="A46972">
        <v>2024</v>
      </c>
      <c r="B46972">
        <v>33304</v>
      </c>
      <c r="C46972">
        <v>3</v>
      </c>
      <c r="D46972">
        <v>20230200173700</v>
      </c>
      <c r="E46972">
        <v>1</v>
      </c>
      <c r="F46972">
        <v>387.03</v>
      </c>
      <c r="G46972">
        <v>1</v>
      </c>
      <c r="H46972">
        <v>20230200173701</v>
      </c>
      <c r="I46972">
        <v>202302001737011</v>
      </c>
      <c r="J46972">
        <v>387.03</v>
      </c>
      <c r="K46972">
        <v>50</v>
      </c>
      <c r="L46972">
        <v>2</v>
      </c>
      <c r="M46972">
        <v>115122.36081724141</v>
      </c>
      <c r="N46972">
        <v>18</v>
      </c>
      <c r="O46972">
        <v>67.482637172677258</v>
      </c>
      <c r="P46972" t="str">
        <f t="shared" si="733"/>
        <v>Grad School</v>
      </c>
    </row>
    <row r="46973" spans="1:16">
      <c r="A46973">
        <v>2024</v>
      </c>
      <c r="B46973">
        <v>33506</v>
      </c>
      <c r="C46973">
        <v>3</v>
      </c>
      <c r="D46973">
        <v>20231200169800</v>
      </c>
      <c r="E46973">
        <v>1</v>
      </c>
      <c r="F46973">
        <v>468.38</v>
      </c>
      <c r="G46973">
        <v>1</v>
      </c>
      <c r="H46973">
        <v>20231200169801</v>
      </c>
      <c r="I46973">
        <v>202312001698011</v>
      </c>
      <c r="J46973">
        <v>468.38</v>
      </c>
      <c r="K46973">
        <v>32</v>
      </c>
      <c r="L46973">
        <v>1</v>
      </c>
      <c r="M46973">
        <v>94633.425403558402</v>
      </c>
      <c r="N46973">
        <v>16</v>
      </c>
      <c r="O46973">
        <v>68.713446486370145</v>
      </c>
      <c r="P46973" t="str">
        <f t="shared" si="733"/>
        <v>College</v>
      </c>
    </row>
    <row r="46974" spans="1:16">
      <c r="A46974">
        <v>2024</v>
      </c>
      <c r="B46974">
        <v>33789</v>
      </c>
      <c r="C46974">
        <v>3</v>
      </c>
      <c r="D46974">
        <v>20230300174800</v>
      </c>
      <c r="E46974">
        <v>1</v>
      </c>
      <c r="F46974">
        <v>225.44</v>
      </c>
      <c r="G46974">
        <v>1</v>
      </c>
      <c r="H46974">
        <v>20230300174801</v>
      </c>
      <c r="I46974">
        <v>202303001748011</v>
      </c>
      <c r="J46974">
        <v>225.44</v>
      </c>
      <c r="K46974">
        <v>51</v>
      </c>
      <c r="L46974">
        <v>1</v>
      </c>
      <c r="M46974">
        <v>140643.84707417208</v>
      </c>
      <c r="N46974">
        <v>20</v>
      </c>
      <c r="O46974">
        <v>71.544891665031557</v>
      </c>
      <c r="P46974" t="str">
        <f t="shared" si="733"/>
        <v>Grad School</v>
      </c>
    </row>
    <row r="46975" spans="1:16">
      <c r="A46975">
        <v>2024</v>
      </c>
      <c r="B46975">
        <v>33847</v>
      </c>
      <c r="C46975">
        <v>3</v>
      </c>
      <c r="D46975">
        <v>20230100168500</v>
      </c>
      <c r="E46975">
        <v>1</v>
      </c>
      <c r="F46975">
        <v>221.09</v>
      </c>
      <c r="G46975">
        <v>2</v>
      </c>
      <c r="H46975">
        <v>20230100168502</v>
      </c>
      <c r="I46975">
        <v>202301001685021</v>
      </c>
      <c r="J46975">
        <v>221.09</v>
      </c>
      <c r="K46975">
        <v>55</v>
      </c>
      <c r="L46975">
        <v>1</v>
      </c>
      <c r="M46975">
        <v>98376.329463734583</v>
      </c>
      <c r="N46975">
        <v>16</v>
      </c>
      <c r="O46975">
        <v>71.838846720856338</v>
      </c>
      <c r="P46975" t="str">
        <f t="shared" si="733"/>
        <v>College</v>
      </c>
    </row>
    <row r="46976" spans="1:16">
      <c r="A46976">
        <v>2024</v>
      </c>
      <c r="B46976">
        <v>33895</v>
      </c>
      <c r="C46976">
        <v>3</v>
      </c>
      <c r="D46976">
        <v>20230100175400</v>
      </c>
      <c r="E46976">
        <v>1</v>
      </c>
      <c r="F46976">
        <v>444.21</v>
      </c>
      <c r="G46976">
        <v>1</v>
      </c>
      <c r="H46976">
        <v>20230100175401</v>
      </c>
      <c r="I46976">
        <v>202301001754011</v>
      </c>
      <c r="J46976">
        <v>444.21</v>
      </c>
      <c r="K46976">
        <v>43</v>
      </c>
      <c r="L46976">
        <v>1</v>
      </c>
      <c r="M46976">
        <v>100059.71968491637</v>
      </c>
      <c r="N46976">
        <v>16</v>
      </c>
      <c r="O46976">
        <v>70.581652503721955</v>
      </c>
      <c r="P46976" t="str">
        <f t="shared" si="733"/>
        <v>College</v>
      </c>
    </row>
    <row r="46977" spans="1:16">
      <c r="A46977">
        <v>2024</v>
      </c>
      <c r="B46977">
        <v>34087</v>
      </c>
      <c r="C46977">
        <v>3</v>
      </c>
      <c r="D46977">
        <v>20231200164000</v>
      </c>
      <c r="E46977">
        <v>1</v>
      </c>
      <c r="F46977">
        <v>242.28</v>
      </c>
      <c r="G46977">
        <v>2</v>
      </c>
      <c r="H46977">
        <v>20231200164002</v>
      </c>
      <c r="I46977">
        <v>202312001640022</v>
      </c>
      <c r="J46977">
        <v>242.28</v>
      </c>
      <c r="K46977">
        <v>29</v>
      </c>
      <c r="L46977">
        <v>2</v>
      </c>
      <c r="M46977">
        <v>142207.28682328298</v>
      </c>
      <c r="N46977">
        <v>20</v>
      </c>
      <c r="O46977">
        <v>72.790770317737383</v>
      </c>
      <c r="P46977" t="str">
        <f t="shared" si="733"/>
        <v>Grad School</v>
      </c>
    </row>
    <row r="46978" spans="1:16">
      <c r="A46978">
        <v>2024</v>
      </c>
      <c r="B46978">
        <v>34152</v>
      </c>
      <c r="C46978">
        <v>3</v>
      </c>
      <c r="D46978">
        <v>20240200160000</v>
      </c>
      <c r="E46978">
        <v>1</v>
      </c>
      <c r="F46978">
        <v>201.52</v>
      </c>
      <c r="G46978">
        <v>2</v>
      </c>
      <c r="H46978">
        <v>20240200160002</v>
      </c>
      <c r="I46978">
        <v>202402001600021</v>
      </c>
      <c r="J46978">
        <v>201.52</v>
      </c>
      <c r="K46978">
        <v>51</v>
      </c>
      <c r="L46978">
        <v>2</v>
      </c>
      <c r="M46978">
        <v>93769.856239548986</v>
      </c>
      <c r="N46978">
        <v>16</v>
      </c>
      <c r="O46978">
        <v>70.893694865277766</v>
      </c>
      <c r="P46978" t="str">
        <f t="shared" si="733"/>
        <v>College</v>
      </c>
    </row>
    <row r="46979" spans="1:16">
      <c r="A46979">
        <v>2024</v>
      </c>
      <c r="B46979">
        <v>34372</v>
      </c>
      <c r="C46979">
        <v>3</v>
      </c>
      <c r="D46979">
        <v>20240300174100</v>
      </c>
      <c r="E46979">
        <v>1</v>
      </c>
      <c r="F46979">
        <v>227.36</v>
      </c>
      <c r="G46979">
        <v>1</v>
      </c>
      <c r="H46979">
        <v>20240300174101</v>
      </c>
      <c r="I46979">
        <v>202403001741011</v>
      </c>
      <c r="J46979">
        <v>227.36</v>
      </c>
      <c r="K46979">
        <v>61</v>
      </c>
      <c r="L46979">
        <v>1</v>
      </c>
      <c r="M46979">
        <v>145759.27764732897</v>
      </c>
      <c r="N46979">
        <v>20</v>
      </c>
      <c r="O46979">
        <v>73.49299626858317</v>
      </c>
      <c r="P46979" t="str">
        <f t="shared" ref="P46979:P47042" si="734">IF(N46979&lt;=12,"High School",IF(N46979&lt;=16,"College","Grad School"))</f>
        <v>Grad School</v>
      </c>
    </row>
    <row r="46980" spans="1:16">
      <c r="A46980">
        <v>2024</v>
      </c>
      <c r="B46980">
        <v>34860</v>
      </c>
      <c r="C46980">
        <v>3</v>
      </c>
      <c r="D46980">
        <v>0</v>
      </c>
      <c r="E46980">
        <v>1</v>
      </c>
      <c r="F46980">
        <v>405.59</v>
      </c>
      <c r="G46980">
        <v>2</v>
      </c>
      <c r="H46980">
        <v>0</v>
      </c>
      <c r="I46980">
        <v>0</v>
      </c>
      <c r="J46980">
        <v>405.59</v>
      </c>
      <c r="K46980">
        <v>53</v>
      </c>
      <c r="L46980">
        <v>1</v>
      </c>
      <c r="M46980">
        <v>120817.92915310551</v>
      </c>
      <c r="N46980">
        <v>18</v>
      </c>
      <c r="O46980">
        <v>71.082857611118499</v>
      </c>
      <c r="P46980" t="str">
        <f t="shared" si="734"/>
        <v>Grad School</v>
      </c>
    </row>
    <row r="46981" spans="1:16">
      <c r="A46981">
        <v>2024</v>
      </c>
      <c r="B46981">
        <v>34981</v>
      </c>
      <c r="C46981">
        <v>3</v>
      </c>
      <c r="D46981">
        <v>0</v>
      </c>
      <c r="E46981">
        <v>1</v>
      </c>
      <c r="F46981">
        <v>186.98</v>
      </c>
      <c r="G46981">
        <v>2</v>
      </c>
      <c r="H46981">
        <v>0</v>
      </c>
      <c r="I46981">
        <v>0</v>
      </c>
      <c r="J46981">
        <v>186.98</v>
      </c>
      <c r="K46981">
        <v>54</v>
      </c>
      <c r="L46981">
        <v>2</v>
      </c>
      <c r="M46981">
        <v>143218.43691125364</v>
      </c>
      <c r="N46981">
        <v>20</v>
      </c>
      <c r="O46981">
        <v>67.058162761247317</v>
      </c>
      <c r="P46981" t="str">
        <f t="shared" si="734"/>
        <v>Grad School</v>
      </c>
    </row>
    <row r="46982" spans="1:16">
      <c r="A46982">
        <v>2024</v>
      </c>
      <c r="B46982">
        <v>35049</v>
      </c>
      <c r="C46982">
        <v>3</v>
      </c>
      <c r="D46982">
        <v>0</v>
      </c>
      <c r="E46982">
        <v>1</v>
      </c>
      <c r="F46982">
        <v>215.17</v>
      </c>
      <c r="G46982">
        <v>2</v>
      </c>
      <c r="H46982">
        <v>0</v>
      </c>
      <c r="I46982">
        <v>0</v>
      </c>
      <c r="J46982">
        <v>215.17</v>
      </c>
      <c r="K46982">
        <v>58</v>
      </c>
      <c r="L46982">
        <v>2</v>
      </c>
      <c r="M46982">
        <v>119916.62525997174</v>
      </c>
      <c r="N46982">
        <v>18</v>
      </c>
      <c r="O46982">
        <v>69.035316373713428</v>
      </c>
      <c r="P46982" t="str">
        <f t="shared" si="734"/>
        <v>Grad School</v>
      </c>
    </row>
    <row r="46983" spans="1:16">
      <c r="A46983">
        <v>2024</v>
      </c>
      <c r="B46983">
        <v>35469</v>
      </c>
      <c r="C46983">
        <v>3</v>
      </c>
      <c r="D46983">
        <v>20230100840700</v>
      </c>
      <c r="E46983">
        <v>1</v>
      </c>
      <c r="F46983">
        <v>3985.67</v>
      </c>
      <c r="G46983">
        <v>1</v>
      </c>
      <c r="H46983">
        <v>20230100840701</v>
      </c>
      <c r="I46983">
        <v>202301008407011</v>
      </c>
      <c r="J46983">
        <v>3985.67</v>
      </c>
      <c r="K46983">
        <v>54</v>
      </c>
      <c r="L46983">
        <v>1</v>
      </c>
      <c r="M46983">
        <v>93794.735103022176</v>
      </c>
      <c r="N46983">
        <v>16</v>
      </c>
      <c r="O46983">
        <v>72.321852208603858</v>
      </c>
      <c r="P46983" t="str">
        <f t="shared" si="734"/>
        <v>College</v>
      </c>
    </row>
    <row r="46984" spans="1:16">
      <c r="A46984">
        <v>2024</v>
      </c>
      <c r="B46984">
        <v>35566</v>
      </c>
      <c r="C46984">
        <v>3</v>
      </c>
      <c r="D46984">
        <v>20231200841800</v>
      </c>
      <c r="E46984">
        <v>1</v>
      </c>
      <c r="F46984">
        <v>2244.48</v>
      </c>
      <c r="G46984">
        <v>1</v>
      </c>
      <c r="H46984">
        <v>20231200841801</v>
      </c>
      <c r="I46984">
        <v>202312008418011</v>
      </c>
      <c r="J46984">
        <v>2244.48</v>
      </c>
      <c r="K46984">
        <v>53</v>
      </c>
      <c r="L46984">
        <v>1</v>
      </c>
      <c r="M46984">
        <v>93499.326248269092</v>
      </c>
      <c r="N46984">
        <v>16</v>
      </c>
      <c r="O46984">
        <v>69.764544173030345</v>
      </c>
      <c r="P46984" t="str">
        <f t="shared" si="734"/>
        <v>College</v>
      </c>
    </row>
    <row r="46985" spans="1:16">
      <c r="A46985">
        <v>2024</v>
      </c>
      <c r="B46985">
        <v>35996</v>
      </c>
      <c r="C46985">
        <v>3</v>
      </c>
      <c r="D46985">
        <v>20240300850700</v>
      </c>
      <c r="E46985">
        <v>1</v>
      </c>
      <c r="F46985">
        <v>2656.29</v>
      </c>
      <c r="G46985">
        <v>1</v>
      </c>
      <c r="H46985">
        <v>20240300850701</v>
      </c>
      <c r="I46985">
        <v>202403008507011</v>
      </c>
      <c r="J46985">
        <v>2656.29</v>
      </c>
      <c r="K46985">
        <v>58</v>
      </c>
      <c r="L46985">
        <v>1</v>
      </c>
      <c r="M46985">
        <v>100603.79482891853</v>
      </c>
      <c r="N46985">
        <v>16</v>
      </c>
      <c r="O46985">
        <v>71.962354829713831</v>
      </c>
      <c r="P46985" t="str">
        <f t="shared" si="734"/>
        <v>College</v>
      </c>
    </row>
    <row r="46986" spans="1:16">
      <c r="A46986">
        <v>2024</v>
      </c>
      <c r="B46986">
        <v>36131</v>
      </c>
      <c r="C46986">
        <v>3</v>
      </c>
      <c r="D46986">
        <v>0</v>
      </c>
      <c r="E46986">
        <v>1</v>
      </c>
      <c r="F46986">
        <v>2739.08</v>
      </c>
      <c r="G46986">
        <v>1</v>
      </c>
      <c r="H46986">
        <v>0</v>
      </c>
      <c r="I46986">
        <v>0</v>
      </c>
      <c r="J46986">
        <v>2739.08</v>
      </c>
      <c r="K46986">
        <v>30</v>
      </c>
      <c r="L46986">
        <v>1</v>
      </c>
      <c r="M46986">
        <v>116339.58942065814</v>
      </c>
      <c r="N46986">
        <v>18</v>
      </c>
      <c r="O46986">
        <v>69.574130590188531</v>
      </c>
      <c r="P46986" t="str">
        <f t="shared" si="734"/>
        <v>Grad School</v>
      </c>
    </row>
    <row r="46987" spans="1:16">
      <c r="A46987">
        <v>2024</v>
      </c>
      <c r="B46987">
        <v>36225</v>
      </c>
      <c r="C46987">
        <v>3</v>
      </c>
      <c r="D46987">
        <v>20230200838400</v>
      </c>
      <c r="E46987">
        <v>1</v>
      </c>
      <c r="F46987">
        <v>2864.34</v>
      </c>
      <c r="G46987">
        <v>2</v>
      </c>
      <c r="H46987">
        <v>20230200838402</v>
      </c>
      <c r="I46987">
        <v>202302008384021</v>
      </c>
      <c r="J46987">
        <v>2864.34</v>
      </c>
      <c r="K46987">
        <v>44</v>
      </c>
      <c r="L46987">
        <v>2</v>
      </c>
      <c r="M46987">
        <v>97514.50377259923</v>
      </c>
      <c r="N46987">
        <v>16</v>
      </c>
      <c r="O46987">
        <v>69.42151556734953</v>
      </c>
      <c r="P46987" t="str">
        <f t="shared" si="734"/>
        <v>College</v>
      </c>
    </row>
    <row r="46988" spans="1:16">
      <c r="A46988">
        <v>2024</v>
      </c>
      <c r="B46988">
        <v>36247</v>
      </c>
      <c r="C46988">
        <v>3</v>
      </c>
      <c r="D46988">
        <v>20221206339000</v>
      </c>
      <c r="E46988">
        <v>1</v>
      </c>
      <c r="F46988">
        <v>2538.7800000000002</v>
      </c>
      <c r="G46988">
        <v>1</v>
      </c>
      <c r="H46988">
        <v>20221206339001</v>
      </c>
      <c r="I46988">
        <v>202212063390011</v>
      </c>
      <c r="J46988">
        <v>2538.7800000000002</v>
      </c>
      <c r="K46988">
        <v>46</v>
      </c>
      <c r="L46988">
        <v>1</v>
      </c>
      <c r="M46988">
        <v>121276.66292358148</v>
      </c>
      <c r="N46988">
        <v>18</v>
      </c>
      <c r="O46988">
        <v>72.319664748428309</v>
      </c>
      <c r="P46988" t="str">
        <f t="shared" si="734"/>
        <v>Grad School</v>
      </c>
    </row>
    <row r="46989" spans="1:16">
      <c r="A46989">
        <v>2024</v>
      </c>
      <c r="B46989">
        <v>36432</v>
      </c>
      <c r="C46989">
        <v>3</v>
      </c>
      <c r="D46989">
        <v>0</v>
      </c>
      <c r="E46989">
        <v>1</v>
      </c>
      <c r="F46989">
        <v>3156.31</v>
      </c>
      <c r="G46989">
        <v>1</v>
      </c>
      <c r="H46989">
        <v>0</v>
      </c>
      <c r="I46989">
        <v>0</v>
      </c>
      <c r="J46989">
        <v>3156.31</v>
      </c>
      <c r="K46989">
        <v>43</v>
      </c>
      <c r="L46989">
        <v>1</v>
      </c>
      <c r="M46989">
        <v>116960.33349454508</v>
      </c>
      <c r="N46989">
        <v>18</v>
      </c>
      <c r="O46989">
        <v>72.167359331586269</v>
      </c>
      <c r="P46989" t="str">
        <f t="shared" si="734"/>
        <v>Grad School</v>
      </c>
    </row>
    <row r="46990" spans="1:16">
      <c r="A46990">
        <v>2024</v>
      </c>
      <c r="B46990">
        <v>36523</v>
      </c>
      <c r="C46990">
        <v>3</v>
      </c>
      <c r="D46990">
        <v>20240100849400</v>
      </c>
      <c r="E46990">
        <v>1</v>
      </c>
      <c r="F46990">
        <v>3625.3</v>
      </c>
      <c r="G46990">
        <v>2</v>
      </c>
      <c r="H46990">
        <v>20240100849402</v>
      </c>
      <c r="I46990">
        <v>202401008494021</v>
      </c>
      <c r="J46990">
        <v>3625.3</v>
      </c>
      <c r="K46990">
        <v>51</v>
      </c>
      <c r="L46990">
        <v>2</v>
      </c>
      <c r="M46990">
        <v>96408.598070451204</v>
      </c>
      <c r="N46990">
        <v>16</v>
      </c>
      <c r="O46990">
        <v>68.763289113080333</v>
      </c>
      <c r="P46990" t="str">
        <f t="shared" si="734"/>
        <v>College</v>
      </c>
    </row>
    <row r="46991" spans="1:16">
      <c r="A46991">
        <v>2024</v>
      </c>
      <c r="B46991">
        <v>38042</v>
      </c>
      <c r="C46991">
        <v>3</v>
      </c>
      <c r="D46991">
        <v>20240100883900</v>
      </c>
      <c r="E46991">
        <v>1</v>
      </c>
      <c r="F46991">
        <v>364.58</v>
      </c>
      <c r="G46991">
        <v>1</v>
      </c>
      <c r="H46991">
        <v>20240100883901</v>
      </c>
      <c r="I46991">
        <v>202401008839011</v>
      </c>
      <c r="J46991">
        <v>364.58</v>
      </c>
      <c r="K46991">
        <v>63</v>
      </c>
      <c r="L46991">
        <v>1</v>
      </c>
      <c r="M46991">
        <v>76852.018328503691</v>
      </c>
      <c r="N46991">
        <v>14</v>
      </c>
      <c r="O46991">
        <v>67.436228141744863</v>
      </c>
      <c r="P46991" t="str">
        <f t="shared" si="734"/>
        <v>College</v>
      </c>
    </row>
    <row r="46992" spans="1:16">
      <c r="A46992">
        <v>2024</v>
      </c>
      <c r="B46992">
        <v>38496</v>
      </c>
      <c r="C46992">
        <v>3</v>
      </c>
      <c r="D46992">
        <v>20221204521400</v>
      </c>
      <c r="E46992">
        <v>1</v>
      </c>
      <c r="F46992">
        <v>3932.13</v>
      </c>
      <c r="G46992">
        <v>1</v>
      </c>
      <c r="H46992">
        <v>20221204521401</v>
      </c>
      <c r="I46992">
        <v>202212045214011</v>
      </c>
      <c r="J46992">
        <v>3932.13</v>
      </c>
      <c r="K46992">
        <v>56</v>
      </c>
      <c r="L46992">
        <v>1</v>
      </c>
      <c r="M46992">
        <v>52510.377897293576</v>
      </c>
      <c r="N46992">
        <v>12</v>
      </c>
      <c r="O46992">
        <v>70.729246697326232</v>
      </c>
      <c r="P46992" t="str">
        <f t="shared" si="734"/>
        <v>High School</v>
      </c>
    </row>
    <row r="46993" spans="1:16">
      <c r="A46993">
        <v>2024</v>
      </c>
      <c r="B46993">
        <v>39370</v>
      </c>
      <c r="C46993">
        <v>3</v>
      </c>
      <c r="D46993">
        <v>20240200595700</v>
      </c>
      <c r="E46993">
        <v>1</v>
      </c>
      <c r="F46993">
        <v>4491.3999999999996</v>
      </c>
      <c r="G46993">
        <v>2</v>
      </c>
      <c r="H46993">
        <v>20240200595702</v>
      </c>
      <c r="I46993">
        <v>202402005957021</v>
      </c>
      <c r="J46993">
        <v>4368.3999999999996</v>
      </c>
      <c r="K46993">
        <v>28</v>
      </c>
      <c r="L46993">
        <v>1</v>
      </c>
      <c r="M46993">
        <v>98982.517954659677</v>
      </c>
      <c r="N46993">
        <v>16</v>
      </c>
      <c r="O46993">
        <v>71.544130145246214</v>
      </c>
      <c r="P46993" t="str">
        <f t="shared" si="734"/>
        <v>College</v>
      </c>
    </row>
    <row r="46994" spans="1:16">
      <c r="A46994">
        <v>2024</v>
      </c>
      <c r="B46994">
        <v>40185</v>
      </c>
      <c r="C46994">
        <v>3</v>
      </c>
      <c r="D46994">
        <v>20240200605900</v>
      </c>
      <c r="E46994">
        <v>1</v>
      </c>
      <c r="F46994">
        <v>4281.76</v>
      </c>
      <c r="G46994">
        <v>1</v>
      </c>
      <c r="H46994">
        <v>20240200605901</v>
      </c>
      <c r="I46994">
        <v>202402006059011</v>
      </c>
      <c r="J46994">
        <v>4281.76</v>
      </c>
      <c r="K46994">
        <v>59</v>
      </c>
      <c r="L46994">
        <v>1</v>
      </c>
      <c r="M46994">
        <v>53773.064971798871</v>
      </c>
      <c r="N46994">
        <v>12</v>
      </c>
      <c r="O46994">
        <v>66.826358247874623</v>
      </c>
      <c r="P46994" t="str">
        <f t="shared" si="734"/>
        <v>High School</v>
      </c>
    </row>
    <row r="46995" spans="1:16">
      <c r="A46995">
        <v>2024</v>
      </c>
      <c r="B46995">
        <v>40295</v>
      </c>
      <c r="C46995">
        <v>3</v>
      </c>
      <c r="D46995">
        <v>20230200598000</v>
      </c>
      <c r="E46995">
        <v>1</v>
      </c>
      <c r="F46995">
        <v>2346.87</v>
      </c>
      <c r="G46995">
        <v>2</v>
      </c>
      <c r="H46995">
        <v>20230200598002</v>
      </c>
      <c r="I46995">
        <v>202302005980021</v>
      </c>
      <c r="J46995">
        <v>2346.87</v>
      </c>
      <c r="K46995">
        <v>42</v>
      </c>
      <c r="L46995">
        <v>1</v>
      </c>
      <c r="M46995">
        <v>94556.22908552381</v>
      </c>
      <c r="N46995">
        <v>16</v>
      </c>
      <c r="O46995">
        <v>72.217230010856937</v>
      </c>
      <c r="P46995" t="str">
        <f t="shared" si="734"/>
        <v>College</v>
      </c>
    </row>
    <row r="46996" spans="1:16">
      <c r="A46996">
        <v>2024</v>
      </c>
      <c r="B46996">
        <v>40299</v>
      </c>
      <c r="C46996">
        <v>3</v>
      </c>
      <c r="D46996">
        <v>20240300608300</v>
      </c>
      <c r="E46996">
        <v>1</v>
      </c>
      <c r="F46996">
        <v>2024.38</v>
      </c>
      <c r="G46996">
        <v>1</v>
      </c>
      <c r="H46996">
        <v>20240300608301</v>
      </c>
      <c r="I46996">
        <v>202403006083011</v>
      </c>
      <c r="J46996">
        <v>2024.38</v>
      </c>
      <c r="K46996">
        <v>47</v>
      </c>
      <c r="L46996">
        <v>1</v>
      </c>
      <c r="M46996">
        <v>114041.5788853596</v>
      </c>
      <c r="N46996">
        <v>18</v>
      </c>
      <c r="O46996">
        <v>71.122722630755462</v>
      </c>
      <c r="P46996" t="str">
        <f t="shared" si="734"/>
        <v>Grad School</v>
      </c>
    </row>
    <row r="46997" spans="1:16">
      <c r="A46997">
        <v>2024</v>
      </c>
      <c r="B46997">
        <v>40884</v>
      </c>
      <c r="C46997">
        <v>3</v>
      </c>
      <c r="D46997">
        <v>20230300703400</v>
      </c>
      <c r="E46997">
        <v>1</v>
      </c>
      <c r="F46997">
        <v>2950.07</v>
      </c>
      <c r="G46997">
        <v>2</v>
      </c>
      <c r="H46997">
        <v>20230300703402</v>
      </c>
      <c r="I46997">
        <v>202303007034021</v>
      </c>
      <c r="J46997">
        <v>2950.07</v>
      </c>
      <c r="K46997">
        <v>53</v>
      </c>
      <c r="L46997">
        <v>1</v>
      </c>
      <c r="M46997">
        <v>94782.485670987968</v>
      </c>
      <c r="N46997">
        <v>16</v>
      </c>
      <c r="O46997">
        <v>67.197841924045846</v>
      </c>
      <c r="P46997" t="str">
        <f t="shared" si="734"/>
        <v>College</v>
      </c>
    </row>
    <row r="46998" spans="1:16">
      <c r="A46998">
        <v>2024</v>
      </c>
      <c r="B46998">
        <v>41777</v>
      </c>
      <c r="C46998">
        <v>3</v>
      </c>
      <c r="D46998">
        <v>20230100720100</v>
      </c>
      <c r="E46998">
        <v>1</v>
      </c>
      <c r="F46998">
        <v>1640.63</v>
      </c>
      <c r="G46998">
        <v>1</v>
      </c>
      <c r="H46998">
        <v>20230100720101</v>
      </c>
      <c r="I46998">
        <v>202301007201011</v>
      </c>
      <c r="J46998">
        <v>1640.63</v>
      </c>
      <c r="K46998">
        <v>54</v>
      </c>
      <c r="L46998">
        <v>1</v>
      </c>
      <c r="M46998">
        <v>96247.069314442633</v>
      </c>
      <c r="N46998">
        <v>16</v>
      </c>
      <c r="O46998">
        <v>69.893668688240396</v>
      </c>
      <c r="P46998" t="str">
        <f t="shared" si="734"/>
        <v>College</v>
      </c>
    </row>
    <row r="46999" spans="1:16">
      <c r="A46999">
        <v>2024</v>
      </c>
      <c r="B46999">
        <v>41795</v>
      </c>
      <c r="C46999">
        <v>3</v>
      </c>
      <c r="D46999">
        <v>0</v>
      </c>
      <c r="E46999">
        <v>1</v>
      </c>
      <c r="F46999">
        <v>2061.86</v>
      </c>
      <c r="G46999">
        <v>1</v>
      </c>
      <c r="H46999">
        <v>0</v>
      </c>
      <c r="I46999">
        <v>0</v>
      </c>
      <c r="J46999">
        <v>2061.86</v>
      </c>
      <c r="K46999">
        <v>38</v>
      </c>
      <c r="L46999">
        <v>1</v>
      </c>
      <c r="M46999">
        <v>92015.423732264419</v>
      </c>
      <c r="N46999">
        <v>16</v>
      </c>
      <c r="O46999">
        <v>72.052271082371036</v>
      </c>
      <c r="P46999" t="str">
        <f t="shared" si="734"/>
        <v>College</v>
      </c>
    </row>
    <row r="47000" spans="1:16">
      <c r="A47000">
        <v>2024</v>
      </c>
      <c r="B47000">
        <v>41817</v>
      </c>
      <c r="C47000">
        <v>3</v>
      </c>
      <c r="D47000">
        <v>0</v>
      </c>
      <c r="E47000">
        <v>1</v>
      </c>
      <c r="F47000">
        <v>1964.99</v>
      </c>
      <c r="G47000">
        <v>2</v>
      </c>
      <c r="H47000">
        <v>0</v>
      </c>
      <c r="I47000">
        <v>0</v>
      </c>
      <c r="J47000">
        <v>1964.99</v>
      </c>
      <c r="K47000">
        <v>45</v>
      </c>
      <c r="L47000">
        <v>1</v>
      </c>
      <c r="M47000">
        <v>66989.233183920063</v>
      </c>
      <c r="N47000">
        <v>14</v>
      </c>
      <c r="O47000">
        <v>68.857417114030625</v>
      </c>
      <c r="P47000" t="str">
        <f t="shared" si="734"/>
        <v>College</v>
      </c>
    </row>
    <row r="47001" spans="1:16">
      <c r="A47001">
        <v>2024</v>
      </c>
      <c r="B47001">
        <v>41901</v>
      </c>
      <c r="C47001">
        <v>3</v>
      </c>
      <c r="D47001">
        <v>20230100721500</v>
      </c>
      <c r="E47001">
        <v>1</v>
      </c>
      <c r="F47001">
        <v>1749.54</v>
      </c>
      <c r="G47001">
        <v>1</v>
      </c>
      <c r="H47001">
        <v>20230100721501</v>
      </c>
      <c r="I47001">
        <v>202301007215011</v>
      </c>
      <c r="J47001">
        <v>1749.54</v>
      </c>
      <c r="K47001">
        <v>30</v>
      </c>
      <c r="L47001">
        <v>2</v>
      </c>
      <c r="M47001">
        <v>97273.060296475684</v>
      </c>
      <c r="N47001">
        <v>16</v>
      </c>
      <c r="O47001">
        <v>73.817426740938927</v>
      </c>
      <c r="P47001" t="str">
        <f t="shared" si="734"/>
        <v>College</v>
      </c>
    </row>
    <row r="47002" spans="1:16">
      <c r="A47002">
        <v>2024</v>
      </c>
      <c r="B47002">
        <v>42079</v>
      </c>
      <c r="C47002">
        <v>3</v>
      </c>
      <c r="D47002">
        <v>0</v>
      </c>
      <c r="E47002">
        <v>1</v>
      </c>
      <c r="F47002">
        <v>1541.49</v>
      </c>
      <c r="G47002">
        <v>1</v>
      </c>
      <c r="H47002">
        <v>0</v>
      </c>
      <c r="I47002">
        <v>0</v>
      </c>
      <c r="J47002">
        <v>1541.49</v>
      </c>
      <c r="K47002">
        <v>44</v>
      </c>
      <c r="L47002">
        <v>2</v>
      </c>
      <c r="M47002">
        <v>72523.151843196698</v>
      </c>
      <c r="N47002">
        <v>14</v>
      </c>
      <c r="O47002">
        <v>69.841327657024337</v>
      </c>
      <c r="P47002" t="str">
        <f t="shared" si="734"/>
        <v>College</v>
      </c>
    </row>
    <row r="47003" spans="1:16">
      <c r="A47003">
        <v>2024</v>
      </c>
      <c r="B47003">
        <v>42760</v>
      </c>
      <c r="C47003">
        <v>3</v>
      </c>
      <c r="D47003">
        <v>20240300230600</v>
      </c>
      <c r="E47003">
        <v>1</v>
      </c>
      <c r="F47003">
        <v>4574.95</v>
      </c>
      <c r="G47003">
        <v>1</v>
      </c>
      <c r="H47003">
        <v>20240300230601</v>
      </c>
      <c r="I47003">
        <v>202403002306011</v>
      </c>
      <c r="J47003">
        <v>4574.95</v>
      </c>
      <c r="K47003">
        <v>54</v>
      </c>
      <c r="L47003">
        <v>1</v>
      </c>
      <c r="M47003">
        <v>112539.38697483884</v>
      </c>
      <c r="N47003">
        <v>18</v>
      </c>
      <c r="O47003">
        <v>69.805640229350516</v>
      </c>
      <c r="P47003" t="str">
        <f t="shared" si="734"/>
        <v>Grad School</v>
      </c>
    </row>
    <row r="47004" spans="1:16">
      <c r="A47004">
        <v>2024</v>
      </c>
      <c r="B47004">
        <v>42865</v>
      </c>
      <c r="C47004">
        <v>3</v>
      </c>
      <c r="D47004">
        <v>20231200232100</v>
      </c>
      <c r="E47004">
        <v>1</v>
      </c>
      <c r="F47004">
        <v>4280.78</v>
      </c>
      <c r="G47004">
        <v>3</v>
      </c>
      <c r="H47004">
        <v>20231200232103</v>
      </c>
      <c r="I47004">
        <v>202312002321031</v>
      </c>
      <c r="J47004">
        <v>5533.33</v>
      </c>
      <c r="K47004">
        <v>26</v>
      </c>
      <c r="L47004">
        <v>1</v>
      </c>
      <c r="M47004">
        <v>99093.950430872079</v>
      </c>
      <c r="N47004">
        <v>16</v>
      </c>
      <c r="O47004">
        <v>68.618026952916622</v>
      </c>
      <c r="P47004" t="str">
        <f t="shared" si="734"/>
        <v>College</v>
      </c>
    </row>
    <row r="47005" spans="1:16">
      <c r="A47005">
        <v>2024</v>
      </c>
      <c r="B47005">
        <v>43093</v>
      </c>
      <c r="C47005">
        <v>3</v>
      </c>
      <c r="D47005">
        <v>20230100236000</v>
      </c>
      <c r="E47005">
        <v>1</v>
      </c>
      <c r="F47005">
        <v>3113.63</v>
      </c>
      <c r="G47005">
        <v>2</v>
      </c>
      <c r="H47005">
        <v>20230100236002</v>
      </c>
      <c r="I47005">
        <v>202301002360021</v>
      </c>
      <c r="J47005">
        <v>3113.63</v>
      </c>
      <c r="K47005">
        <v>42</v>
      </c>
      <c r="L47005">
        <v>2</v>
      </c>
      <c r="M47005">
        <v>121092.72850918476</v>
      </c>
      <c r="N47005">
        <v>18</v>
      </c>
      <c r="O47005">
        <v>74.825616404042606</v>
      </c>
      <c r="P47005" t="str">
        <f t="shared" si="734"/>
        <v>Grad School</v>
      </c>
    </row>
    <row r="47006" spans="1:16">
      <c r="A47006">
        <v>2024</v>
      </c>
      <c r="B47006">
        <v>43158</v>
      </c>
      <c r="C47006">
        <v>3</v>
      </c>
      <c r="D47006">
        <v>20230300229200</v>
      </c>
      <c r="E47006">
        <v>1</v>
      </c>
      <c r="F47006">
        <v>2977.55</v>
      </c>
      <c r="G47006">
        <v>2</v>
      </c>
      <c r="H47006">
        <v>20230300229202</v>
      </c>
      <c r="I47006">
        <v>202303002292021</v>
      </c>
      <c r="J47006">
        <v>2977.55</v>
      </c>
      <c r="K47006">
        <v>47</v>
      </c>
      <c r="L47006">
        <v>2</v>
      </c>
      <c r="M47006">
        <v>99281.775403982057</v>
      </c>
      <c r="N47006">
        <v>16</v>
      </c>
      <c r="O47006">
        <v>70.201896587943608</v>
      </c>
      <c r="P47006" t="str">
        <f t="shared" si="734"/>
        <v>College</v>
      </c>
    </row>
    <row r="47007" spans="1:16">
      <c r="A47007">
        <v>2024</v>
      </c>
      <c r="B47007">
        <v>43464</v>
      </c>
      <c r="C47007">
        <v>3</v>
      </c>
      <c r="D47007">
        <v>20230100235000</v>
      </c>
      <c r="E47007">
        <v>1</v>
      </c>
      <c r="F47007">
        <v>2578.0700000000002</v>
      </c>
      <c r="G47007">
        <v>1</v>
      </c>
      <c r="H47007">
        <v>20230100235001</v>
      </c>
      <c r="I47007">
        <v>202301002350011</v>
      </c>
      <c r="J47007">
        <v>2578.0700000000002</v>
      </c>
      <c r="K47007">
        <v>34</v>
      </c>
      <c r="L47007">
        <v>1</v>
      </c>
      <c r="M47007">
        <v>119727.7130714349</v>
      </c>
      <c r="N47007">
        <v>18</v>
      </c>
      <c r="O47007">
        <v>72.012261743897369</v>
      </c>
      <c r="P47007" t="str">
        <f t="shared" si="734"/>
        <v>Grad School</v>
      </c>
    </row>
    <row r="47008" spans="1:16">
      <c r="A47008">
        <v>2024</v>
      </c>
      <c r="B47008">
        <v>44073</v>
      </c>
      <c r="C47008">
        <v>3</v>
      </c>
      <c r="D47008">
        <v>20240100242200</v>
      </c>
      <c r="E47008">
        <v>1</v>
      </c>
      <c r="F47008">
        <v>5194.66</v>
      </c>
      <c r="G47008">
        <v>1</v>
      </c>
      <c r="H47008">
        <v>20240100242201</v>
      </c>
      <c r="I47008">
        <v>202401002422011</v>
      </c>
      <c r="J47008">
        <v>5194.66</v>
      </c>
      <c r="K47008">
        <v>30</v>
      </c>
      <c r="L47008">
        <v>1</v>
      </c>
      <c r="M47008">
        <v>94534.326534610489</v>
      </c>
      <c r="N47008">
        <v>16</v>
      </c>
      <c r="O47008">
        <v>71.75073581566447</v>
      </c>
      <c r="P47008" t="str">
        <f t="shared" si="734"/>
        <v>College</v>
      </c>
    </row>
    <row r="47009" spans="1:16">
      <c r="A47009">
        <v>2024</v>
      </c>
      <c r="B47009">
        <v>45103</v>
      </c>
      <c r="C47009">
        <v>3</v>
      </c>
      <c r="D47009">
        <v>20230200187100</v>
      </c>
      <c r="E47009">
        <v>1</v>
      </c>
      <c r="F47009">
        <v>4801.7700000000004</v>
      </c>
      <c r="G47009">
        <v>2</v>
      </c>
      <c r="H47009">
        <v>20230200187102</v>
      </c>
      <c r="I47009">
        <v>202302001871021</v>
      </c>
      <c r="J47009">
        <v>4801.7700000000004</v>
      </c>
      <c r="K47009">
        <v>52</v>
      </c>
      <c r="L47009">
        <v>2</v>
      </c>
      <c r="M47009">
        <v>95848.547216181978</v>
      </c>
      <c r="N47009">
        <v>16</v>
      </c>
      <c r="O47009">
        <v>68.925017523314665</v>
      </c>
      <c r="P47009" t="str">
        <f t="shared" si="734"/>
        <v>College</v>
      </c>
    </row>
    <row r="47010" spans="1:16">
      <c r="A47010">
        <v>2024</v>
      </c>
      <c r="B47010">
        <v>45354</v>
      </c>
      <c r="C47010">
        <v>3</v>
      </c>
      <c r="D47010">
        <v>20231200192600</v>
      </c>
      <c r="E47010">
        <v>1</v>
      </c>
      <c r="F47010">
        <v>1916.8</v>
      </c>
      <c r="G47010">
        <v>2</v>
      </c>
      <c r="H47010">
        <v>20231200192602</v>
      </c>
      <c r="I47010">
        <v>202312001926021</v>
      </c>
      <c r="J47010">
        <v>1916.8</v>
      </c>
      <c r="K47010">
        <v>60</v>
      </c>
      <c r="L47010">
        <v>2</v>
      </c>
      <c r="M47010">
        <v>119965.91787946036</v>
      </c>
      <c r="N47010">
        <v>18</v>
      </c>
      <c r="O47010">
        <v>70.441506269876257</v>
      </c>
      <c r="P47010" t="str">
        <f t="shared" si="734"/>
        <v>Grad School</v>
      </c>
    </row>
    <row r="47011" spans="1:16">
      <c r="A47011">
        <v>2024</v>
      </c>
      <c r="B47011">
        <v>46530</v>
      </c>
      <c r="C47011">
        <v>3</v>
      </c>
      <c r="D47011">
        <v>0</v>
      </c>
      <c r="E47011">
        <v>1</v>
      </c>
      <c r="F47011">
        <v>2551.52</v>
      </c>
      <c r="G47011">
        <v>3</v>
      </c>
      <c r="H47011">
        <v>0</v>
      </c>
      <c r="I47011">
        <v>0</v>
      </c>
      <c r="J47011">
        <v>2078.1999999999998</v>
      </c>
      <c r="K47011">
        <v>29</v>
      </c>
      <c r="L47011">
        <v>1</v>
      </c>
      <c r="M47011">
        <v>92353.582603413844</v>
      </c>
      <c r="N47011">
        <v>16</v>
      </c>
      <c r="O47011">
        <v>69.603670161262556</v>
      </c>
      <c r="P47011" t="str">
        <f t="shared" si="734"/>
        <v>College</v>
      </c>
    </row>
    <row r="47012" spans="1:16">
      <c r="A47012">
        <v>2024</v>
      </c>
      <c r="B47012">
        <v>46624</v>
      </c>
      <c r="C47012">
        <v>3</v>
      </c>
      <c r="D47012">
        <v>20230300202100</v>
      </c>
      <c r="E47012">
        <v>1</v>
      </c>
      <c r="F47012">
        <v>4996.3500000000004</v>
      </c>
      <c r="G47012">
        <v>2</v>
      </c>
      <c r="H47012">
        <v>20230300202102</v>
      </c>
      <c r="I47012">
        <v>202303002021021</v>
      </c>
      <c r="J47012">
        <v>4996.3500000000004</v>
      </c>
      <c r="K47012">
        <v>52</v>
      </c>
      <c r="L47012">
        <v>1</v>
      </c>
      <c r="M47012">
        <v>123021.872793041</v>
      </c>
      <c r="N47012">
        <v>18</v>
      </c>
      <c r="O47012">
        <v>67.162575833554598</v>
      </c>
      <c r="P47012" t="str">
        <f t="shared" si="734"/>
        <v>Grad School</v>
      </c>
    </row>
    <row r="47013" spans="1:16">
      <c r="A47013">
        <v>2024</v>
      </c>
      <c r="B47013">
        <v>46731</v>
      </c>
      <c r="C47013">
        <v>3</v>
      </c>
      <c r="D47013">
        <v>20230300203700</v>
      </c>
      <c r="E47013">
        <v>1</v>
      </c>
      <c r="F47013">
        <v>4421.54</v>
      </c>
      <c r="G47013">
        <v>2</v>
      </c>
      <c r="H47013">
        <v>20230300203702</v>
      </c>
      <c r="I47013">
        <v>202303002037021</v>
      </c>
      <c r="J47013">
        <v>4421.54</v>
      </c>
      <c r="K47013">
        <v>56</v>
      </c>
      <c r="L47013">
        <v>1</v>
      </c>
      <c r="M47013">
        <v>47076.273545193319</v>
      </c>
      <c r="N47013">
        <v>12</v>
      </c>
      <c r="O47013">
        <v>67.378167551046815</v>
      </c>
      <c r="P47013" t="str">
        <f t="shared" si="734"/>
        <v>High School</v>
      </c>
    </row>
    <row r="47014" spans="1:16">
      <c r="A47014">
        <v>2024</v>
      </c>
      <c r="B47014">
        <v>47098</v>
      </c>
      <c r="C47014">
        <v>3</v>
      </c>
      <c r="D47014">
        <v>20240200212500</v>
      </c>
      <c r="E47014">
        <v>1</v>
      </c>
      <c r="F47014">
        <v>1965.48</v>
      </c>
      <c r="G47014">
        <v>3</v>
      </c>
      <c r="H47014">
        <v>20240200212503</v>
      </c>
      <c r="I47014">
        <v>202402002125031</v>
      </c>
      <c r="J47014">
        <v>2171.59</v>
      </c>
      <c r="K47014">
        <v>45</v>
      </c>
      <c r="L47014">
        <v>1</v>
      </c>
      <c r="M47014">
        <v>117030.07124338763</v>
      </c>
      <c r="N47014">
        <v>18</v>
      </c>
      <c r="O47014">
        <v>66.489042086133381</v>
      </c>
      <c r="P47014" t="str">
        <f t="shared" si="734"/>
        <v>Grad School</v>
      </c>
    </row>
    <row r="47015" spans="1:16">
      <c r="A47015">
        <v>2024</v>
      </c>
      <c r="B47015">
        <v>47432</v>
      </c>
      <c r="C47015">
        <v>3</v>
      </c>
      <c r="D47015">
        <v>20230300209100</v>
      </c>
      <c r="E47015">
        <v>1</v>
      </c>
      <c r="F47015">
        <v>5187.04</v>
      </c>
      <c r="G47015">
        <v>2</v>
      </c>
      <c r="H47015">
        <v>20230300209102</v>
      </c>
      <c r="I47015">
        <v>202303002091021</v>
      </c>
      <c r="J47015">
        <v>5187.04</v>
      </c>
      <c r="K47015">
        <v>57</v>
      </c>
      <c r="L47015">
        <v>2</v>
      </c>
      <c r="M47015">
        <v>92398.211934368199</v>
      </c>
      <c r="N47015">
        <v>16</v>
      </c>
      <c r="O47015">
        <v>69.858752912917808</v>
      </c>
      <c r="P47015" t="str">
        <f t="shared" si="734"/>
        <v>College</v>
      </c>
    </row>
    <row r="47016" spans="1:16">
      <c r="A47016">
        <v>2024</v>
      </c>
      <c r="B47016">
        <v>47625</v>
      </c>
      <c r="C47016">
        <v>3</v>
      </c>
      <c r="D47016">
        <v>20240300215800</v>
      </c>
      <c r="E47016">
        <v>1</v>
      </c>
      <c r="F47016">
        <v>2568.2800000000002</v>
      </c>
      <c r="G47016">
        <v>1</v>
      </c>
      <c r="H47016">
        <v>20240300215801</v>
      </c>
      <c r="I47016">
        <v>202403002158011</v>
      </c>
      <c r="J47016">
        <v>2568.2800000000002</v>
      </c>
      <c r="K47016">
        <v>53</v>
      </c>
      <c r="L47016">
        <v>1</v>
      </c>
      <c r="M47016">
        <v>100339.01829648452</v>
      </c>
      <c r="N47016">
        <v>16</v>
      </c>
      <c r="O47016">
        <v>72.883250316299041</v>
      </c>
      <c r="P47016" t="str">
        <f t="shared" si="734"/>
        <v>College</v>
      </c>
    </row>
    <row r="47017" spans="1:16">
      <c r="A47017">
        <v>2024</v>
      </c>
      <c r="B47017">
        <v>47880</v>
      </c>
      <c r="C47017">
        <v>3</v>
      </c>
      <c r="D47017">
        <v>20230200213900</v>
      </c>
      <c r="E47017">
        <v>1</v>
      </c>
      <c r="F47017">
        <v>4495.16</v>
      </c>
      <c r="G47017">
        <v>1</v>
      </c>
      <c r="H47017">
        <v>20230200213901</v>
      </c>
      <c r="I47017">
        <v>202302002139011</v>
      </c>
      <c r="J47017">
        <v>4495.16</v>
      </c>
      <c r="K47017">
        <v>49</v>
      </c>
      <c r="L47017">
        <v>1</v>
      </c>
      <c r="M47017">
        <v>94894.675471239199</v>
      </c>
      <c r="N47017">
        <v>16</v>
      </c>
      <c r="O47017">
        <v>70.00706973032149</v>
      </c>
      <c r="P47017" t="str">
        <f t="shared" si="734"/>
        <v>College</v>
      </c>
    </row>
    <row r="47018" spans="1:16">
      <c r="A47018">
        <v>2024</v>
      </c>
      <c r="B47018">
        <v>48197</v>
      </c>
      <c r="C47018">
        <v>3</v>
      </c>
      <c r="D47018">
        <v>20231200219400</v>
      </c>
      <c r="E47018">
        <v>1</v>
      </c>
      <c r="F47018">
        <v>2265.1799999999998</v>
      </c>
      <c r="G47018">
        <v>2</v>
      </c>
      <c r="H47018">
        <v>20231200219402</v>
      </c>
      <c r="I47018">
        <v>202312002194021</v>
      </c>
      <c r="J47018">
        <v>3140.32</v>
      </c>
      <c r="K47018">
        <v>47</v>
      </c>
      <c r="L47018">
        <v>2</v>
      </c>
      <c r="M47018">
        <v>76536.200311092907</v>
      </c>
      <c r="N47018">
        <v>14</v>
      </c>
      <c r="O47018">
        <v>66.768545268586834</v>
      </c>
      <c r="P47018" t="str">
        <f t="shared" si="734"/>
        <v>College</v>
      </c>
    </row>
    <row r="47019" spans="1:16">
      <c r="A47019">
        <v>2024</v>
      </c>
      <c r="B47019">
        <v>50638</v>
      </c>
      <c r="C47019">
        <v>3</v>
      </c>
      <c r="D47019">
        <v>0</v>
      </c>
      <c r="E47019">
        <v>1</v>
      </c>
      <c r="F47019">
        <v>1742.03</v>
      </c>
      <c r="G47019">
        <v>2</v>
      </c>
      <c r="H47019">
        <v>0</v>
      </c>
      <c r="I47019">
        <v>0</v>
      </c>
      <c r="J47019">
        <v>1742.03</v>
      </c>
      <c r="K47019">
        <v>40</v>
      </c>
      <c r="L47019">
        <v>1</v>
      </c>
      <c r="M47019">
        <v>114399.83029540209</v>
      </c>
      <c r="N47019">
        <v>18</v>
      </c>
      <c r="O47019">
        <v>70.109829573589082</v>
      </c>
      <c r="P47019" t="str">
        <f t="shared" si="734"/>
        <v>Grad School</v>
      </c>
    </row>
    <row r="47020" spans="1:16">
      <c r="A47020">
        <v>2024</v>
      </c>
      <c r="B47020">
        <v>52285</v>
      </c>
      <c r="C47020">
        <v>3</v>
      </c>
      <c r="D47020">
        <v>20230100014000</v>
      </c>
      <c r="E47020">
        <v>1</v>
      </c>
      <c r="F47020">
        <v>1272.2</v>
      </c>
      <c r="G47020">
        <v>1</v>
      </c>
      <c r="H47020">
        <v>20230100014001</v>
      </c>
      <c r="I47020">
        <v>202301000140011</v>
      </c>
      <c r="J47020">
        <v>1272.2</v>
      </c>
      <c r="K47020">
        <v>36</v>
      </c>
      <c r="L47020">
        <v>2</v>
      </c>
      <c r="M47020">
        <v>96776.110660840321</v>
      </c>
      <c r="N47020">
        <v>16</v>
      </c>
      <c r="O47020">
        <v>73.82076206779098</v>
      </c>
      <c r="P47020" t="str">
        <f t="shared" si="734"/>
        <v>College</v>
      </c>
    </row>
    <row r="47021" spans="1:16">
      <c r="A47021">
        <v>2024</v>
      </c>
      <c r="B47021">
        <v>52524</v>
      </c>
      <c r="C47021">
        <v>3</v>
      </c>
      <c r="D47021">
        <v>20231200008900</v>
      </c>
      <c r="E47021">
        <v>1</v>
      </c>
      <c r="F47021">
        <v>1081.8</v>
      </c>
      <c r="G47021">
        <v>2</v>
      </c>
      <c r="H47021">
        <v>20231200008902</v>
      </c>
      <c r="I47021">
        <v>202312000089021</v>
      </c>
      <c r="J47021">
        <v>1081.8</v>
      </c>
      <c r="K47021">
        <v>46</v>
      </c>
      <c r="L47021">
        <v>2</v>
      </c>
      <c r="M47021">
        <v>98157.455450687092</v>
      </c>
      <c r="N47021">
        <v>16</v>
      </c>
      <c r="O47021">
        <v>71.190418733934166</v>
      </c>
      <c r="P47021" t="str">
        <f t="shared" si="734"/>
        <v>College</v>
      </c>
    </row>
    <row r="47022" spans="1:16">
      <c r="A47022">
        <v>2024</v>
      </c>
      <c r="B47022">
        <v>52956</v>
      </c>
      <c r="C47022">
        <v>3</v>
      </c>
      <c r="D47022">
        <v>20221200011900</v>
      </c>
      <c r="E47022">
        <v>1</v>
      </c>
      <c r="F47022">
        <v>1975.51</v>
      </c>
      <c r="G47022">
        <v>1</v>
      </c>
      <c r="H47022">
        <v>20221200011901</v>
      </c>
      <c r="I47022">
        <v>202212000119011</v>
      </c>
      <c r="J47022">
        <v>1975.51</v>
      </c>
      <c r="K47022">
        <v>54</v>
      </c>
      <c r="L47022">
        <v>1</v>
      </c>
      <c r="M47022">
        <v>100314.54536091253</v>
      </c>
      <c r="N47022">
        <v>16</v>
      </c>
      <c r="O47022">
        <v>69.84993365459917</v>
      </c>
      <c r="P47022" t="str">
        <f t="shared" si="734"/>
        <v>College</v>
      </c>
    </row>
    <row r="47023" spans="1:16">
      <c r="A47023">
        <v>2024</v>
      </c>
      <c r="B47023">
        <v>54060</v>
      </c>
      <c r="C47023">
        <v>3</v>
      </c>
      <c r="D47023">
        <v>20221203279900</v>
      </c>
      <c r="E47023">
        <v>1</v>
      </c>
      <c r="F47023">
        <v>908.55</v>
      </c>
      <c r="G47023">
        <v>1</v>
      </c>
      <c r="H47023">
        <v>20221203279901</v>
      </c>
      <c r="I47023">
        <v>202212032799012</v>
      </c>
      <c r="J47023">
        <v>908.55</v>
      </c>
      <c r="K47023">
        <v>51</v>
      </c>
      <c r="L47023">
        <v>2</v>
      </c>
      <c r="M47023">
        <v>73331.943882350693</v>
      </c>
      <c r="N47023">
        <v>14</v>
      </c>
      <c r="O47023">
        <v>72.237346337708956</v>
      </c>
      <c r="P47023" t="str">
        <f t="shared" si="734"/>
        <v>College</v>
      </c>
    </row>
    <row r="47024" spans="1:16">
      <c r="A47024">
        <v>2024</v>
      </c>
      <c r="B47024">
        <v>55619</v>
      </c>
      <c r="C47024">
        <v>3</v>
      </c>
      <c r="D47024">
        <v>20240100049100</v>
      </c>
      <c r="E47024">
        <v>1</v>
      </c>
      <c r="F47024">
        <v>1315.09</v>
      </c>
      <c r="G47024">
        <v>1</v>
      </c>
      <c r="H47024">
        <v>20240100049101</v>
      </c>
      <c r="I47024">
        <v>202401000491011</v>
      </c>
      <c r="J47024">
        <v>1315.09</v>
      </c>
      <c r="K47024">
        <v>61</v>
      </c>
      <c r="L47024">
        <v>1</v>
      </c>
      <c r="M47024">
        <v>95558.357942898307</v>
      </c>
      <c r="N47024">
        <v>16</v>
      </c>
      <c r="O47024">
        <v>70.058420918575635</v>
      </c>
      <c r="P47024" t="str">
        <f t="shared" si="734"/>
        <v>College</v>
      </c>
    </row>
    <row r="47025" spans="1:16">
      <c r="A47025">
        <v>2024</v>
      </c>
      <c r="B47025">
        <v>57426</v>
      </c>
      <c r="C47025">
        <v>3</v>
      </c>
      <c r="D47025">
        <v>0</v>
      </c>
      <c r="E47025">
        <v>1</v>
      </c>
      <c r="F47025">
        <v>1626.45</v>
      </c>
      <c r="G47025">
        <v>1</v>
      </c>
      <c r="H47025">
        <v>0</v>
      </c>
      <c r="I47025">
        <v>0</v>
      </c>
      <c r="J47025">
        <v>1626.45</v>
      </c>
      <c r="K47025">
        <v>46</v>
      </c>
      <c r="L47025">
        <v>1</v>
      </c>
      <c r="M47025">
        <v>70461.57783199352</v>
      </c>
      <c r="N47025">
        <v>14</v>
      </c>
      <c r="O47025">
        <v>69.638267455553461</v>
      </c>
      <c r="P47025" t="str">
        <f t="shared" si="734"/>
        <v>College</v>
      </c>
    </row>
    <row r="47026" spans="1:16">
      <c r="A47026">
        <v>2024</v>
      </c>
      <c r="B47026">
        <v>57866</v>
      </c>
      <c r="C47026">
        <v>3</v>
      </c>
      <c r="D47026">
        <v>20230300348900</v>
      </c>
      <c r="E47026">
        <v>1</v>
      </c>
      <c r="F47026">
        <v>860.09</v>
      </c>
      <c r="G47026">
        <v>2</v>
      </c>
      <c r="H47026">
        <v>20230300348902</v>
      </c>
      <c r="I47026">
        <v>202303003489021</v>
      </c>
      <c r="J47026">
        <v>860.09</v>
      </c>
      <c r="K47026">
        <v>38</v>
      </c>
      <c r="L47026">
        <v>1</v>
      </c>
      <c r="M47026">
        <v>79089.011149818223</v>
      </c>
      <c r="N47026">
        <v>14</v>
      </c>
      <c r="O47026">
        <v>71.844768105468788</v>
      </c>
      <c r="P47026" t="str">
        <f t="shared" si="734"/>
        <v>College</v>
      </c>
    </row>
    <row r="47027" spans="1:16">
      <c r="A47027">
        <v>2024</v>
      </c>
      <c r="B47027">
        <v>58125</v>
      </c>
      <c r="C47027">
        <v>3</v>
      </c>
      <c r="D47027">
        <v>20240100355900</v>
      </c>
      <c r="E47027">
        <v>1</v>
      </c>
      <c r="F47027">
        <v>2611.39</v>
      </c>
      <c r="G47027">
        <v>2</v>
      </c>
      <c r="H47027">
        <v>20240100355902</v>
      </c>
      <c r="I47027">
        <v>202401003559021</v>
      </c>
      <c r="J47027">
        <v>2611.39</v>
      </c>
      <c r="K47027">
        <v>41</v>
      </c>
      <c r="L47027">
        <v>2</v>
      </c>
      <c r="M47027">
        <v>96827.580958097213</v>
      </c>
      <c r="N47027">
        <v>16</v>
      </c>
      <c r="O47027">
        <v>71.060668229331256</v>
      </c>
      <c r="P47027" t="str">
        <f t="shared" si="734"/>
        <v>College</v>
      </c>
    </row>
    <row r="47028" spans="1:16">
      <c r="A47028">
        <v>2024</v>
      </c>
      <c r="B47028">
        <v>60443</v>
      </c>
      <c r="C47028">
        <v>3</v>
      </c>
      <c r="D47028">
        <v>20230200748200</v>
      </c>
      <c r="E47028">
        <v>1</v>
      </c>
      <c r="F47028">
        <v>2466.0100000000002</v>
      </c>
      <c r="G47028">
        <v>2</v>
      </c>
      <c r="H47028">
        <v>20230200748202</v>
      </c>
      <c r="I47028">
        <v>202302007482021</v>
      </c>
      <c r="J47028">
        <v>2466.0100000000002</v>
      </c>
      <c r="K47028">
        <v>45</v>
      </c>
      <c r="L47028">
        <v>1</v>
      </c>
      <c r="M47028">
        <v>98777.466285641727</v>
      </c>
      <c r="N47028">
        <v>16</v>
      </c>
      <c r="O47028">
        <v>71.675504959465954</v>
      </c>
      <c r="P47028" t="str">
        <f t="shared" si="734"/>
        <v>College</v>
      </c>
    </row>
    <row r="47029" spans="1:16">
      <c r="A47029">
        <v>2024</v>
      </c>
      <c r="B47029">
        <v>60649</v>
      </c>
      <c r="C47029">
        <v>3</v>
      </c>
      <c r="D47029">
        <v>20231200760900</v>
      </c>
      <c r="E47029">
        <v>1</v>
      </c>
      <c r="F47029">
        <v>2247.88</v>
      </c>
      <c r="G47029">
        <v>1</v>
      </c>
      <c r="H47029">
        <v>20231200760901</v>
      </c>
      <c r="I47029">
        <v>202312007609011</v>
      </c>
      <c r="J47029">
        <v>2247.88</v>
      </c>
      <c r="K47029">
        <v>43</v>
      </c>
      <c r="L47029">
        <v>2</v>
      </c>
      <c r="M47029">
        <v>71676.395972223661</v>
      </c>
      <c r="N47029">
        <v>14</v>
      </c>
      <c r="O47029">
        <v>68.457645028631276</v>
      </c>
      <c r="P47029" t="str">
        <f t="shared" si="734"/>
        <v>College</v>
      </c>
    </row>
    <row r="47030" spans="1:16">
      <c r="A47030">
        <v>2024</v>
      </c>
      <c r="B47030">
        <v>61249</v>
      </c>
      <c r="C47030">
        <v>3</v>
      </c>
      <c r="D47030">
        <v>20221205976300</v>
      </c>
      <c r="E47030">
        <v>1</v>
      </c>
      <c r="F47030">
        <v>2825.26</v>
      </c>
      <c r="G47030">
        <v>2</v>
      </c>
      <c r="H47030">
        <v>20221205976302</v>
      </c>
      <c r="I47030">
        <v>202212059763021</v>
      </c>
      <c r="J47030">
        <v>2825.26</v>
      </c>
      <c r="K47030">
        <v>53</v>
      </c>
      <c r="L47030">
        <v>1</v>
      </c>
      <c r="M47030">
        <v>72612.531983477034</v>
      </c>
      <c r="N47030">
        <v>14</v>
      </c>
      <c r="O47030">
        <v>72.636414181712595</v>
      </c>
      <c r="P47030" t="str">
        <f t="shared" si="734"/>
        <v>College</v>
      </c>
    </row>
    <row r="47031" spans="1:16">
      <c r="A47031">
        <v>2024</v>
      </c>
      <c r="B47031">
        <v>61639</v>
      </c>
      <c r="C47031">
        <v>3</v>
      </c>
      <c r="D47031">
        <v>20221205958900</v>
      </c>
      <c r="E47031">
        <v>1</v>
      </c>
      <c r="F47031">
        <v>2576.12</v>
      </c>
      <c r="G47031">
        <v>1</v>
      </c>
      <c r="H47031">
        <v>20221205958901</v>
      </c>
      <c r="I47031">
        <v>202212059589011</v>
      </c>
      <c r="J47031">
        <v>2576.12</v>
      </c>
      <c r="K47031">
        <v>35</v>
      </c>
      <c r="L47031">
        <v>1</v>
      </c>
      <c r="M47031">
        <v>111751.3704301331</v>
      </c>
      <c r="N47031">
        <v>18</v>
      </c>
      <c r="O47031">
        <v>69.158733880484007</v>
      </c>
      <c r="P47031" t="str">
        <f t="shared" si="734"/>
        <v>Grad School</v>
      </c>
    </row>
    <row r="47032" spans="1:16">
      <c r="A47032">
        <v>2024</v>
      </c>
      <c r="B47032">
        <v>61682</v>
      </c>
      <c r="C47032">
        <v>3</v>
      </c>
      <c r="D47032">
        <v>20240300777700</v>
      </c>
      <c r="E47032">
        <v>1</v>
      </c>
      <c r="F47032">
        <v>5300.34</v>
      </c>
      <c r="G47032">
        <v>1</v>
      </c>
      <c r="H47032">
        <v>20240300777701</v>
      </c>
      <c r="I47032">
        <v>202403007777011</v>
      </c>
      <c r="J47032">
        <v>5300.34</v>
      </c>
      <c r="K47032">
        <v>47</v>
      </c>
      <c r="L47032">
        <v>1</v>
      </c>
      <c r="M47032">
        <v>89071.186627123752</v>
      </c>
      <c r="N47032">
        <v>16</v>
      </c>
      <c r="O47032">
        <v>68.952880197738565</v>
      </c>
      <c r="P47032" t="str">
        <f t="shared" si="734"/>
        <v>College</v>
      </c>
    </row>
    <row r="47033" spans="1:16">
      <c r="A47033">
        <v>2024</v>
      </c>
      <c r="B47033">
        <v>62149</v>
      </c>
      <c r="C47033">
        <v>3</v>
      </c>
      <c r="D47033">
        <v>0</v>
      </c>
      <c r="E47033">
        <v>1</v>
      </c>
      <c r="F47033">
        <v>2455.21</v>
      </c>
      <c r="G47033">
        <v>1</v>
      </c>
      <c r="H47033">
        <v>0</v>
      </c>
      <c r="I47033">
        <v>0</v>
      </c>
      <c r="J47033">
        <v>2455.21</v>
      </c>
      <c r="K47033">
        <v>36</v>
      </c>
      <c r="L47033">
        <v>1</v>
      </c>
      <c r="M47033">
        <v>97822.982516170334</v>
      </c>
      <c r="N47033">
        <v>16</v>
      </c>
      <c r="O47033">
        <v>70.056799412172168</v>
      </c>
      <c r="P47033" t="str">
        <f t="shared" si="734"/>
        <v>College</v>
      </c>
    </row>
    <row r="47034" spans="1:16">
      <c r="A47034">
        <v>2024</v>
      </c>
      <c r="B47034">
        <v>62258</v>
      </c>
      <c r="C47034">
        <v>3</v>
      </c>
      <c r="D47034">
        <v>0</v>
      </c>
      <c r="E47034">
        <v>1</v>
      </c>
      <c r="F47034">
        <v>4011.65</v>
      </c>
      <c r="G47034">
        <v>1</v>
      </c>
      <c r="H47034">
        <v>0</v>
      </c>
      <c r="I47034">
        <v>0</v>
      </c>
      <c r="J47034">
        <v>4011.65</v>
      </c>
      <c r="K47034">
        <v>46</v>
      </c>
      <c r="L47034">
        <v>1</v>
      </c>
      <c r="M47034">
        <v>98024.485154940208</v>
      </c>
      <c r="N47034">
        <v>16</v>
      </c>
      <c r="O47034">
        <v>68.678191539073438</v>
      </c>
      <c r="P47034" t="str">
        <f t="shared" si="734"/>
        <v>College</v>
      </c>
    </row>
    <row r="47035" spans="1:16">
      <c r="A47035">
        <v>2024</v>
      </c>
      <c r="B47035">
        <v>62466</v>
      </c>
      <c r="C47035">
        <v>3</v>
      </c>
      <c r="D47035">
        <v>0</v>
      </c>
      <c r="E47035">
        <v>1</v>
      </c>
      <c r="F47035">
        <v>2582.86</v>
      </c>
      <c r="G47035">
        <v>1</v>
      </c>
      <c r="H47035">
        <v>0</v>
      </c>
      <c r="I47035">
        <v>0</v>
      </c>
      <c r="J47035">
        <v>2582.86</v>
      </c>
      <c r="K47035">
        <v>50</v>
      </c>
      <c r="L47035">
        <v>1</v>
      </c>
      <c r="M47035">
        <v>105661.09909008731</v>
      </c>
      <c r="N47035">
        <v>16</v>
      </c>
      <c r="O47035">
        <v>72.028406872309901</v>
      </c>
      <c r="P47035" t="str">
        <f t="shared" si="734"/>
        <v>College</v>
      </c>
    </row>
    <row r="47036" spans="1:16">
      <c r="A47036">
        <v>2024</v>
      </c>
      <c r="B47036">
        <v>62478</v>
      </c>
      <c r="C47036">
        <v>3</v>
      </c>
      <c r="D47036">
        <v>0</v>
      </c>
      <c r="E47036">
        <v>1</v>
      </c>
      <c r="F47036">
        <v>2672.47</v>
      </c>
      <c r="G47036">
        <v>1</v>
      </c>
      <c r="H47036">
        <v>0</v>
      </c>
      <c r="I47036">
        <v>0</v>
      </c>
      <c r="J47036">
        <v>2672.47</v>
      </c>
      <c r="K47036">
        <v>38</v>
      </c>
      <c r="L47036">
        <v>1</v>
      </c>
      <c r="M47036">
        <v>96700.145947660727</v>
      </c>
      <c r="N47036">
        <v>16</v>
      </c>
      <c r="O47036">
        <v>71.607497756620646</v>
      </c>
      <c r="P47036" t="str">
        <f t="shared" si="734"/>
        <v>College</v>
      </c>
    </row>
    <row r="47037" spans="1:16">
      <c r="A47037">
        <v>2024</v>
      </c>
      <c r="B47037">
        <v>62488</v>
      </c>
      <c r="C47037">
        <v>3</v>
      </c>
      <c r="D47037">
        <v>20231200782200</v>
      </c>
      <c r="E47037">
        <v>1</v>
      </c>
      <c r="F47037">
        <v>2940.06</v>
      </c>
      <c r="G47037">
        <v>1</v>
      </c>
      <c r="H47037">
        <v>20231200782201</v>
      </c>
      <c r="I47037">
        <v>202312007822011</v>
      </c>
      <c r="J47037">
        <v>2940.06</v>
      </c>
      <c r="K47037">
        <v>35</v>
      </c>
      <c r="L47037">
        <v>1</v>
      </c>
      <c r="M47037">
        <v>72027.938225217222</v>
      </c>
      <c r="N47037">
        <v>14</v>
      </c>
      <c r="O47037">
        <v>73.788868177185577</v>
      </c>
      <c r="P47037" t="str">
        <f t="shared" si="734"/>
        <v>College</v>
      </c>
    </row>
    <row r="47038" spans="1:16">
      <c r="A47038">
        <v>2024</v>
      </c>
      <c r="B47038">
        <v>62601</v>
      </c>
      <c r="C47038">
        <v>3</v>
      </c>
      <c r="D47038">
        <v>20230100786500</v>
      </c>
      <c r="E47038">
        <v>1</v>
      </c>
      <c r="F47038">
        <v>2747.95</v>
      </c>
      <c r="G47038">
        <v>1</v>
      </c>
      <c r="H47038">
        <v>20230100786501</v>
      </c>
      <c r="I47038">
        <v>202301007865011</v>
      </c>
      <c r="J47038">
        <v>2747.95</v>
      </c>
      <c r="K47038">
        <v>58</v>
      </c>
      <c r="L47038">
        <v>1</v>
      </c>
      <c r="M47038">
        <v>97554.152621217378</v>
      </c>
      <c r="N47038">
        <v>16</v>
      </c>
      <c r="O47038">
        <v>69.029036158440547</v>
      </c>
      <c r="P47038" t="str">
        <f t="shared" si="734"/>
        <v>College</v>
      </c>
    </row>
    <row r="47039" spans="1:16">
      <c r="A47039">
        <v>2024</v>
      </c>
      <c r="B47039">
        <v>62741</v>
      </c>
      <c r="C47039">
        <v>3</v>
      </c>
      <c r="D47039">
        <v>20230300764900</v>
      </c>
      <c r="E47039">
        <v>1</v>
      </c>
      <c r="F47039">
        <v>2231.65</v>
      </c>
      <c r="G47039">
        <v>2</v>
      </c>
      <c r="H47039">
        <v>20230300764902</v>
      </c>
      <c r="I47039">
        <v>202303007649021</v>
      </c>
      <c r="J47039">
        <v>2231.65</v>
      </c>
      <c r="K47039">
        <v>32</v>
      </c>
      <c r="L47039">
        <v>2</v>
      </c>
      <c r="M47039">
        <v>94717.514114325881</v>
      </c>
      <c r="N47039">
        <v>16</v>
      </c>
      <c r="O47039">
        <v>73.592481497516175</v>
      </c>
      <c r="P47039" t="str">
        <f t="shared" si="734"/>
        <v>College</v>
      </c>
    </row>
    <row r="47040" spans="1:16">
      <c r="A47040">
        <v>2024</v>
      </c>
      <c r="B47040">
        <v>63302</v>
      </c>
      <c r="C47040">
        <v>3</v>
      </c>
      <c r="D47040">
        <v>0</v>
      </c>
      <c r="E47040">
        <v>1</v>
      </c>
      <c r="F47040">
        <v>2491.27</v>
      </c>
      <c r="G47040">
        <v>1</v>
      </c>
      <c r="H47040">
        <v>0</v>
      </c>
      <c r="I47040">
        <v>0</v>
      </c>
      <c r="J47040">
        <v>2491.27</v>
      </c>
      <c r="K47040">
        <v>44</v>
      </c>
      <c r="L47040">
        <v>1</v>
      </c>
      <c r="M47040">
        <v>55608.92414603322</v>
      </c>
      <c r="N47040">
        <v>12</v>
      </c>
      <c r="O47040">
        <v>73.200472547108902</v>
      </c>
      <c r="P47040" t="str">
        <f t="shared" si="734"/>
        <v>High School</v>
      </c>
    </row>
    <row r="47041" spans="1:16">
      <c r="A47041">
        <v>2024</v>
      </c>
      <c r="B47041">
        <v>63388</v>
      </c>
      <c r="C47041">
        <v>3</v>
      </c>
      <c r="D47041">
        <v>20231200790900</v>
      </c>
      <c r="E47041">
        <v>1</v>
      </c>
      <c r="F47041">
        <v>2093.6</v>
      </c>
      <c r="G47041">
        <v>1</v>
      </c>
      <c r="H47041">
        <v>20231200790901</v>
      </c>
      <c r="I47041">
        <v>202312007909011</v>
      </c>
      <c r="J47041">
        <v>2093.6</v>
      </c>
      <c r="K47041">
        <v>38</v>
      </c>
      <c r="L47041">
        <v>1</v>
      </c>
      <c r="M47041">
        <v>96423.286878874365</v>
      </c>
      <c r="N47041">
        <v>16</v>
      </c>
      <c r="O47041">
        <v>69.156714194118052</v>
      </c>
      <c r="P47041" t="str">
        <f t="shared" si="734"/>
        <v>College</v>
      </c>
    </row>
    <row r="47042" spans="1:16">
      <c r="A47042">
        <v>2024</v>
      </c>
      <c r="B47042">
        <v>63502</v>
      </c>
      <c r="C47042">
        <v>3</v>
      </c>
      <c r="D47042">
        <v>20231200793800</v>
      </c>
      <c r="E47042">
        <v>1</v>
      </c>
      <c r="F47042">
        <v>2816.44</v>
      </c>
      <c r="G47042">
        <v>1</v>
      </c>
      <c r="H47042">
        <v>20231200793801</v>
      </c>
      <c r="I47042">
        <v>202312007938011</v>
      </c>
      <c r="J47042">
        <v>2816.44</v>
      </c>
      <c r="K47042">
        <v>48</v>
      </c>
      <c r="L47042">
        <v>1</v>
      </c>
      <c r="M47042">
        <v>72595.259399853923</v>
      </c>
      <c r="N47042">
        <v>14</v>
      </c>
      <c r="O47042">
        <v>71.021885367644401</v>
      </c>
      <c r="P47042" t="str">
        <f t="shared" si="734"/>
        <v>College</v>
      </c>
    </row>
    <row r="47043" spans="1:16">
      <c r="A47043">
        <v>2024</v>
      </c>
      <c r="B47043">
        <v>64337</v>
      </c>
      <c r="C47043">
        <v>3</v>
      </c>
      <c r="D47043">
        <v>0</v>
      </c>
      <c r="E47043">
        <v>1</v>
      </c>
      <c r="F47043">
        <v>2630.78</v>
      </c>
      <c r="G47043">
        <v>2</v>
      </c>
      <c r="H47043">
        <v>0</v>
      </c>
      <c r="I47043">
        <v>0</v>
      </c>
      <c r="J47043">
        <v>2630.78</v>
      </c>
      <c r="K47043">
        <v>46</v>
      </c>
      <c r="L47043">
        <v>1</v>
      </c>
      <c r="M47043">
        <v>95921.833821179724</v>
      </c>
      <c r="N47043">
        <v>16</v>
      </c>
      <c r="O47043">
        <v>73.510636106627828</v>
      </c>
      <c r="P47043" t="str">
        <f t="shared" ref="P47043:P47106" si="735">IF(N47043&lt;=12,"High School",IF(N47043&lt;=16,"College","Grad School"))</f>
        <v>College</v>
      </c>
    </row>
    <row r="47044" spans="1:16">
      <c r="A47044">
        <v>2024</v>
      </c>
      <c r="B47044">
        <v>65177</v>
      </c>
      <c r="C47044">
        <v>3</v>
      </c>
      <c r="D47044">
        <v>20240101691900</v>
      </c>
      <c r="E47044">
        <v>1</v>
      </c>
      <c r="F47044">
        <v>2464.36</v>
      </c>
      <c r="G47044">
        <v>2</v>
      </c>
      <c r="H47044">
        <v>20240101691902</v>
      </c>
      <c r="I47044">
        <v>202401016919021</v>
      </c>
      <c r="J47044">
        <v>2464.36</v>
      </c>
      <c r="K47044">
        <v>33</v>
      </c>
      <c r="L47044">
        <v>1</v>
      </c>
      <c r="M47044">
        <v>94165.247342637493</v>
      </c>
      <c r="N47044">
        <v>16</v>
      </c>
      <c r="O47044">
        <v>71.382966676054366</v>
      </c>
      <c r="P47044" t="str">
        <f t="shared" si="735"/>
        <v>College</v>
      </c>
    </row>
    <row r="47045" spans="1:16">
      <c r="A47045">
        <v>2024</v>
      </c>
      <c r="B47045">
        <v>65510</v>
      </c>
      <c r="C47045">
        <v>3</v>
      </c>
      <c r="D47045">
        <v>20230300795500</v>
      </c>
      <c r="E47045">
        <v>1</v>
      </c>
      <c r="F47045">
        <v>2898.67</v>
      </c>
      <c r="G47045">
        <v>1</v>
      </c>
      <c r="H47045">
        <v>20230300795501</v>
      </c>
      <c r="I47045">
        <v>202303007955011</v>
      </c>
      <c r="J47045">
        <v>2898.67</v>
      </c>
      <c r="K47045">
        <v>46</v>
      </c>
      <c r="L47045">
        <v>1</v>
      </c>
      <c r="M47045">
        <v>90997.937397139729</v>
      </c>
      <c r="N47045">
        <v>16</v>
      </c>
      <c r="O47045">
        <v>70.319485092246168</v>
      </c>
      <c r="P47045" t="str">
        <f t="shared" si="735"/>
        <v>College</v>
      </c>
    </row>
    <row r="47046" spans="1:16">
      <c r="A47046">
        <v>2024</v>
      </c>
      <c r="B47046">
        <v>65521</v>
      </c>
      <c r="C47046">
        <v>3</v>
      </c>
      <c r="D47046">
        <v>20230200797000</v>
      </c>
      <c r="E47046">
        <v>1</v>
      </c>
      <c r="F47046">
        <v>2225.41</v>
      </c>
      <c r="G47046">
        <v>1</v>
      </c>
      <c r="H47046">
        <v>20230200797001</v>
      </c>
      <c r="I47046">
        <v>202302007970011</v>
      </c>
      <c r="J47046">
        <v>2225.41</v>
      </c>
      <c r="K47046">
        <v>43</v>
      </c>
      <c r="L47046">
        <v>2</v>
      </c>
      <c r="M47046">
        <v>77774.067525853388</v>
      </c>
      <c r="N47046">
        <v>14</v>
      </c>
      <c r="O47046">
        <v>69.343662508108608</v>
      </c>
      <c r="P47046" t="str">
        <f t="shared" si="735"/>
        <v>College</v>
      </c>
    </row>
    <row r="47047" spans="1:16">
      <c r="A47047">
        <v>2024</v>
      </c>
      <c r="B47047">
        <v>65529</v>
      </c>
      <c r="C47047">
        <v>3</v>
      </c>
      <c r="D47047">
        <v>20240300810500</v>
      </c>
      <c r="E47047">
        <v>1</v>
      </c>
      <c r="F47047">
        <v>2550.58</v>
      </c>
      <c r="G47047">
        <v>1</v>
      </c>
      <c r="H47047">
        <v>20240300810501</v>
      </c>
      <c r="I47047">
        <v>202403008105011</v>
      </c>
      <c r="J47047">
        <v>2550.58</v>
      </c>
      <c r="K47047">
        <v>34</v>
      </c>
      <c r="L47047">
        <v>1</v>
      </c>
      <c r="M47047">
        <v>117454.1337158847</v>
      </c>
      <c r="N47047">
        <v>18</v>
      </c>
      <c r="O47047">
        <v>71.307432250497044</v>
      </c>
      <c r="P47047" t="str">
        <f t="shared" si="735"/>
        <v>Grad School</v>
      </c>
    </row>
    <row r="47048" spans="1:16">
      <c r="A47048">
        <v>2024</v>
      </c>
      <c r="B47048">
        <v>66486</v>
      </c>
      <c r="C47048">
        <v>3</v>
      </c>
      <c r="D47048">
        <v>0</v>
      </c>
      <c r="E47048">
        <v>1</v>
      </c>
      <c r="F47048">
        <v>646.94000000000005</v>
      </c>
      <c r="G47048">
        <v>1</v>
      </c>
      <c r="H47048">
        <v>0</v>
      </c>
      <c r="I47048">
        <v>0</v>
      </c>
      <c r="J47048">
        <v>646.94000000000005</v>
      </c>
      <c r="K47048">
        <v>52</v>
      </c>
      <c r="L47048">
        <v>2</v>
      </c>
      <c r="M47048">
        <v>121438.07913159022</v>
      </c>
      <c r="N47048">
        <v>18</v>
      </c>
      <c r="O47048">
        <v>64.904430107076067</v>
      </c>
      <c r="P47048" t="str">
        <f t="shared" si="735"/>
        <v>Grad School</v>
      </c>
    </row>
    <row r="47049" spans="1:16">
      <c r="A47049">
        <v>2024</v>
      </c>
      <c r="B47049">
        <v>67928</v>
      </c>
      <c r="C47049">
        <v>3</v>
      </c>
      <c r="D47049">
        <v>20230200264300</v>
      </c>
      <c r="E47049">
        <v>1</v>
      </c>
      <c r="F47049">
        <v>1037.5</v>
      </c>
      <c r="G47049">
        <v>1</v>
      </c>
      <c r="H47049">
        <v>20230200264301</v>
      </c>
      <c r="I47049">
        <v>202302002643011</v>
      </c>
      <c r="J47049">
        <v>1037.5</v>
      </c>
      <c r="K47049">
        <v>60</v>
      </c>
      <c r="L47049">
        <v>1</v>
      </c>
      <c r="M47049">
        <v>91846.246558616898</v>
      </c>
      <c r="N47049">
        <v>16</v>
      </c>
      <c r="O47049">
        <v>67.895269777690245</v>
      </c>
      <c r="P47049" t="str">
        <f t="shared" si="735"/>
        <v>College</v>
      </c>
    </row>
    <row r="47050" spans="1:16">
      <c r="A47050">
        <v>2024</v>
      </c>
      <c r="B47050">
        <v>68189</v>
      </c>
      <c r="C47050">
        <v>3</v>
      </c>
      <c r="D47050">
        <v>20221201924800</v>
      </c>
      <c r="E47050">
        <v>1</v>
      </c>
      <c r="F47050">
        <v>775.65</v>
      </c>
      <c r="G47050">
        <v>2</v>
      </c>
      <c r="H47050">
        <v>20221201924802</v>
      </c>
      <c r="I47050">
        <v>202212019248022</v>
      </c>
      <c r="J47050">
        <v>775.65</v>
      </c>
      <c r="K47050">
        <v>43</v>
      </c>
      <c r="L47050">
        <v>1</v>
      </c>
      <c r="M47050">
        <v>98716.505199736785</v>
      </c>
      <c r="N47050">
        <v>16</v>
      </c>
      <c r="O47050">
        <v>71.917276689252049</v>
      </c>
      <c r="P47050" t="str">
        <f t="shared" si="735"/>
        <v>College</v>
      </c>
    </row>
    <row r="47051" spans="1:16">
      <c r="A47051">
        <v>2024</v>
      </c>
      <c r="B47051">
        <v>68271</v>
      </c>
      <c r="C47051">
        <v>3</v>
      </c>
      <c r="D47051">
        <v>0</v>
      </c>
      <c r="E47051">
        <v>1</v>
      </c>
      <c r="F47051">
        <v>643.74</v>
      </c>
      <c r="G47051">
        <v>2</v>
      </c>
      <c r="H47051">
        <v>0</v>
      </c>
      <c r="I47051">
        <v>0</v>
      </c>
      <c r="J47051">
        <v>643.74</v>
      </c>
      <c r="K47051">
        <v>39</v>
      </c>
      <c r="L47051">
        <v>1</v>
      </c>
      <c r="M47051">
        <v>117384.69241252095</v>
      </c>
      <c r="N47051">
        <v>18</v>
      </c>
      <c r="O47051">
        <v>70.563274945130374</v>
      </c>
      <c r="P47051" t="str">
        <f t="shared" si="735"/>
        <v>Grad School</v>
      </c>
    </row>
    <row r="47052" spans="1:16">
      <c r="A47052">
        <v>2024</v>
      </c>
      <c r="B47052">
        <v>68415</v>
      </c>
      <c r="C47052">
        <v>3</v>
      </c>
      <c r="D47052">
        <v>20231200261900</v>
      </c>
      <c r="E47052">
        <v>1</v>
      </c>
      <c r="F47052">
        <v>589.65</v>
      </c>
      <c r="G47052">
        <v>1</v>
      </c>
      <c r="H47052">
        <v>20231200261901</v>
      </c>
      <c r="I47052">
        <v>202312002619011</v>
      </c>
      <c r="J47052">
        <v>589.65</v>
      </c>
      <c r="K47052">
        <v>42</v>
      </c>
      <c r="L47052">
        <v>1</v>
      </c>
      <c r="M47052">
        <v>97858.584518503834</v>
      </c>
      <c r="N47052">
        <v>16</v>
      </c>
      <c r="O47052">
        <v>71.752012561316519</v>
      </c>
      <c r="P47052" t="str">
        <f t="shared" si="735"/>
        <v>College</v>
      </c>
    </row>
    <row r="47053" spans="1:16">
      <c r="A47053">
        <v>2024</v>
      </c>
      <c r="B47053">
        <v>68488</v>
      </c>
      <c r="C47053">
        <v>3</v>
      </c>
      <c r="D47053">
        <v>0</v>
      </c>
      <c r="E47053">
        <v>1</v>
      </c>
      <c r="F47053">
        <v>579.79999999999995</v>
      </c>
      <c r="G47053">
        <v>1</v>
      </c>
      <c r="H47053">
        <v>0</v>
      </c>
      <c r="I47053">
        <v>0</v>
      </c>
      <c r="J47053">
        <v>579.79999999999995</v>
      </c>
      <c r="K47053">
        <v>46</v>
      </c>
      <c r="L47053">
        <v>1</v>
      </c>
      <c r="M47053">
        <v>50665.698168430543</v>
      </c>
      <c r="N47053">
        <v>12</v>
      </c>
      <c r="O47053">
        <v>72.061783234896254</v>
      </c>
      <c r="P47053" t="str">
        <f t="shared" si="735"/>
        <v>High School</v>
      </c>
    </row>
    <row r="47054" spans="1:16">
      <c r="A47054">
        <v>2024</v>
      </c>
      <c r="B47054">
        <v>69256</v>
      </c>
      <c r="C47054">
        <v>3</v>
      </c>
      <c r="D47054">
        <v>20240100914600</v>
      </c>
      <c r="E47054">
        <v>1</v>
      </c>
      <c r="F47054">
        <v>240.69</v>
      </c>
      <c r="G47054">
        <v>1</v>
      </c>
      <c r="H47054">
        <v>20240100914601</v>
      </c>
      <c r="I47054">
        <v>202401009146011</v>
      </c>
      <c r="J47054">
        <v>240.69</v>
      </c>
      <c r="K47054">
        <v>45</v>
      </c>
      <c r="L47054">
        <v>1</v>
      </c>
      <c r="M47054">
        <v>94824.702581413294</v>
      </c>
      <c r="N47054">
        <v>16</v>
      </c>
      <c r="O47054">
        <v>68.600939526238463</v>
      </c>
      <c r="P47054" t="str">
        <f t="shared" si="735"/>
        <v>College</v>
      </c>
    </row>
    <row r="47055" spans="1:16">
      <c r="A47055">
        <v>2024</v>
      </c>
      <c r="B47055">
        <v>69467</v>
      </c>
      <c r="C47055">
        <v>3</v>
      </c>
      <c r="D47055">
        <v>0</v>
      </c>
      <c r="E47055">
        <v>1</v>
      </c>
      <c r="F47055">
        <v>239.05</v>
      </c>
      <c r="G47055">
        <v>1</v>
      </c>
      <c r="H47055">
        <v>0</v>
      </c>
      <c r="I47055">
        <v>0</v>
      </c>
      <c r="J47055">
        <v>239.05</v>
      </c>
      <c r="K47055">
        <v>55</v>
      </c>
      <c r="L47055">
        <v>1</v>
      </c>
      <c r="M47055">
        <v>138133.35825197998</v>
      </c>
      <c r="N47055">
        <v>20</v>
      </c>
      <c r="O47055">
        <v>64.781364543056512</v>
      </c>
      <c r="P47055" t="str">
        <f t="shared" si="735"/>
        <v>Grad School</v>
      </c>
    </row>
    <row r="47056" spans="1:16">
      <c r="A47056">
        <v>2024</v>
      </c>
      <c r="B47056">
        <v>69876</v>
      </c>
      <c r="C47056">
        <v>3</v>
      </c>
      <c r="D47056">
        <v>0</v>
      </c>
      <c r="E47056">
        <v>1</v>
      </c>
      <c r="F47056">
        <v>214.86</v>
      </c>
      <c r="G47056">
        <v>1</v>
      </c>
      <c r="H47056">
        <v>0</v>
      </c>
      <c r="I47056">
        <v>0</v>
      </c>
      <c r="J47056">
        <v>214.86</v>
      </c>
      <c r="K47056">
        <v>40</v>
      </c>
      <c r="L47056">
        <v>1</v>
      </c>
      <c r="M47056">
        <v>69452.700885744547</v>
      </c>
      <c r="N47056">
        <v>14</v>
      </c>
      <c r="O47056">
        <v>72.896937106279239</v>
      </c>
      <c r="P47056" t="str">
        <f t="shared" si="735"/>
        <v>College</v>
      </c>
    </row>
    <row r="47057" spans="1:16">
      <c r="A47057">
        <v>2024</v>
      </c>
      <c r="B47057">
        <v>70304</v>
      </c>
      <c r="C47057">
        <v>3</v>
      </c>
      <c r="D47057">
        <v>20240200127900</v>
      </c>
      <c r="E47057">
        <v>1</v>
      </c>
      <c r="F47057">
        <v>4283.53</v>
      </c>
      <c r="G47057">
        <v>2</v>
      </c>
      <c r="H47057">
        <v>20240200127902</v>
      </c>
      <c r="I47057">
        <v>202402001279021</v>
      </c>
      <c r="J47057">
        <v>4283.53</v>
      </c>
      <c r="K47057">
        <v>57</v>
      </c>
      <c r="L47057">
        <v>1</v>
      </c>
      <c r="M47057">
        <v>114291.38770191673</v>
      </c>
      <c r="N47057">
        <v>18</v>
      </c>
      <c r="O47057">
        <v>68.918423993422977</v>
      </c>
      <c r="P47057" t="str">
        <f t="shared" si="735"/>
        <v>Grad School</v>
      </c>
    </row>
    <row r="47058" spans="1:16">
      <c r="A47058">
        <v>2024</v>
      </c>
      <c r="B47058">
        <v>70373</v>
      </c>
      <c r="C47058">
        <v>3</v>
      </c>
      <c r="D47058">
        <v>0</v>
      </c>
      <c r="E47058">
        <v>1</v>
      </c>
      <c r="F47058">
        <v>2142.46</v>
      </c>
      <c r="G47058">
        <v>2</v>
      </c>
      <c r="H47058">
        <v>0</v>
      </c>
      <c r="I47058">
        <v>0</v>
      </c>
      <c r="J47058">
        <v>2142.46</v>
      </c>
      <c r="K47058">
        <v>57</v>
      </c>
      <c r="L47058">
        <v>1</v>
      </c>
      <c r="M47058">
        <v>135301.43803540952</v>
      </c>
      <c r="N47058">
        <v>20</v>
      </c>
      <c r="O47058">
        <v>70.890874889008046</v>
      </c>
      <c r="P47058" t="str">
        <f t="shared" si="735"/>
        <v>Grad School</v>
      </c>
    </row>
    <row r="47059" spans="1:16">
      <c r="A47059">
        <v>2024</v>
      </c>
      <c r="B47059">
        <v>70451</v>
      </c>
      <c r="C47059">
        <v>3</v>
      </c>
      <c r="D47059">
        <v>20240300129800</v>
      </c>
      <c r="E47059">
        <v>1</v>
      </c>
      <c r="F47059">
        <v>2720.48</v>
      </c>
      <c r="G47059">
        <v>1</v>
      </c>
      <c r="H47059">
        <v>20240300129801</v>
      </c>
      <c r="I47059">
        <v>202403001298011</v>
      </c>
      <c r="J47059">
        <v>2720.48</v>
      </c>
      <c r="K47059">
        <v>45</v>
      </c>
      <c r="L47059">
        <v>1</v>
      </c>
      <c r="M47059">
        <v>120667.70993276595</v>
      </c>
      <c r="N47059">
        <v>18</v>
      </c>
      <c r="O47059">
        <v>69.193530114423069</v>
      </c>
      <c r="P47059" t="str">
        <f t="shared" si="735"/>
        <v>Grad School</v>
      </c>
    </row>
    <row r="47060" spans="1:16">
      <c r="A47060">
        <v>2024</v>
      </c>
      <c r="B47060">
        <v>70569</v>
      </c>
      <c r="C47060">
        <v>3</v>
      </c>
      <c r="D47060">
        <v>20240203689300</v>
      </c>
      <c r="E47060">
        <v>1</v>
      </c>
      <c r="F47060">
        <v>2191.5300000000002</v>
      </c>
      <c r="G47060">
        <v>2</v>
      </c>
      <c r="H47060">
        <v>20240203689302</v>
      </c>
      <c r="I47060">
        <v>202402036893021</v>
      </c>
      <c r="J47060">
        <v>2191.5300000000002</v>
      </c>
      <c r="K47060">
        <v>41</v>
      </c>
      <c r="L47060">
        <v>1</v>
      </c>
      <c r="M47060">
        <v>97549.330289843871</v>
      </c>
      <c r="N47060">
        <v>16</v>
      </c>
      <c r="O47060">
        <v>72.732129222182834</v>
      </c>
      <c r="P47060" t="str">
        <f t="shared" si="735"/>
        <v>College</v>
      </c>
    </row>
    <row r="47061" spans="1:16">
      <c r="A47061">
        <v>2024</v>
      </c>
      <c r="B47061">
        <v>71322</v>
      </c>
      <c r="C47061">
        <v>3</v>
      </c>
      <c r="D47061">
        <v>20240100534800</v>
      </c>
      <c r="E47061">
        <v>1</v>
      </c>
      <c r="F47061">
        <v>515.91</v>
      </c>
      <c r="G47061">
        <v>1</v>
      </c>
      <c r="H47061">
        <v>20240100534801</v>
      </c>
      <c r="I47061">
        <v>202401005348011</v>
      </c>
      <c r="J47061">
        <v>515.91</v>
      </c>
      <c r="K47061">
        <v>58</v>
      </c>
      <c r="L47061">
        <v>1</v>
      </c>
      <c r="M47061">
        <v>65242.837559318483</v>
      </c>
      <c r="N47061">
        <v>14</v>
      </c>
      <c r="O47061">
        <v>67.011771910088797</v>
      </c>
      <c r="P47061" t="str">
        <f t="shared" si="735"/>
        <v>College</v>
      </c>
    </row>
    <row r="47062" spans="1:16">
      <c r="A47062">
        <v>2024</v>
      </c>
      <c r="B47062">
        <v>72243</v>
      </c>
      <c r="C47062">
        <v>3</v>
      </c>
      <c r="D47062">
        <v>0</v>
      </c>
      <c r="E47062">
        <v>1</v>
      </c>
      <c r="F47062">
        <v>653.79999999999995</v>
      </c>
      <c r="G47062">
        <v>3</v>
      </c>
      <c r="H47062">
        <v>0</v>
      </c>
      <c r="I47062">
        <v>0</v>
      </c>
      <c r="J47062">
        <v>816.87</v>
      </c>
      <c r="K47062">
        <v>35</v>
      </c>
      <c r="L47062">
        <v>1</v>
      </c>
      <c r="M47062">
        <v>69943.349825988131</v>
      </c>
      <c r="N47062">
        <v>14</v>
      </c>
      <c r="O47062">
        <v>67.82725852363194</v>
      </c>
      <c r="P47062" t="str">
        <f t="shared" si="735"/>
        <v>College</v>
      </c>
    </row>
    <row r="47063" spans="1:16">
      <c r="A47063">
        <v>2024</v>
      </c>
      <c r="B47063">
        <v>72337</v>
      </c>
      <c r="C47063">
        <v>3</v>
      </c>
      <c r="D47063">
        <v>0</v>
      </c>
      <c r="E47063">
        <v>1</v>
      </c>
      <c r="F47063">
        <v>589.30999999999995</v>
      </c>
      <c r="G47063">
        <v>1</v>
      </c>
      <c r="H47063">
        <v>0</v>
      </c>
      <c r="I47063">
        <v>0</v>
      </c>
      <c r="J47063">
        <v>589.30999999999995</v>
      </c>
      <c r="K47063">
        <v>46</v>
      </c>
      <c r="L47063">
        <v>2</v>
      </c>
      <c r="M47063">
        <v>137130.80336042147</v>
      </c>
      <c r="N47063">
        <v>20</v>
      </c>
      <c r="O47063">
        <v>73.785056679445702</v>
      </c>
      <c r="P47063" t="str">
        <f t="shared" si="735"/>
        <v>Grad School</v>
      </c>
    </row>
    <row r="47064" spans="1:16">
      <c r="A47064">
        <v>2024</v>
      </c>
      <c r="B47064">
        <v>72644</v>
      </c>
      <c r="C47064">
        <v>3</v>
      </c>
      <c r="D47064">
        <v>0</v>
      </c>
      <c r="E47064">
        <v>1</v>
      </c>
      <c r="F47064">
        <v>908.6</v>
      </c>
      <c r="G47064">
        <v>3</v>
      </c>
      <c r="H47064">
        <v>0</v>
      </c>
      <c r="I47064">
        <v>0</v>
      </c>
      <c r="J47064">
        <v>908.6</v>
      </c>
      <c r="K47064">
        <v>26</v>
      </c>
      <c r="L47064">
        <v>2</v>
      </c>
      <c r="M47064">
        <v>89178.544785705744</v>
      </c>
      <c r="N47064">
        <v>16</v>
      </c>
      <c r="O47064">
        <v>69.239609848692453</v>
      </c>
      <c r="P47064" t="str">
        <f t="shared" si="735"/>
        <v>College</v>
      </c>
    </row>
    <row r="47065" spans="1:16">
      <c r="A47065">
        <v>2024</v>
      </c>
      <c r="B47065">
        <v>73000</v>
      </c>
      <c r="C47065">
        <v>3</v>
      </c>
      <c r="D47065">
        <v>0</v>
      </c>
      <c r="E47065">
        <v>1</v>
      </c>
      <c r="F47065">
        <v>3594.8</v>
      </c>
      <c r="G47065">
        <v>1</v>
      </c>
      <c r="H47065">
        <v>0</v>
      </c>
      <c r="I47065">
        <v>0</v>
      </c>
      <c r="J47065">
        <v>3594.8</v>
      </c>
      <c r="K47065">
        <v>58</v>
      </c>
      <c r="L47065">
        <v>1</v>
      </c>
      <c r="M47065">
        <v>53304.520574756192</v>
      </c>
      <c r="N47065">
        <v>12</v>
      </c>
      <c r="O47065">
        <v>65.809098125583205</v>
      </c>
      <c r="P47065" t="str">
        <f t="shared" si="735"/>
        <v>High School</v>
      </c>
    </row>
    <row r="47066" spans="1:16">
      <c r="A47066">
        <v>2024</v>
      </c>
      <c r="B47066">
        <v>73786</v>
      </c>
      <c r="C47066">
        <v>3</v>
      </c>
      <c r="D47066">
        <v>20240100035200</v>
      </c>
      <c r="E47066">
        <v>1</v>
      </c>
      <c r="F47066">
        <v>5088.58</v>
      </c>
      <c r="G47066">
        <v>2</v>
      </c>
      <c r="H47066">
        <v>20240100035202</v>
      </c>
      <c r="I47066">
        <v>202401000352021</v>
      </c>
      <c r="J47066">
        <v>5088.58</v>
      </c>
      <c r="K47066">
        <v>32</v>
      </c>
      <c r="L47066">
        <v>2</v>
      </c>
      <c r="M47066">
        <v>137911.84748819441</v>
      </c>
      <c r="N47066">
        <v>20</v>
      </c>
      <c r="O47066">
        <v>70.18882219245576</v>
      </c>
      <c r="P47066" t="str">
        <f t="shared" si="735"/>
        <v>Grad School</v>
      </c>
    </row>
    <row r="47067" spans="1:16">
      <c r="A47067">
        <v>2024</v>
      </c>
      <c r="B47067">
        <v>73940</v>
      </c>
      <c r="C47067">
        <v>3</v>
      </c>
      <c r="D47067">
        <v>0</v>
      </c>
      <c r="E47067">
        <v>1</v>
      </c>
      <c r="F47067">
        <v>2573.36</v>
      </c>
      <c r="G47067">
        <v>2</v>
      </c>
      <c r="H47067">
        <v>0</v>
      </c>
      <c r="I47067">
        <v>0</v>
      </c>
      <c r="J47067">
        <v>2573.36</v>
      </c>
      <c r="K47067">
        <v>48</v>
      </c>
      <c r="L47067">
        <v>2</v>
      </c>
      <c r="M47067">
        <v>137627.38162067058</v>
      </c>
      <c r="N47067">
        <v>20</v>
      </c>
      <c r="O47067">
        <v>69.503947842960983</v>
      </c>
      <c r="P47067" t="str">
        <f t="shared" si="735"/>
        <v>Grad School</v>
      </c>
    </row>
    <row r="47068" spans="1:16">
      <c r="A47068">
        <v>2024</v>
      </c>
      <c r="B47068">
        <v>74426</v>
      </c>
      <c r="C47068">
        <v>3</v>
      </c>
      <c r="D47068">
        <v>0</v>
      </c>
      <c r="E47068">
        <v>1</v>
      </c>
      <c r="F47068">
        <v>2242</v>
      </c>
      <c r="G47068">
        <v>2</v>
      </c>
      <c r="H47068">
        <v>0</v>
      </c>
      <c r="I47068">
        <v>0</v>
      </c>
      <c r="J47068">
        <v>2242</v>
      </c>
      <c r="K47068">
        <v>42</v>
      </c>
      <c r="L47068">
        <v>1</v>
      </c>
      <c r="M47068">
        <v>118601.37319015946</v>
      </c>
      <c r="N47068">
        <v>18</v>
      </c>
      <c r="O47068">
        <v>70.482238930797536</v>
      </c>
      <c r="P47068" t="str">
        <f t="shared" si="735"/>
        <v>Grad School</v>
      </c>
    </row>
    <row r="47069" spans="1:16">
      <c r="A47069">
        <v>2024</v>
      </c>
      <c r="B47069">
        <v>74644</v>
      </c>
      <c r="C47069">
        <v>3</v>
      </c>
      <c r="D47069">
        <v>20240200808300</v>
      </c>
      <c r="E47069">
        <v>1</v>
      </c>
      <c r="F47069">
        <v>2269.67</v>
      </c>
      <c r="G47069">
        <v>1</v>
      </c>
      <c r="H47069">
        <v>20240200808301</v>
      </c>
      <c r="I47069">
        <v>202402008083011</v>
      </c>
      <c r="J47069">
        <v>2269.67</v>
      </c>
      <c r="K47069">
        <v>25</v>
      </c>
      <c r="L47069">
        <v>2</v>
      </c>
      <c r="M47069">
        <v>100048.17885387604</v>
      </c>
      <c r="N47069">
        <v>16</v>
      </c>
      <c r="O47069">
        <v>71.972522681544717</v>
      </c>
      <c r="P47069" t="str">
        <f t="shared" si="735"/>
        <v>College</v>
      </c>
    </row>
    <row r="47070" spans="1:16">
      <c r="A47070">
        <v>2024</v>
      </c>
      <c r="B47070">
        <v>74787</v>
      </c>
      <c r="C47070">
        <v>3</v>
      </c>
      <c r="D47070">
        <v>20240300816800</v>
      </c>
      <c r="E47070">
        <v>1</v>
      </c>
      <c r="F47070">
        <v>1034.18</v>
      </c>
      <c r="G47070">
        <v>2</v>
      </c>
      <c r="H47070">
        <v>20240300816802</v>
      </c>
      <c r="I47070">
        <v>202403008168021</v>
      </c>
      <c r="J47070">
        <v>1034.18</v>
      </c>
      <c r="K47070">
        <v>39</v>
      </c>
      <c r="L47070">
        <v>1</v>
      </c>
      <c r="M47070">
        <v>114629.22656427888</v>
      </c>
      <c r="N47070">
        <v>18</v>
      </c>
      <c r="O47070">
        <v>71.557704944788654</v>
      </c>
      <c r="P47070" t="str">
        <f t="shared" si="735"/>
        <v>Grad School</v>
      </c>
    </row>
    <row r="47071" spans="1:16">
      <c r="A47071">
        <v>2024</v>
      </c>
      <c r="B47071">
        <v>75064</v>
      </c>
      <c r="C47071">
        <v>3</v>
      </c>
      <c r="D47071">
        <v>20240100807200</v>
      </c>
      <c r="E47071">
        <v>1</v>
      </c>
      <c r="F47071">
        <v>1175.82</v>
      </c>
      <c r="G47071">
        <v>1</v>
      </c>
      <c r="H47071">
        <v>20240100807201</v>
      </c>
      <c r="I47071">
        <v>202401008072011</v>
      </c>
      <c r="J47071">
        <v>1175.82</v>
      </c>
      <c r="K47071">
        <v>29</v>
      </c>
      <c r="L47071">
        <v>1</v>
      </c>
      <c r="M47071">
        <v>99771.338271921617</v>
      </c>
      <c r="N47071">
        <v>16</v>
      </c>
      <c r="O47071">
        <v>71.464024911121186</v>
      </c>
      <c r="P47071" t="str">
        <f t="shared" si="735"/>
        <v>College</v>
      </c>
    </row>
    <row r="47072" spans="1:16">
      <c r="A47072">
        <v>2024</v>
      </c>
      <c r="B47072">
        <v>75188</v>
      </c>
      <c r="C47072">
        <v>3</v>
      </c>
      <c r="D47072">
        <v>0</v>
      </c>
      <c r="E47072">
        <v>1</v>
      </c>
      <c r="F47072">
        <v>1294.67</v>
      </c>
      <c r="G47072">
        <v>1</v>
      </c>
      <c r="H47072">
        <v>0</v>
      </c>
      <c r="I47072">
        <v>0</v>
      </c>
      <c r="J47072">
        <v>1294.67</v>
      </c>
      <c r="K47072">
        <v>38</v>
      </c>
      <c r="L47072">
        <v>1</v>
      </c>
      <c r="M47072">
        <v>97899.122891835432</v>
      </c>
      <c r="N47072">
        <v>16</v>
      </c>
      <c r="O47072">
        <v>71.615950945699907</v>
      </c>
      <c r="P47072" t="str">
        <f t="shared" si="735"/>
        <v>College</v>
      </c>
    </row>
    <row r="47073" spans="1:16">
      <c r="A47073">
        <v>2024</v>
      </c>
      <c r="B47073">
        <v>75749</v>
      </c>
      <c r="C47073">
        <v>3</v>
      </c>
      <c r="D47073">
        <v>0</v>
      </c>
      <c r="E47073">
        <v>1</v>
      </c>
      <c r="F47073">
        <v>968.54</v>
      </c>
      <c r="G47073">
        <v>1</v>
      </c>
      <c r="H47073">
        <v>0</v>
      </c>
      <c r="I47073">
        <v>0</v>
      </c>
      <c r="J47073">
        <v>968.54</v>
      </c>
      <c r="K47073">
        <v>54</v>
      </c>
      <c r="L47073">
        <v>2</v>
      </c>
      <c r="M47073">
        <v>98010.983275735227</v>
      </c>
      <c r="N47073">
        <v>16</v>
      </c>
      <c r="O47073">
        <v>68.989587838484951</v>
      </c>
      <c r="P47073" t="str">
        <f t="shared" si="735"/>
        <v>College</v>
      </c>
    </row>
    <row r="47074" spans="1:16">
      <c r="A47074">
        <v>2024</v>
      </c>
      <c r="B47074">
        <v>75787</v>
      </c>
      <c r="C47074">
        <v>3</v>
      </c>
      <c r="D47074">
        <v>0</v>
      </c>
      <c r="E47074">
        <v>1</v>
      </c>
      <c r="F47074">
        <v>922.68</v>
      </c>
      <c r="G47074">
        <v>1</v>
      </c>
      <c r="H47074">
        <v>0</v>
      </c>
      <c r="I47074">
        <v>0</v>
      </c>
      <c r="J47074">
        <v>922.68</v>
      </c>
      <c r="K47074">
        <v>44</v>
      </c>
      <c r="L47074">
        <v>1</v>
      </c>
      <c r="M47074">
        <v>99370.979842203233</v>
      </c>
      <c r="N47074">
        <v>16</v>
      </c>
      <c r="O47074">
        <v>68.777358827045035</v>
      </c>
      <c r="P47074" t="str">
        <f t="shared" si="735"/>
        <v>College</v>
      </c>
    </row>
    <row r="47075" spans="1:16">
      <c r="A47075">
        <v>2024</v>
      </c>
      <c r="B47075">
        <v>76142</v>
      </c>
      <c r="C47075">
        <v>3</v>
      </c>
      <c r="D47075">
        <v>20240300502300</v>
      </c>
      <c r="E47075">
        <v>1</v>
      </c>
      <c r="F47075">
        <v>1065.57</v>
      </c>
      <c r="G47075">
        <v>2</v>
      </c>
      <c r="H47075">
        <v>20240300502302</v>
      </c>
      <c r="I47075">
        <v>202403005023021</v>
      </c>
      <c r="J47075">
        <v>1065.57</v>
      </c>
      <c r="K47075">
        <v>44</v>
      </c>
      <c r="L47075">
        <v>1</v>
      </c>
      <c r="M47075">
        <v>93582.511547643109</v>
      </c>
      <c r="N47075">
        <v>16</v>
      </c>
      <c r="O47075">
        <v>74.010126663868903</v>
      </c>
      <c r="P47075" t="str">
        <f t="shared" si="735"/>
        <v>College</v>
      </c>
    </row>
    <row r="47076" spans="1:16">
      <c r="A47076">
        <v>2024</v>
      </c>
      <c r="B47076">
        <v>77293</v>
      </c>
      <c r="C47076">
        <v>3</v>
      </c>
      <c r="D47076">
        <v>20240100849700</v>
      </c>
      <c r="E47076">
        <v>1</v>
      </c>
      <c r="F47076">
        <v>2260.4</v>
      </c>
      <c r="G47076">
        <v>1</v>
      </c>
      <c r="H47076">
        <v>20240100849701</v>
      </c>
      <c r="I47076">
        <v>202401008497011</v>
      </c>
      <c r="J47076">
        <v>2260.4</v>
      </c>
      <c r="K47076">
        <v>40</v>
      </c>
      <c r="L47076">
        <v>1</v>
      </c>
      <c r="M47076">
        <v>91664.127617119811</v>
      </c>
      <c r="N47076">
        <v>16</v>
      </c>
      <c r="O47076">
        <v>70.223465383513457</v>
      </c>
      <c r="P47076" t="str">
        <f t="shared" si="735"/>
        <v>College</v>
      </c>
    </row>
    <row r="47077" spans="1:16">
      <c r="A47077">
        <v>2024</v>
      </c>
      <c r="B47077">
        <v>77354</v>
      </c>
      <c r="C47077">
        <v>3</v>
      </c>
      <c r="D47077">
        <v>0</v>
      </c>
      <c r="E47077">
        <v>1</v>
      </c>
      <c r="F47077">
        <v>1682.58</v>
      </c>
      <c r="G47077">
        <v>1</v>
      </c>
      <c r="H47077">
        <v>0</v>
      </c>
      <c r="I47077">
        <v>0</v>
      </c>
      <c r="J47077">
        <v>1682.58</v>
      </c>
      <c r="K47077">
        <v>51</v>
      </c>
      <c r="L47077">
        <v>1</v>
      </c>
      <c r="M47077">
        <v>114976.35173973007</v>
      </c>
      <c r="N47077">
        <v>18</v>
      </c>
      <c r="O47077">
        <v>70.443837077952082</v>
      </c>
      <c r="P47077" t="str">
        <f t="shared" si="735"/>
        <v>Grad School</v>
      </c>
    </row>
    <row r="47078" spans="1:16">
      <c r="A47078">
        <v>2024</v>
      </c>
      <c r="B47078">
        <v>77728</v>
      </c>
      <c r="C47078">
        <v>3</v>
      </c>
      <c r="D47078">
        <v>20240200861600</v>
      </c>
      <c r="E47078">
        <v>1</v>
      </c>
      <c r="F47078">
        <v>2339.48</v>
      </c>
      <c r="G47078">
        <v>2</v>
      </c>
      <c r="H47078">
        <v>20240200861602</v>
      </c>
      <c r="I47078">
        <v>202402008616021</v>
      </c>
      <c r="J47078">
        <v>2339.48</v>
      </c>
      <c r="K47078">
        <v>44</v>
      </c>
      <c r="L47078">
        <v>1</v>
      </c>
      <c r="M47078">
        <v>137122.20032807265</v>
      </c>
      <c r="N47078">
        <v>20</v>
      </c>
      <c r="O47078">
        <v>68.137630449401684</v>
      </c>
      <c r="P47078" t="str">
        <f t="shared" si="735"/>
        <v>Grad School</v>
      </c>
    </row>
    <row r="47079" spans="1:16">
      <c r="A47079">
        <v>2024</v>
      </c>
      <c r="B47079">
        <v>77759</v>
      </c>
      <c r="C47079">
        <v>3</v>
      </c>
      <c r="D47079">
        <v>20240100861700</v>
      </c>
      <c r="E47079">
        <v>1</v>
      </c>
      <c r="F47079">
        <v>1885.16</v>
      </c>
      <c r="G47079">
        <v>2</v>
      </c>
      <c r="H47079">
        <v>20240100861702</v>
      </c>
      <c r="I47079">
        <v>202401008617021</v>
      </c>
      <c r="J47079">
        <v>2220.7199999999998</v>
      </c>
      <c r="K47079">
        <v>32</v>
      </c>
      <c r="L47079">
        <v>2</v>
      </c>
      <c r="M47079">
        <v>94509.60712585281</v>
      </c>
      <c r="N47079">
        <v>16</v>
      </c>
      <c r="O47079">
        <v>69.612950967043773</v>
      </c>
      <c r="P47079" t="str">
        <f t="shared" si="735"/>
        <v>College</v>
      </c>
    </row>
    <row r="47080" spans="1:16">
      <c r="A47080">
        <v>2024</v>
      </c>
      <c r="B47080">
        <v>77782</v>
      </c>
      <c r="C47080">
        <v>3</v>
      </c>
      <c r="D47080">
        <v>20231200863400</v>
      </c>
      <c r="E47080">
        <v>1</v>
      </c>
      <c r="F47080">
        <v>2067.9699999999998</v>
      </c>
      <c r="G47080">
        <v>1</v>
      </c>
      <c r="H47080">
        <v>20231200863401</v>
      </c>
      <c r="I47080">
        <v>202312008634011</v>
      </c>
      <c r="J47080">
        <v>2067.9699999999998</v>
      </c>
      <c r="K47080">
        <v>39</v>
      </c>
      <c r="L47080">
        <v>2</v>
      </c>
      <c r="M47080">
        <v>115809.1757848916</v>
      </c>
      <c r="N47080">
        <v>18</v>
      </c>
      <c r="O47080">
        <v>67.186443234163903</v>
      </c>
      <c r="P47080" t="str">
        <f t="shared" si="735"/>
        <v>Grad School</v>
      </c>
    </row>
    <row r="47081" spans="1:16">
      <c r="A47081">
        <v>2024</v>
      </c>
      <c r="B47081">
        <v>77802</v>
      </c>
      <c r="C47081">
        <v>3</v>
      </c>
      <c r="D47081">
        <v>20230100856300</v>
      </c>
      <c r="E47081">
        <v>1</v>
      </c>
      <c r="F47081">
        <v>4161.3999999999996</v>
      </c>
      <c r="G47081">
        <v>1</v>
      </c>
      <c r="H47081">
        <v>20230100856301</v>
      </c>
      <c r="I47081">
        <v>202301008563011</v>
      </c>
      <c r="J47081">
        <v>4161.3999999999996</v>
      </c>
      <c r="K47081">
        <v>45</v>
      </c>
      <c r="L47081">
        <v>1</v>
      </c>
      <c r="M47081">
        <v>110733.60325580928</v>
      </c>
      <c r="N47081">
        <v>18</v>
      </c>
      <c r="O47081">
        <v>68.606266997776075</v>
      </c>
      <c r="P47081" t="str">
        <f t="shared" si="735"/>
        <v>Grad School</v>
      </c>
    </row>
    <row r="47082" spans="1:16">
      <c r="A47082">
        <v>2024</v>
      </c>
      <c r="B47082">
        <v>77806</v>
      </c>
      <c r="C47082">
        <v>3</v>
      </c>
      <c r="D47082">
        <v>20240100863600</v>
      </c>
      <c r="E47082">
        <v>1</v>
      </c>
      <c r="F47082">
        <v>1549.75</v>
      </c>
      <c r="G47082">
        <v>4</v>
      </c>
      <c r="H47082">
        <v>20240100863602</v>
      </c>
      <c r="I47082">
        <v>202401008636021</v>
      </c>
      <c r="J47082">
        <v>1738.58</v>
      </c>
      <c r="K47082">
        <v>26</v>
      </c>
      <c r="L47082">
        <v>1</v>
      </c>
      <c r="M47082">
        <v>94250.721198165658</v>
      </c>
      <c r="N47082">
        <v>16</v>
      </c>
      <c r="O47082">
        <v>70.553894220295945</v>
      </c>
      <c r="P47082" t="str">
        <f t="shared" si="735"/>
        <v>College</v>
      </c>
    </row>
    <row r="47083" spans="1:16">
      <c r="A47083">
        <v>2024</v>
      </c>
      <c r="B47083">
        <v>77909</v>
      </c>
      <c r="C47083">
        <v>3</v>
      </c>
      <c r="D47083">
        <v>20240205233200</v>
      </c>
      <c r="E47083">
        <v>1</v>
      </c>
      <c r="F47083">
        <v>2679.59</v>
      </c>
      <c r="G47083">
        <v>1</v>
      </c>
      <c r="H47083">
        <v>20240205233201</v>
      </c>
      <c r="I47083">
        <v>202402052332011</v>
      </c>
      <c r="J47083">
        <v>2679.59</v>
      </c>
      <c r="K47083">
        <v>37</v>
      </c>
      <c r="L47083">
        <v>1</v>
      </c>
      <c r="M47083">
        <v>118610.88011210196</v>
      </c>
      <c r="N47083">
        <v>18</v>
      </c>
      <c r="O47083">
        <v>70.820894537378578</v>
      </c>
      <c r="P47083" t="str">
        <f t="shared" si="735"/>
        <v>Grad School</v>
      </c>
    </row>
    <row r="47084" spans="1:16">
      <c r="A47084">
        <v>2024</v>
      </c>
      <c r="B47084">
        <v>78946</v>
      </c>
      <c r="C47084">
        <v>3</v>
      </c>
      <c r="D47084">
        <v>20230200658500</v>
      </c>
      <c r="E47084">
        <v>1</v>
      </c>
      <c r="F47084">
        <v>1548.7</v>
      </c>
      <c r="G47084">
        <v>2</v>
      </c>
      <c r="H47084">
        <v>20230200658502</v>
      </c>
      <c r="I47084">
        <v>202302006585021</v>
      </c>
      <c r="J47084">
        <v>1548.7</v>
      </c>
      <c r="K47084">
        <v>36</v>
      </c>
      <c r="L47084">
        <v>1</v>
      </c>
      <c r="M47084">
        <v>121727.37848749112</v>
      </c>
      <c r="N47084">
        <v>18</v>
      </c>
      <c r="O47084">
        <v>71.595461694301363</v>
      </c>
      <c r="P47084" t="str">
        <f t="shared" si="735"/>
        <v>Grad School</v>
      </c>
    </row>
    <row r="47085" spans="1:16">
      <c r="A47085">
        <v>2024</v>
      </c>
      <c r="B47085">
        <v>79623</v>
      </c>
      <c r="C47085">
        <v>3</v>
      </c>
      <c r="D47085">
        <v>20231200671300</v>
      </c>
      <c r="E47085">
        <v>1</v>
      </c>
      <c r="F47085">
        <v>1443.69</v>
      </c>
      <c r="G47085">
        <v>1</v>
      </c>
      <c r="H47085">
        <v>20231200671301</v>
      </c>
      <c r="I47085">
        <v>202312006713011</v>
      </c>
      <c r="J47085">
        <v>1443.69</v>
      </c>
      <c r="K47085">
        <v>54</v>
      </c>
      <c r="L47085">
        <v>1</v>
      </c>
      <c r="M47085">
        <v>98113.79445985191</v>
      </c>
      <c r="N47085">
        <v>16</v>
      </c>
      <c r="O47085">
        <v>69.183011501379383</v>
      </c>
      <c r="P47085" t="str">
        <f t="shared" si="735"/>
        <v>College</v>
      </c>
    </row>
    <row r="47086" spans="1:16">
      <c r="A47086">
        <v>2024</v>
      </c>
      <c r="B47086">
        <v>79645</v>
      </c>
      <c r="C47086">
        <v>3</v>
      </c>
      <c r="D47086">
        <v>20240300673700</v>
      </c>
      <c r="E47086">
        <v>1</v>
      </c>
      <c r="F47086">
        <v>2257.96</v>
      </c>
      <c r="G47086">
        <v>1</v>
      </c>
      <c r="H47086">
        <v>20240300673701</v>
      </c>
      <c r="I47086">
        <v>202403006737011</v>
      </c>
      <c r="J47086">
        <v>2257.96</v>
      </c>
      <c r="K47086">
        <v>55</v>
      </c>
      <c r="L47086">
        <v>2</v>
      </c>
      <c r="M47086">
        <v>118651.94544129333</v>
      </c>
      <c r="N47086">
        <v>18</v>
      </c>
      <c r="O47086">
        <v>70.054665736912924</v>
      </c>
      <c r="P47086" t="str">
        <f t="shared" si="735"/>
        <v>Grad School</v>
      </c>
    </row>
    <row r="47087" spans="1:16">
      <c r="A47087">
        <v>2024</v>
      </c>
      <c r="B47087">
        <v>79645</v>
      </c>
      <c r="C47087">
        <v>3</v>
      </c>
      <c r="D47087">
        <v>20240300673700</v>
      </c>
      <c r="E47087">
        <v>1</v>
      </c>
      <c r="F47087">
        <v>2257.96</v>
      </c>
      <c r="G47087">
        <v>2</v>
      </c>
      <c r="H47087">
        <v>20240300673702</v>
      </c>
      <c r="I47087">
        <v>202403006737021</v>
      </c>
      <c r="J47087">
        <v>2257.96</v>
      </c>
      <c r="K47087">
        <v>55</v>
      </c>
      <c r="L47087">
        <v>1</v>
      </c>
      <c r="M47087">
        <v>118754.75025491584</v>
      </c>
      <c r="N47087">
        <v>18</v>
      </c>
      <c r="O47087">
        <v>69.52068069027024</v>
      </c>
      <c r="P47087" t="str">
        <f t="shared" si="735"/>
        <v>Grad School</v>
      </c>
    </row>
    <row r="47088" spans="1:16">
      <c r="A47088">
        <v>2024</v>
      </c>
      <c r="B47088">
        <v>80225</v>
      </c>
      <c r="C47088">
        <v>3</v>
      </c>
      <c r="D47088">
        <v>20221200938500</v>
      </c>
      <c r="E47088">
        <v>1</v>
      </c>
      <c r="F47088">
        <v>2190.16</v>
      </c>
      <c r="G47088">
        <v>1</v>
      </c>
      <c r="H47088">
        <v>20221200938501</v>
      </c>
      <c r="I47088">
        <v>202212009385011</v>
      </c>
      <c r="J47088">
        <v>2190.16</v>
      </c>
      <c r="K47088">
        <v>53</v>
      </c>
      <c r="L47088">
        <v>2</v>
      </c>
      <c r="M47088">
        <v>137804.74999570468</v>
      </c>
      <c r="N47088">
        <v>20</v>
      </c>
      <c r="O47088">
        <v>68.674714686390288</v>
      </c>
      <c r="P47088" t="str">
        <f t="shared" si="735"/>
        <v>Grad School</v>
      </c>
    </row>
    <row r="47089" spans="1:16">
      <c r="A47089">
        <v>2024</v>
      </c>
      <c r="B47089">
        <v>80272</v>
      </c>
      <c r="C47089">
        <v>3</v>
      </c>
      <c r="D47089">
        <v>20230200069000</v>
      </c>
      <c r="E47089">
        <v>1</v>
      </c>
      <c r="F47089">
        <v>1842.41</v>
      </c>
      <c r="G47089">
        <v>1</v>
      </c>
      <c r="H47089">
        <v>20230200069001</v>
      </c>
      <c r="I47089">
        <v>202302000690011</v>
      </c>
      <c r="J47089">
        <v>1842.41</v>
      </c>
      <c r="K47089">
        <v>47</v>
      </c>
      <c r="L47089">
        <v>1</v>
      </c>
      <c r="M47089">
        <v>122414.20060687905</v>
      </c>
      <c r="N47089">
        <v>18</v>
      </c>
      <c r="O47089">
        <v>68.130348136240627</v>
      </c>
      <c r="P47089" t="str">
        <f t="shared" si="735"/>
        <v>Grad School</v>
      </c>
    </row>
    <row r="47090" spans="1:16">
      <c r="A47090">
        <v>2024</v>
      </c>
      <c r="B47090">
        <v>80517</v>
      </c>
      <c r="C47090">
        <v>3</v>
      </c>
      <c r="D47090">
        <v>20230200074300</v>
      </c>
      <c r="E47090">
        <v>1</v>
      </c>
      <c r="F47090">
        <v>2364.23</v>
      </c>
      <c r="G47090">
        <v>2</v>
      </c>
      <c r="H47090">
        <v>20230200074302</v>
      </c>
      <c r="I47090">
        <v>202302000743021</v>
      </c>
      <c r="J47090">
        <v>2364.23</v>
      </c>
      <c r="K47090">
        <v>37</v>
      </c>
      <c r="L47090">
        <v>2</v>
      </c>
      <c r="M47090">
        <v>99642.818272538934</v>
      </c>
      <c r="N47090">
        <v>16</v>
      </c>
      <c r="O47090">
        <v>69.083713757526681</v>
      </c>
      <c r="P47090" t="str">
        <f t="shared" si="735"/>
        <v>College</v>
      </c>
    </row>
    <row r="47091" spans="1:16">
      <c r="A47091">
        <v>2024</v>
      </c>
      <c r="B47091">
        <v>80754</v>
      </c>
      <c r="C47091">
        <v>3</v>
      </c>
      <c r="D47091">
        <v>20230300079300</v>
      </c>
      <c r="E47091">
        <v>1</v>
      </c>
      <c r="F47091">
        <v>5114.7700000000004</v>
      </c>
      <c r="G47091">
        <v>2</v>
      </c>
      <c r="H47091">
        <v>20230300079302</v>
      </c>
      <c r="I47091">
        <v>202303000793021</v>
      </c>
      <c r="J47091">
        <v>5114.7700000000004</v>
      </c>
      <c r="K47091">
        <v>32</v>
      </c>
      <c r="L47091">
        <v>1</v>
      </c>
      <c r="M47091">
        <v>97004.165510094099</v>
      </c>
      <c r="N47091">
        <v>16</v>
      </c>
      <c r="O47091">
        <v>71.893458812937098</v>
      </c>
      <c r="P47091" t="str">
        <f t="shared" si="735"/>
        <v>College</v>
      </c>
    </row>
    <row r="47092" spans="1:16">
      <c r="A47092">
        <v>2024</v>
      </c>
      <c r="B47092">
        <v>80840</v>
      </c>
      <c r="C47092">
        <v>3</v>
      </c>
      <c r="D47092">
        <v>20240100075900</v>
      </c>
      <c r="E47092">
        <v>1</v>
      </c>
      <c r="F47092">
        <v>2907.71</v>
      </c>
      <c r="G47092">
        <v>1</v>
      </c>
      <c r="H47092">
        <v>20240100075901</v>
      </c>
      <c r="I47092">
        <v>202401000759011</v>
      </c>
      <c r="J47092">
        <v>2907.71</v>
      </c>
      <c r="K47092">
        <v>32</v>
      </c>
      <c r="L47092">
        <v>2</v>
      </c>
      <c r="M47092">
        <v>95001.322506556331</v>
      </c>
      <c r="N47092">
        <v>16</v>
      </c>
      <c r="O47092">
        <v>73.51473025019358</v>
      </c>
      <c r="P47092" t="str">
        <f t="shared" si="735"/>
        <v>College</v>
      </c>
    </row>
    <row r="47093" spans="1:16">
      <c r="A47093">
        <v>2024</v>
      </c>
      <c r="B47093">
        <v>80992</v>
      </c>
      <c r="C47093">
        <v>3</v>
      </c>
      <c r="D47093">
        <v>20230200080500</v>
      </c>
      <c r="E47093">
        <v>1</v>
      </c>
      <c r="F47093">
        <v>2840.14</v>
      </c>
      <c r="G47093">
        <v>2</v>
      </c>
      <c r="H47093">
        <v>20230200080502</v>
      </c>
      <c r="I47093">
        <v>202302000805021</v>
      </c>
      <c r="J47093">
        <v>2840.14</v>
      </c>
      <c r="K47093">
        <v>39</v>
      </c>
      <c r="L47093">
        <v>2</v>
      </c>
      <c r="M47093">
        <v>95084.793911610046</v>
      </c>
      <c r="N47093">
        <v>16</v>
      </c>
      <c r="O47093">
        <v>70.942270776365149</v>
      </c>
      <c r="P47093" t="str">
        <f t="shared" si="735"/>
        <v>College</v>
      </c>
    </row>
    <row r="47094" spans="1:16">
      <c r="A47094">
        <v>2024</v>
      </c>
      <c r="B47094">
        <v>81030</v>
      </c>
      <c r="C47094">
        <v>3</v>
      </c>
      <c r="D47094">
        <v>20230300071900</v>
      </c>
      <c r="E47094">
        <v>1</v>
      </c>
      <c r="F47094">
        <v>2738.34</v>
      </c>
      <c r="G47094">
        <v>1</v>
      </c>
      <c r="H47094">
        <v>20230300071901</v>
      </c>
      <c r="I47094">
        <v>202303000719011</v>
      </c>
      <c r="J47094">
        <v>2738.34</v>
      </c>
      <c r="K47094">
        <v>42</v>
      </c>
      <c r="L47094">
        <v>1</v>
      </c>
      <c r="M47094">
        <v>60405.180740448566</v>
      </c>
      <c r="N47094">
        <v>12</v>
      </c>
      <c r="O47094">
        <v>67.98130584892084</v>
      </c>
      <c r="P47094" t="str">
        <f t="shared" si="735"/>
        <v>High School</v>
      </c>
    </row>
    <row r="47095" spans="1:16">
      <c r="A47095">
        <v>2024</v>
      </c>
      <c r="B47095">
        <v>81952</v>
      </c>
      <c r="C47095">
        <v>3</v>
      </c>
      <c r="D47095">
        <v>0</v>
      </c>
      <c r="E47095">
        <v>1</v>
      </c>
      <c r="F47095">
        <v>1646.38</v>
      </c>
      <c r="G47095">
        <v>2</v>
      </c>
      <c r="H47095">
        <v>0</v>
      </c>
      <c r="I47095">
        <v>0</v>
      </c>
      <c r="J47095">
        <v>1646.38</v>
      </c>
      <c r="K47095">
        <v>51</v>
      </c>
      <c r="L47095">
        <v>2</v>
      </c>
      <c r="M47095">
        <v>117963.77642309626</v>
      </c>
      <c r="N47095">
        <v>18</v>
      </c>
      <c r="O47095">
        <v>69.091846397044463</v>
      </c>
      <c r="P47095" t="str">
        <f t="shared" si="735"/>
        <v>Grad School</v>
      </c>
    </row>
    <row r="47096" spans="1:16">
      <c r="A47096">
        <v>2024</v>
      </c>
      <c r="B47096">
        <v>81970</v>
      </c>
      <c r="C47096">
        <v>3</v>
      </c>
      <c r="D47096">
        <v>0</v>
      </c>
      <c r="E47096">
        <v>1</v>
      </c>
      <c r="F47096">
        <v>2161.7800000000002</v>
      </c>
      <c r="G47096">
        <v>1</v>
      </c>
      <c r="H47096">
        <v>0</v>
      </c>
      <c r="I47096">
        <v>0</v>
      </c>
      <c r="J47096">
        <v>2161.7800000000002</v>
      </c>
      <c r="K47096">
        <v>41</v>
      </c>
      <c r="L47096">
        <v>1</v>
      </c>
      <c r="M47096">
        <v>78008.093032670848</v>
      </c>
      <c r="N47096">
        <v>14</v>
      </c>
      <c r="O47096">
        <v>69.19696988868165</v>
      </c>
      <c r="P47096" t="str">
        <f t="shared" si="735"/>
        <v>College</v>
      </c>
    </row>
    <row r="47097" spans="1:16">
      <c r="A47097">
        <v>2024</v>
      </c>
      <c r="B47097">
        <v>81987</v>
      </c>
      <c r="C47097">
        <v>3</v>
      </c>
      <c r="D47097">
        <v>0</v>
      </c>
      <c r="E47097">
        <v>1</v>
      </c>
      <c r="F47097">
        <v>2346.0500000000002</v>
      </c>
      <c r="G47097">
        <v>2</v>
      </c>
      <c r="H47097">
        <v>0</v>
      </c>
      <c r="I47097">
        <v>0</v>
      </c>
      <c r="J47097">
        <v>2346.0500000000002</v>
      </c>
      <c r="K47097">
        <v>56</v>
      </c>
      <c r="L47097">
        <v>1</v>
      </c>
      <c r="M47097">
        <v>113106.70738293386</v>
      </c>
      <c r="N47097">
        <v>18</v>
      </c>
      <c r="O47097">
        <v>68.323112053187486</v>
      </c>
      <c r="P47097" t="str">
        <f t="shared" si="735"/>
        <v>Grad School</v>
      </c>
    </row>
    <row r="47098" spans="1:16">
      <c r="A47098">
        <v>2024</v>
      </c>
      <c r="B47098">
        <v>82052</v>
      </c>
      <c r="C47098">
        <v>3</v>
      </c>
      <c r="D47098">
        <v>0</v>
      </c>
      <c r="E47098">
        <v>1</v>
      </c>
      <c r="F47098">
        <v>3727.2</v>
      </c>
      <c r="G47098">
        <v>1</v>
      </c>
      <c r="H47098">
        <v>0</v>
      </c>
      <c r="I47098">
        <v>0</v>
      </c>
      <c r="J47098">
        <v>3727.2</v>
      </c>
      <c r="K47098">
        <v>51</v>
      </c>
      <c r="L47098">
        <v>1</v>
      </c>
      <c r="M47098">
        <v>97479.746895143835</v>
      </c>
      <c r="N47098">
        <v>16</v>
      </c>
      <c r="O47098">
        <v>71.405814737775572</v>
      </c>
      <c r="P47098" t="str">
        <f t="shared" si="735"/>
        <v>College</v>
      </c>
    </row>
    <row r="47099" spans="1:16">
      <c r="A47099">
        <v>2024</v>
      </c>
      <c r="B47099">
        <v>82434</v>
      </c>
      <c r="C47099">
        <v>3</v>
      </c>
      <c r="D47099">
        <v>20221200540700</v>
      </c>
      <c r="E47099">
        <v>1</v>
      </c>
      <c r="F47099">
        <v>2228.38</v>
      </c>
      <c r="G47099">
        <v>2</v>
      </c>
      <c r="H47099">
        <v>20221200540702</v>
      </c>
      <c r="I47099">
        <v>202212005407021</v>
      </c>
      <c r="J47099">
        <v>2228.38</v>
      </c>
      <c r="K47099">
        <v>36</v>
      </c>
      <c r="L47099">
        <v>2</v>
      </c>
      <c r="M47099">
        <v>139394.35345178779</v>
      </c>
      <c r="N47099">
        <v>20</v>
      </c>
      <c r="O47099">
        <v>68.813959256230632</v>
      </c>
      <c r="P47099" t="str">
        <f t="shared" si="735"/>
        <v>Grad School</v>
      </c>
    </row>
    <row r="47100" spans="1:16">
      <c r="A47100">
        <v>2024</v>
      </c>
      <c r="B47100">
        <v>82505</v>
      </c>
      <c r="C47100">
        <v>3</v>
      </c>
      <c r="D47100">
        <v>20230300083100</v>
      </c>
      <c r="E47100">
        <v>1</v>
      </c>
      <c r="F47100">
        <v>2628.28</v>
      </c>
      <c r="G47100">
        <v>2</v>
      </c>
      <c r="H47100">
        <v>20230300083102</v>
      </c>
      <c r="I47100">
        <v>202303000831021</v>
      </c>
      <c r="J47100">
        <v>2628.28</v>
      </c>
      <c r="K47100">
        <v>32</v>
      </c>
      <c r="L47100">
        <v>2</v>
      </c>
      <c r="M47100">
        <v>91638.237678404621</v>
      </c>
      <c r="N47100">
        <v>16</v>
      </c>
      <c r="O47100">
        <v>73.105359759649161</v>
      </c>
      <c r="P47100" t="str">
        <f t="shared" si="735"/>
        <v>College</v>
      </c>
    </row>
    <row r="47101" spans="1:16">
      <c r="A47101">
        <v>2024</v>
      </c>
      <c r="B47101">
        <v>82786</v>
      </c>
      <c r="C47101">
        <v>3</v>
      </c>
      <c r="D47101">
        <v>0</v>
      </c>
      <c r="E47101">
        <v>1</v>
      </c>
      <c r="F47101">
        <v>1909.92</v>
      </c>
      <c r="G47101">
        <v>1</v>
      </c>
      <c r="H47101">
        <v>0</v>
      </c>
      <c r="I47101">
        <v>0</v>
      </c>
      <c r="J47101">
        <v>1909.92</v>
      </c>
      <c r="K47101">
        <v>59</v>
      </c>
      <c r="L47101">
        <v>1</v>
      </c>
      <c r="M47101">
        <v>51051.321395888022</v>
      </c>
      <c r="N47101">
        <v>12</v>
      </c>
      <c r="O47101">
        <v>69.904716693193905</v>
      </c>
      <c r="P47101" t="str">
        <f t="shared" si="735"/>
        <v>High School</v>
      </c>
    </row>
    <row r="47102" spans="1:16">
      <c r="A47102">
        <v>2024</v>
      </c>
      <c r="B47102">
        <v>82854</v>
      </c>
      <c r="C47102">
        <v>3</v>
      </c>
      <c r="D47102">
        <v>20230300072900</v>
      </c>
      <c r="E47102">
        <v>1</v>
      </c>
      <c r="F47102">
        <v>2444.21</v>
      </c>
      <c r="G47102">
        <v>1</v>
      </c>
      <c r="H47102">
        <v>20230300072901</v>
      </c>
      <c r="I47102">
        <v>202303000729011</v>
      </c>
      <c r="J47102">
        <v>2444.21</v>
      </c>
      <c r="K47102">
        <v>46</v>
      </c>
      <c r="L47102">
        <v>1</v>
      </c>
      <c r="M47102">
        <v>124796.16988370066</v>
      </c>
      <c r="N47102">
        <v>18</v>
      </c>
      <c r="O47102">
        <v>69.098622895414138</v>
      </c>
      <c r="P47102" t="str">
        <f t="shared" si="735"/>
        <v>Grad School</v>
      </c>
    </row>
    <row r="47103" spans="1:16">
      <c r="A47103">
        <v>2024</v>
      </c>
      <c r="B47103">
        <v>83577</v>
      </c>
      <c r="C47103">
        <v>3</v>
      </c>
      <c r="D47103">
        <v>0</v>
      </c>
      <c r="E47103">
        <v>1</v>
      </c>
      <c r="F47103">
        <v>1607.95</v>
      </c>
      <c r="G47103">
        <v>1</v>
      </c>
      <c r="H47103">
        <v>0</v>
      </c>
      <c r="I47103">
        <v>0</v>
      </c>
      <c r="J47103">
        <v>1607.95</v>
      </c>
      <c r="K47103">
        <v>49</v>
      </c>
      <c r="L47103">
        <v>1</v>
      </c>
      <c r="M47103">
        <v>55346.565055790721</v>
      </c>
      <c r="N47103">
        <v>12</v>
      </c>
      <c r="O47103">
        <v>69.29830202692041</v>
      </c>
      <c r="P47103" t="str">
        <f t="shared" si="735"/>
        <v>High School</v>
      </c>
    </row>
    <row r="47104" spans="1:16">
      <c r="A47104">
        <v>2024</v>
      </c>
      <c r="B47104">
        <v>83913</v>
      </c>
      <c r="C47104">
        <v>3</v>
      </c>
      <c r="D47104">
        <v>0</v>
      </c>
      <c r="E47104">
        <v>1</v>
      </c>
      <c r="F47104">
        <v>2609.0700000000002</v>
      </c>
      <c r="G47104">
        <v>2</v>
      </c>
      <c r="H47104">
        <v>0</v>
      </c>
      <c r="I47104">
        <v>0</v>
      </c>
      <c r="J47104">
        <v>2860.96</v>
      </c>
      <c r="K47104">
        <v>33</v>
      </c>
      <c r="L47104">
        <v>2</v>
      </c>
      <c r="M47104">
        <v>122906.93986018587</v>
      </c>
      <c r="N47104">
        <v>18</v>
      </c>
      <c r="O47104">
        <v>70.261815383110886</v>
      </c>
      <c r="P47104" t="str">
        <f t="shared" si="735"/>
        <v>Grad School</v>
      </c>
    </row>
    <row r="47105" spans="1:16">
      <c r="A47105">
        <v>2024</v>
      </c>
      <c r="B47105">
        <v>83986</v>
      </c>
      <c r="C47105">
        <v>3</v>
      </c>
      <c r="D47105">
        <v>0</v>
      </c>
      <c r="E47105">
        <v>1</v>
      </c>
      <c r="F47105">
        <v>2199.66</v>
      </c>
      <c r="G47105">
        <v>1</v>
      </c>
      <c r="H47105">
        <v>0</v>
      </c>
      <c r="I47105">
        <v>0</v>
      </c>
      <c r="J47105">
        <v>2199.66</v>
      </c>
      <c r="K47105">
        <v>32</v>
      </c>
      <c r="L47105">
        <v>1</v>
      </c>
      <c r="M47105">
        <v>98203.262173544732</v>
      </c>
      <c r="N47105">
        <v>16</v>
      </c>
      <c r="O47105">
        <v>73.349157542416307</v>
      </c>
      <c r="P47105" t="str">
        <f t="shared" si="735"/>
        <v>College</v>
      </c>
    </row>
    <row r="47106" spans="1:16">
      <c r="A47106">
        <v>2024</v>
      </c>
      <c r="B47106">
        <v>84734</v>
      </c>
      <c r="C47106">
        <v>3</v>
      </c>
      <c r="D47106">
        <v>20230401887500</v>
      </c>
      <c r="E47106">
        <v>1</v>
      </c>
      <c r="F47106">
        <v>2179.3000000000002</v>
      </c>
      <c r="G47106">
        <v>1</v>
      </c>
      <c r="H47106">
        <v>20230401887501</v>
      </c>
      <c r="I47106">
        <v>202304018875011</v>
      </c>
      <c r="J47106">
        <v>2179.3000000000002</v>
      </c>
      <c r="K47106">
        <v>42</v>
      </c>
      <c r="L47106">
        <v>1</v>
      </c>
      <c r="M47106">
        <v>91491.117833263794</v>
      </c>
      <c r="N47106">
        <v>16</v>
      </c>
      <c r="O47106">
        <v>74.432407030272586</v>
      </c>
      <c r="P47106" t="str">
        <f t="shared" si="735"/>
        <v>College</v>
      </c>
    </row>
    <row r="47107" spans="1:16">
      <c r="A47107">
        <v>2024</v>
      </c>
      <c r="B47107">
        <v>84804</v>
      </c>
      <c r="C47107">
        <v>3</v>
      </c>
      <c r="D47107">
        <v>20230300107600</v>
      </c>
      <c r="E47107">
        <v>1</v>
      </c>
      <c r="F47107">
        <v>1863.42</v>
      </c>
      <c r="G47107">
        <v>2</v>
      </c>
      <c r="H47107">
        <v>20230300107602</v>
      </c>
      <c r="I47107">
        <v>202303001076021</v>
      </c>
      <c r="J47107">
        <v>1863.42</v>
      </c>
      <c r="K47107">
        <v>43</v>
      </c>
      <c r="L47107">
        <v>2</v>
      </c>
      <c r="M47107">
        <v>117718.85418249646</v>
      </c>
      <c r="N47107">
        <v>18</v>
      </c>
      <c r="O47107">
        <v>68.609252977142376</v>
      </c>
      <c r="P47107" t="str">
        <f t="shared" ref="P47107:P47170" si="736">IF(N47107&lt;=12,"High School",IF(N47107&lt;=16,"College","Grad School"))</f>
        <v>Grad School</v>
      </c>
    </row>
    <row r="47108" spans="1:16">
      <c r="A47108">
        <v>2024</v>
      </c>
      <c r="B47108">
        <v>84850</v>
      </c>
      <c r="C47108">
        <v>3</v>
      </c>
      <c r="D47108">
        <v>20230300105600</v>
      </c>
      <c r="E47108">
        <v>1</v>
      </c>
      <c r="F47108">
        <v>2438.0300000000002</v>
      </c>
      <c r="G47108">
        <v>2</v>
      </c>
      <c r="H47108">
        <v>20230300105602</v>
      </c>
      <c r="I47108">
        <v>202303001056021</v>
      </c>
      <c r="J47108">
        <v>2438.0300000000002</v>
      </c>
      <c r="K47108">
        <v>36</v>
      </c>
      <c r="L47108">
        <v>1</v>
      </c>
      <c r="M47108">
        <v>95383.302213087896</v>
      </c>
      <c r="N47108">
        <v>16</v>
      </c>
      <c r="O47108">
        <v>70.931731695919169</v>
      </c>
      <c r="P47108" t="str">
        <f t="shared" si="736"/>
        <v>College</v>
      </c>
    </row>
    <row r="47109" spans="1:16">
      <c r="A47109">
        <v>2024</v>
      </c>
      <c r="B47109">
        <v>84862</v>
      </c>
      <c r="C47109">
        <v>3</v>
      </c>
      <c r="D47109">
        <v>20230200105300</v>
      </c>
      <c r="E47109">
        <v>1</v>
      </c>
      <c r="F47109">
        <v>2458.2800000000002</v>
      </c>
      <c r="G47109">
        <v>2</v>
      </c>
      <c r="H47109">
        <v>20230200105302</v>
      </c>
      <c r="I47109">
        <v>202302001053021</v>
      </c>
      <c r="J47109">
        <v>2458.2800000000002</v>
      </c>
      <c r="K47109">
        <v>38</v>
      </c>
      <c r="L47109">
        <v>2</v>
      </c>
      <c r="M47109">
        <v>93227.729899769751</v>
      </c>
      <c r="N47109">
        <v>16</v>
      </c>
      <c r="O47109">
        <v>69.95651618447117</v>
      </c>
      <c r="P47109" t="str">
        <f t="shared" si="736"/>
        <v>College</v>
      </c>
    </row>
    <row r="47110" spans="1:16">
      <c r="A47110">
        <v>2024</v>
      </c>
      <c r="B47110">
        <v>85050</v>
      </c>
      <c r="C47110">
        <v>3</v>
      </c>
      <c r="D47110">
        <v>0</v>
      </c>
      <c r="E47110">
        <v>1</v>
      </c>
      <c r="F47110">
        <v>2568.1</v>
      </c>
      <c r="G47110">
        <v>1</v>
      </c>
      <c r="H47110">
        <v>0</v>
      </c>
      <c r="I47110">
        <v>0</v>
      </c>
      <c r="J47110">
        <v>2568.1</v>
      </c>
      <c r="K47110">
        <v>52</v>
      </c>
      <c r="L47110">
        <v>1</v>
      </c>
      <c r="M47110">
        <v>95831.800896732151</v>
      </c>
      <c r="N47110">
        <v>16</v>
      </c>
      <c r="O47110">
        <v>71.956943895898533</v>
      </c>
      <c r="P47110" t="str">
        <f t="shared" si="736"/>
        <v>College</v>
      </c>
    </row>
    <row r="47111" spans="1:16">
      <c r="A47111">
        <v>2024</v>
      </c>
      <c r="B47111">
        <v>85116</v>
      </c>
      <c r="C47111">
        <v>3</v>
      </c>
      <c r="D47111">
        <v>20240300104600</v>
      </c>
      <c r="E47111">
        <v>1</v>
      </c>
      <c r="F47111">
        <v>1740.1</v>
      </c>
      <c r="G47111">
        <v>1</v>
      </c>
      <c r="H47111">
        <v>20240300104601</v>
      </c>
      <c r="I47111">
        <v>202403001046011</v>
      </c>
      <c r="J47111">
        <v>1740.1</v>
      </c>
      <c r="K47111">
        <v>63</v>
      </c>
      <c r="L47111">
        <v>1</v>
      </c>
      <c r="M47111">
        <v>72299.104860257939</v>
      </c>
      <c r="N47111">
        <v>14</v>
      </c>
      <c r="O47111">
        <v>70.014888740169127</v>
      </c>
      <c r="P47111" t="str">
        <f t="shared" si="736"/>
        <v>College</v>
      </c>
    </row>
    <row r="47112" spans="1:16">
      <c r="A47112">
        <v>2024</v>
      </c>
      <c r="B47112">
        <v>85388</v>
      </c>
      <c r="C47112">
        <v>3</v>
      </c>
      <c r="D47112">
        <v>0</v>
      </c>
      <c r="E47112">
        <v>1</v>
      </c>
      <c r="F47112">
        <v>1951.73</v>
      </c>
      <c r="G47112">
        <v>1</v>
      </c>
      <c r="H47112">
        <v>0</v>
      </c>
      <c r="I47112">
        <v>0</v>
      </c>
      <c r="J47112">
        <v>1951.73</v>
      </c>
      <c r="K47112">
        <v>40</v>
      </c>
      <c r="L47112">
        <v>1</v>
      </c>
      <c r="M47112">
        <v>93704.867341325706</v>
      </c>
      <c r="N47112">
        <v>16</v>
      </c>
      <c r="O47112">
        <v>70.722028409241744</v>
      </c>
      <c r="P47112" t="str">
        <f t="shared" si="736"/>
        <v>College</v>
      </c>
    </row>
    <row r="47113" spans="1:16">
      <c r="A47113">
        <v>2024</v>
      </c>
      <c r="B47113">
        <v>85426</v>
      </c>
      <c r="C47113">
        <v>3</v>
      </c>
      <c r="D47113">
        <v>0</v>
      </c>
      <c r="E47113">
        <v>1</v>
      </c>
      <c r="F47113">
        <v>1973.05</v>
      </c>
      <c r="G47113">
        <v>3</v>
      </c>
      <c r="H47113">
        <v>0</v>
      </c>
      <c r="I47113">
        <v>0</v>
      </c>
      <c r="J47113">
        <v>2047.02</v>
      </c>
      <c r="K47113">
        <v>28</v>
      </c>
      <c r="L47113">
        <v>1</v>
      </c>
      <c r="M47113">
        <v>97170.614038571206</v>
      </c>
      <c r="N47113">
        <v>16</v>
      </c>
      <c r="O47113">
        <v>69.300313412959767</v>
      </c>
      <c r="P47113" t="str">
        <f t="shared" si="736"/>
        <v>College</v>
      </c>
    </row>
    <row r="47114" spans="1:16">
      <c r="A47114">
        <v>2024</v>
      </c>
      <c r="B47114">
        <v>85609</v>
      </c>
      <c r="C47114">
        <v>3</v>
      </c>
      <c r="D47114">
        <v>0</v>
      </c>
      <c r="E47114">
        <v>1</v>
      </c>
      <c r="F47114">
        <v>2223.9899999999998</v>
      </c>
      <c r="G47114">
        <v>1</v>
      </c>
      <c r="H47114">
        <v>0</v>
      </c>
      <c r="I47114">
        <v>0</v>
      </c>
      <c r="J47114">
        <v>2223.9899999999998</v>
      </c>
      <c r="K47114">
        <v>33</v>
      </c>
      <c r="L47114">
        <v>1</v>
      </c>
      <c r="M47114">
        <v>95424.495332926497</v>
      </c>
      <c r="N47114">
        <v>16</v>
      </c>
      <c r="O47114">
        <v>68.566380702878433</v>
      </c>
      <c r="P47114" t="str">
        <f t="shared" si="736"/>
        <v>College</v>
      </c>
    </row>
    <row r="47115" spans="1:16">
      <c r="A47115">
        <v>2024</v>
      </c>
      <c r="B47115">
        <v>85686</v>
      </c>
      <c r="C47115">
        <v>3</v>
      </c>
      <c r="D47115">
        <v>0</v>
      </c>
      <c r="E47115">
        <v>1</v>
      </c>
      <c r="F47115">
        <v>2664.5</v>
      </c>
      <c r="G47115">
        <v>1</v>
      </c>
      <c r="H47115">
        <v>0</v>
      </c>
      <c r="I47115">
        <v>0</v>
      </c>
      <c r="J47115">
        <v>2664.5</v>
      </c>
      <c r="K47115">
        <v>33</v>
      </c>
      <c r="L47115">
        <v>1</v>
      </c>
      <c r="M47115">
        <v>94982.220695336233</v>
      </c>
      <c r="N47115">
        <v>16</v>
      </c>
      <c r="O47115">
        <v>72.198800856137424</v>
      </c>
      <c r="P47115" t="str">
        <f t="shared" si="736"/>
        <v>College</v>
      </c>
    </row>
    <row r="47116" spans="1:16">
      <c r="A47116">
        <v>2024</v>
      </c>
      <c r="B47116">
        <v>85847</v>
      </c>
      <c r="C47116">
        <v>3</v>
      </c>
      <c r="D47116">
        <v>0</v>
      </c>
      <c r="E47116">
        <v>1</v>
      </c>
      <c r="F47116">
        <v>2757.94</v>
      </c>
      <c r="G47116">
        <v>1</v>
      </c>
      <c r="H47116">
        <v>0</v>
      </c>
      <c r="I47116">
        <v>0</v>
      </c>
      <c r="J47116">
        <v>2757.94</v>
      </c>
      <c r="K47116">
        <v>49</v>
      </c>
      <c r="L47116">
        <v>1</v>
      </c>
      <c r="M47116">
        <v>52754.689747536824</v>
      </c>
      <c r="N47116">
        <v>12</v>
      </c>
      <c r="O47116">
        <v>68.148392764634764</v>
      </c>
      <c r="P47116" t="str">
        <f t="shared" si="736"/>
        <v>High School</v>
      </c>
    </row>
    <row r="47117" spans="1:16">
      <c r="A47117">
        <v>2024</v>
      </c>
      <c r="B47117">
        <v>85881</v>
      </c>
      <c r="C47117">
        <v>3</v>
      </c>
      <c r="D47117">
        <v>0</v>
      </c>
      <c r="E47117">
        <v>1</v>
      </c>
      <c r="F47117">
        <v>2354.6</v>
      </c>
      <c r="G47117">
        <v>1</v>
      </c>
      <c r="H47117">
        <v>0</v>
      </c>
      <c r="I47117">
        <v>0</v>
      </c>
      <c r="J47117">
        <v>2354.6</v>
      </c>
      <c r="K47117">
        <v>35</v>
      </c>
      <c r="L47117">
        <v>2</v>
      </c>
      <c r="M47117">
        <v>119038.56225939094</v>
      </c>
      <c r="N47117">
        <v>18</v>
      </c>
      <c r="O47117">
        <v>69.922281431552918</v>
      </c>
      <c r="P47117" t="str">
        <f t="shared" si="736"/>
        <v>Grad School</v>
      </c>
    </row>
    <row r="47118" spans="1:16">
      <c r="A47118">
        <v>2024</v>
      </c>
      <c r="B47118">
        <v>85904</v>
      </c>
      <c r="C47118">
        <v>3</v>
      </c>
      <c r="D47118">
        <v>20230100117400</v>
      </c>
      <c r="E47118">
        <v>1</v>
      </c>
      <c r="F47118">
        <v>1908.12</v>
      </c>
      <c r="G47118">
        <v>3</v>
      </c>
      <c r="H47118">
        <v>20230100117403</v>
      </c>
      <c r="I47118">
        <v>202301001174031</v>
      </c>
      <c r="J47118">
        <v>2073.7800000000002</v>
      </c>
      <c r="K47118">
        <v>25</v>
      </c>
      <c r="L47118">
        <v>1</v>
      </c>
      <c r="M47118">
        <v>95338.257667209255</v>
      </c>
      <c r="N47118">
        <v>16</v>
      </c>
      <c r="O47118">
        <v>69.522806360219576</v>
      </c>
      <c r="P47118" t="str">
        <f t="shared" si="736"/>
        <v>College</v>
      </c>
    </row>
    <row r="47119" spans="1:16">
      <c r="A47119">
        <v>2024</v>
      </c>
      <c r="B47119">
        <v>85913</v>
      </c>
      <c r="C47119">
        <v>3</v>
      </c>
      <c r="D47119">
        <v>20240200112500</v>
      </c>
      <c r="E47119">
        <v>1</v>
      </c>
      <c r="F47119">
        <v>2384.04</v>
      </c>
      <c r="G47119">
        <v>1</v>
      </c>
      <c r="H47119">
        <v>20240200112501</v>
      </c>
      <c r="I47119">
        <v>202402001125011</v>
      </c>
      <c r="J47119">
        <v>2384.04</v>
      </c>
      <c r="K47119">
        <v>53</v>
      </c>
      <c r="L47119">
        <v>1</v>
      </c>
      <c r="M47119">
        <v>141078.77110112266</v>
      </c>
      <c r="N47119">
        <v>20</v>
      </c>
      <c r="O47119">
        <v>70.554704177380273</v>
      </c>
      <c r="P47119" t="str">
        <f t="shared" si="736"/>
        <v>Grad School</v>
      </c>
    </row>
    <row r="47120" spans="1:16">
      <c r="A47120">
        <v>2024</v>
      </c>
      <c r="B47120">
        <v>86194</v>
      </c>
      <c r="C47120">
        <v>3</v>
      </c>
      <c r="D47120">
        <v>20240100118400</v>
      </c>
      <c r="E47120">
        <v>1</v>
      </c>
      <c r="F47120">
        <v>4566.3999999999996</v>
      </c>
      <c r="G47120">
        <v>1</v>
      </c>
      <c r="H47120">
        <v>20240100118401</v>
      </c>
      <c r="I47120">
        <v>202401001184011</v>
      </c>
      <c r="J47120">
        <v>4566.3999999999996</v>
      </c>
      <c r="K47120">
        <v>39</v>
      </c>
      <c r="L47120">
        <v>1</v>
      </c>
      <c r="M47120">
        <v>119139.8156893967</v>
      </c>
      <c r="N47120">
        <v>18</v>
      </c>
      <c r="O47120">
        <v>71.912373287524815</v>
      </c>
      <c r="P47120" t="str">
        <f t="shared" si="736"/>
        <v>Grad School</v>
      </c>
    </row>
    <row r="47121" spans="1:16">
      <c r="A47121">
        <v>2024</v>
      </c>
      <c r="B47121">
        <v>86337</v>
      </c>
      <c r="C47121">
        <v>3</v>
      </c>
      <c r="D47121">
        <v>0</v>
      </c>
      <c r="E47121">
        <v>1</v>
      </c>
      <c r="F47121">
        <v>3546.81</v>
      </c>
      <c r="G47121">
        <v>2</v>
      </c>
      <c r="H47121">
        <v>0</v>
      </c>
      <c r="I47121">
        <v>0</v>
      </c>
      <c r="J47121">
        <v>3546.81</v>
      </c>
      <c r="K47121">
        <v>31</v>
      </c>
      <c r="L47121">
        <v>2</v>
      </c>
      <c r="M47121">
        <v>91772.207348762589</v>
      </c>
      <c r="N47121">
        <v>16</v>
      </c>
      <c r="O47121">
        <v>67.69000691383556</v>
      </c>
      <c r="P47121" t="str">
        <f t="shared" si="736"/>
        <v>College</v>
      </c>
    </row>
    <row r="47122" spans="1:16">
      <c r="A47122">
        <v>2024</v>
      </c>
      <c r="B47122">
        <v>86357</v>
      </c>
      <c r="C47122">
        <v>3</v>
      </c>
      <c r="D47122">
        <v>0</v>
      </c>
      <c r="E47122">
        <v>1</v>
      </c>
      <c r="F47122">
        <v>2330.88</v>
      </c>
      <c r="G47122">
        <v>2</v>
      </c>
      <c r="H47122">
        <v>0</v>
      </c>
      <c r="I47122">
        <v>0</v>
      </c>
      <c r="J47122">
        <v>2330.88</v>
      </c>
      <c r="K47122">
        <v>51</v>
      </c>
      <c r="L47122">
        <v>1</v>
      </c>
      <c r="M47122">
        <v>112754.20808725346</v>
      </c>
      <c r="N47122">
        <v>18</v>
      </c>
      <c r="O47122">
        <v>66.127019971656424</v>
      </c>
      <c r="P47122" t="str">
        <f t="shared" si="736"/>
        <v>Grad School</v>
      </c>
    </row>
    <row r="47123" spans="1:16">
      <c r="A47123">
        <v>2024</v>
      </c>
      <c r="B47123">
        <v>86663</v>
      </c>
      <c r="C47123">
        <v>3</v>
      </c>
      <c r="D47123">
        <v>0</v>
      </c>
      <c r="E47123">
        <v>1</v>
      </c>
      <c r="F47123">
        <v>4312.55</v>
      </c>
      <c r="G47123">
        <v>2</v>
      </c>
      <c r="H47123">
        <v>0</v>
      </c>
      <c r="I47123">
        <v>0</v>
      </c>
      <c r="J47123">
        <v>4312.55</v>
      </c>
      <c r="K47123">
        <v>43</v>
      </c>
      <c r="L47123">
        <v>1</v>
      </c>
      <c r="M47123">
        <v>112158.2053512249</v>
      </c>
      <c r="N47123">
        <v>18</v>
      </c>
      <c r="O47123">
        <v>70.824299466041751</v>
      </c>
      <c r="P47123" t="str">
        <f t="shared" si="736"/>
        <v>Grad School</v>
      </c>
    </row>
    <row r="47124" spans="1:16">
      <c r="A47124">
        <v>2024</v>
      </c>
      <c r="B47124">
        <v>86701</v>
      </c>
      <c r="C47124">
        <v>3</v>
      </c>
      <c r="D47124">
        <v>20230300123100</v>
      </c>
      <c r="E47124">
        <v>1</v>
      </c>
      <c r="F47124">
        <v>2201.89</v>
      </c>
      <c r="G47124">
        <v>3</v>
      </c>
      <c r="H47124">
        <v>20230300123102</v>
      </c>
      <c r="I47124">
        <v>202303001231021</v>
      </c>
      <c r="J47124">
        <v>2201.89</v>
      </c>
      <c r="K47124">
        <v>50</v>
      </c>
      <c r="L47124">
        <v>2</v>
      </c>
      <c r="M47124">
        <v>141668.01488032928</v>
      </c>
      <c r="N47124">
        <v>20</v>
      </c>
      <c r="O47124">
        <v>67.418406083600175</v>
      </c>
      <c r="P47124" t="str">
        <f t="shared" si="736"/>
        <v>Grad School</v>
      </c>
    </row>
    <row r="47125" spans="1:16">
      <c r="A47125">
        <v>2024</v>
      </c>
      <c r="B47125">
        <v>86889</v>
      </c>
      <c r="C47125">
        <v>3</v>
      </c>
      <c r="D47125">
        <v>20230200124800</v>
      </c>
      <c r="E47125">
        <v>1</v>
      </c>
      <c r="F47125">
        <v>1911.75</v>
      </c>
      <c r="G47125">
        <v>2</v>
      </c>
      <c r="H47125">
        <v>20230200124802</v>
      </c>
      <c r="I47125">
        <v>202302001248021</v>
      </c>
      <c r="J47125">
        <v>1911.75</v>
      </c>
      <c r="K47125">
        <v>46</v>
      </c>
      <c r="L47125">
        <v>2</v>
      </c>
      <c r="M47125">
        <v>72673.244229536635</v>
      </c>
      <c r="N47125">
        <v>14</v>
      </c>
      <c r="O47125">
        <v>71.277638182666593</v>
      </c>
      <c r="P47125" t="str">
        <f t="shared" si="736"/>
        <v>College</v>
      </c>
    </row>
    <row r="47126" spans="1:16">
      <c r="A47126">
        <v>2024</v>
      </c>
      <c r="B47126">
        <v>87599</v>
      </c>
      <c r="C47126">
        <v>3</v>
      </c>
      <c r="D47126">
        <v>0</v>
      </c>
      <c r="E47126">
        <v>1</v>
      </c>
      <c r="F47126">
        <v>359.64</v>
      </c>
      <c r="G47126">
        <v>1</v>
      </c>
      <c r="H47126">
        <v>0</v>
      </c>
      <c r="I47126">
        <v>0</v>
      </c>
      <c r="J47126">
        <v>359.64</v>
      </c>
      <c r="K47126">
        <v>37</v>
      </c>
      <c r="L47126">
        <v>1</v>
      </c>
      <c r="M47126">
        <v>70463.49673823276</v>
      </c>
      <c r="N47126">
        <v>14</v>
      </c>
      <c r="O47126">
        <v>71.566010807846155</v>
      </c>
      <c r="P47126" t="str">
        <f t="shared" si="736"/>
        <v>College</v>
      </c>
    </row>
    <row r="47127" spans="1:16">
      <c r="A47127">
        <v>2024</v>
      </c>
      <c r="B47127">
        <v>87607</v>
      </c>
      <c r="C47127">
        <v>3</v>
      </c>
      <c r="D47127">
        <v>0</v>
      </c>
      <c r="E47127">
        <v>1</v>
      </c>
      <c r="F47127">
        <v>289.64</v>
      </c>
      <c r="G47127">
        <v>1</v>
      </c>
      <c r="H47127">
        <v>0</v>
      </c>
      <c r="I47127">
        <v>0</v>
      </c>
      <c r="J47127">
        <v>289.64</v>
      </c>
      <c r="K47127">
        <v>49</v>
      </c>
      <c r="L47127">
        <v>1</v>
      </c>
      <c r="M47127">
        <v>120002.4633115348</v>
      </c>
      <c r="N47127">
        <v>18</v>
      </c>
      <c r="O47127">
        <v>70.970426055131014</v>
      </c>
      <c r="P47127" t="str">
        <f t="shared" si="736"/>
        <v>Grad School</v>
      </c>
    </row>
    <row r="47128" spans="1:16">
      <c r="A47128">
        <v>2024</v>
      </c>
      <c r="B47128">
        <v>87686</v>
      </c>
      <c r="C47128">
        <v>3</v>
      </c>
      <c r="D47128">
        <v>0</v>
      </c>
      <c r="E47128">
        <v>1</v>
      </c>
      <c r="F47128">
        <v>222.51</v>
      </c>
      <c r="G47128">
        <v>2</v>
      </c>
      <c r="H47128">
        <v>0</v>
      </c>
      <c r="I47128">
        <v>0</v>
      </c>
      <c r="J47128">
        <v>222.51</v>
      </c>
      <c r="K47128">
        <v>64</v>
      </c>
      <c r="L47128">
        <v>2</v>
      </c>
      <c r="M47128">
        <v>120601.63746417433</v>
      </c>
      <c r="N47128">
        <v>18</v>
      </c>
      <c r="O47128">
        <v>64.210688248469339</v>
      </c>
      <c r="P47128" t="str">
        <f t="shared" si="736"/>
        <v>Grad School</v>
      </c>
    </row>
    <row r="47129" spans="1:16">
      <c r="A47129">
        <v>2024</v>
      </c>
      <c r="B47129">
        <v>87890</v>
      </c>
      <c r="C47129">
        <v>3</v>
      </c>
      <c r="D47129">
        <v>20240203590000</v>
      </c>
      <c r="E47129">
        <v>1</v>
      </c>
      <c r="F47129">
        <v>358.73</v>
      </c>
      <c r="G47129">
        <v>2</v>
      </c>
      <c r="H47129">
        <v>20240203590001</v>
      </c>
      <c r="I47129">
        <v>202402035900011</v>
      </c>
      <c r="J47129">
        <v>358.73</v>
      </c>
      <c r="K47129">
        <v>37</v>
      </c>
      <c r="L47129">
        <v>1</v>
      </c>
      <c r="M47129">
        <v>71570.276267464418</v>
      </c>
      <c r="N47129">
        <v>14</v>
      </c>
      <c r="O47129">
        <v>69.531000142496083</v>
      </c>
      <c r="P47129" t="str">
        <f t="shared" si="736"/>
        <v>College</v>
      </c>
    </row>
    <row r="47130" spans="1:16">
      <c r="A47130">
        <v>2024</v>
      </c>
      <c r="B47130">
        <v>88316</v>
      </c>
      <c r="C47130">
        <v>3</v>
      </c>
      <c r="D47130">
        <v>20230300244400</v>
      </c>
      <c r="E47130">
        <v>1</v>
      </c>
      <c r="F47130">
        <v>622.39</v>
      </c>
      <c r="G47130">
        <v>2</v>
      </c>
      <c r="H47130">
        <v>20230300244402</v>
      </c>
      <c r="I47130">
        <v>202303002444021</v>
      </c>
      <c r="J47130">
        <v>622.39</v>
      </c>
      <c r="K47130">
        <v>60</v>
      </c>
      <c r="L47130">
        <v>1</v>
      </c>
      <c r="M47130">
        <v>94804.635722905179</v>
      </c>
      <c r="N47130">
        <v>16</v>
      </c>
      <c r="O47130">
        <v>66.997258053796884</v>
      </c>
      <c r="P47130" t="str">
        <f t="shared" si="736"/>
        <v>College</v>
      </c>
    </row>
    <row r="47131" spans="1:16">
      <c r="A47131">
        <v>2024</v>
      </c>
      <c r="B47131">
        <v>88512</v>
      </c>
      <c r="C47131">
        <v>3</v>
      </c>
      <c r="D47131">
        <v>20230200246400</v>
      </c>
      <c r="E47131">
        <v>1</v>
      </c>
      <c r="F47131">
        <v>469.12</v>
      </c>
      <c r="G47131">
        <v>1</v>
      </c>
      <c r="H47131">
        <v>20230200246401</v>
      </c>
      <c r="I47131">
        <v>202302002464011</v>
      </c>
      <c r="J47131">
        <v>469.12</v>
      </c>
      <c r="K47131">
        <v>46</v>
      </c>
      <c r="L47131">
        <v>1</v>
      </c>
      <c r="M47131">
        <v>119183.87309147461</v>
      </c>
      <c r="N47131">
        <v>18</v>
      </c>
      <c r="O47131">
        <v>75.358294725119293</v>
      </c>
      <c r="P47131" t="str">
        <f t="shared" si="736"/>
        <v>Grad School</v>
      </c>
    </row>
    <row r="47132" spans="1:16">
      <c r="A47132">
        <v>2024</v>
      </c>
      <c r="B47132">
        <v>88937</v>
      </c>
      <c r="C47132">
        <v>3</v>
      </c>
      <c r="D47132">
        <v>20221201857600</v>
      </c>
      <c r="E47132">
        <v>1</v>
      </c>
      <c r="F47132">
        <v>395.18</v>
      </c>
      <c r="G47132">
        <v>1</v>
      </c>
      <c r="H47132">
        <v>20221201857601</v>
      </c>
      <c r="I47132">
        <v>202212018576011</v>
      </c>
      <c r="J47132">
        <v>395.18</v>
      </c>
      <c r="K47132">
        <v>39</v>
      </c>
      <c r="L47132">
        <v>2</v>
      </c>
      <c r="M47132">
        <v>99657.097686789668</v>
      </c>
      <c r="N47132">
        <v>16</v>
      </c>
      <c r="O47132">
        <v>66.698419851050176</v>
      </c>
      <c r="P47132" t="str">
        <f t="shared" si="736"/>
        <v>College</v>
      </c>
    </row>
    <row r="47133" spans="1:16">
      <c r="A47133">
        <v>2024</v>
      </c>
      <c r="B47133">
        <v>89377</v>
      </c>
      <c r="C47133">
        <v>3</v>
      </c>
      <c r="D47133">
        <v>0</v>
      </c>
      <c r="E47133">
        <v>1</v>
      </c>
      <c r="F47133">
        <v>456.6</v>
      </c>
      <c r="G47133">
        <v>1</v>
      </c>
      <c r="H47133">
        <v>0</v>
      </c>
      <c r="I47133">
        <v>0</v>
      </c>
      <c r="J47133">
        <v>456.6</v>
      </c>
      <c r="K47133">
        <v>25</v>
      </c>
      <c r="L47133">
        <v>1</v>
      </c>
      <c r="M47133">
        <v>78701.445080743593</v>
      </c>
      <c r="N47133">
        <v>14</v>
      </c>
      <c r="O47133">
        <v>68.689852083283753</v>
      </c>
      <c r="P47133" t="str">
        <f t="shared" si="736"/>
        <v>College</v>
      </c>
    </row>
    <row r="47134" spans="1:16">
      <c r="A47134">
        <v>2024</v>
      </c>
      <c r="B47134">
        <v>16876</v>
      </c>
      <c r="C47134">
        <v>3</v>
      </c>
      <c r="D47134">
        <v>20230200291700</v>
      </c>
      <c r="E47134">
        <v>1</v>
      </c>
      <c r="F47134">
        <v>2480.54</v>
      </c>
      <c r="G47134">
        <v>2</v>
      </c>
      <c r="H47134">
        <v>20230200291702</v>
      </c>
      <c r="I47134">
        <v>202302002917021</v>
      </c>
      <c r="J47134">
        <v>2480.54</v>
      </c>
      <c r="K47134">
        <v>42</v>
      </c>
      <c r="L47134">
        <v>1</v>
      </c>
      <c r="M47134">
        <v>73998.89877347328</v>
      </c>
      <c r="N47134">
        <v>14</v>
      </c>
      <c r="O47134">
        <v>71.556637948711924</v>
      </c>
      <c r="P47134" t="str">
        <f t="shared" si="736"/>
        <v>College</v>
      </c>
    </row>
    <row r="47135" spans="1:16">
      <c r="A47135">
        <v>2024</v>
      </c>
      <c r="B47135">
        <v>76787</v>
      </c>
      <c r="C47135">
        <v>3</v>
      </c>
      <c r="D47135">
        <v>0</v>
      </c>
      <c r="E47135">
        <v>1</v>
      </c>
      <c r="F47135">
        <v>1388.07</v>
      </c>
      <c r="G47135">
        <v>1</v>
      </c>
      <c r="H47135">
        <v>0</v>
      </c>
      <c r="I47135">
        <v>0</v>
      </c>
      <c r="J47135">
        <v>1388.07</v>
      </c>
      <c r="K47135">
        <v>36</v>
      </c>
      <c r="L47135">
        <v>1</v>
      </c>
      <c r="M47135">
        <v>73086.544073993355</v>
      </c>
      <c r="N47135">
        <v>14</v>
      </c>
      <c r="O47135">
        <v>67.696279090039056</v>
      </c>
      <c r="P47135" t="str">
        <f t="shared" si="736"/>
        <v>College</v>
      </c>
    </row>
    <row r="47136" spans="1:16">
      <c r="A47136">
        <v>2024</v>
      </c>
      <c r="B47136">
        <v>35715</v>
      </c>
      <c r="C47136">
        <v>3</v>
      </c>
      <c r="D47136">
        <v>20240200839700</v>
      </c>
      <c r="E47136">
        <v>1</v>
      </c>
      <c r="F47136">
        <v>3295.88</v>
      </c>
      <c r="G47136">
        <v>1</v>
      </c>
      <c r="H47136">
        <v>20240200839701</v>
      </c>
      <c r="I47136">
        <v>202402008397011</v>
      </c>
      <c r="J47136">
        <v>3295.88</v>
      </c>
      <c r="K47136">
        <v>60</v>
      </c>
      <c r="L47136">
        <v>2</v>
      </c>
      <c r="M47136">
        <v>95412.82388495015</v>
      </c>
      <c r="N47136">
        <v>16</v>
      </c>
      <c r="O47136">
        <v>70.973192422478462</v>
      </c>
      <c r="P47136" t="str">
        <f t="shared" si="736"/>
        <v>College</v>
      </c>
    </row>
    <row r="47137" spans="1:16">
      <c r="A47137">
        <v>2024</v>
      </c>
      <c r="B47137">
        <v>85294</v>
      </c>
      <c r="C47137">
        <v>3</v>
      </c>
      <c r="D47137">
        <v>20231200111700</v>
      </c>
      <c r="E47137">
        <v>1</v>
      </c>
      <c r="F47137">
        <v>4260.3500000000004</v>
      </c>
      <c r="G47137">
        <v>1</v>
      </c>
      <c r="H47137">
        <v>20231200111701</v>
      </c>
      <c r="I47137">
        <v>202312001117011</v>
      </c>
      <c r="J47137">
        <v>4260.3500000000004</v>
      </c>
      <c r="K47137">
        <v>52</v>
      </c>
      <c r="L47137">
        <v>1</v>
      </c>
      <c r="M47137">
        <v>144804.11836931985</v>
      </c>
      <c r="N47137">
        <v>20</v>
      </c>
      <c r="O47137">
        <v>70.476992091984016</v>
      </c>
      <c r="P47137" t="str">
        <f t="shared" si="736"/>
        <v>Grad School</v>
      </c>
    </row>
    <row r="47138" spans="1:16">
      <c r="A47138">
        <v>2024</v>
      </c>
      <c r="B47138">
        <v>79139</v>
      </c>
      <c r="C47138">
        <v>3</v>
      </c>
      <c r="D47138">
        <v>20231200668100</v>
      </c>
      <c r="E47138">
        <v>1</v>
      </c>
      <c r="F47138">
        <v>2609.52</v>
      </c>
      <c r="G47138">
        <v>1</v>
      </c>
      <c r="H47138">
        <v>20231200668101</v>
      </c>
      <c r="I47138">
        <v>202312006681011</v>
      </c>
      <c r="J47138">
        <v>2609.52</v>
      </c>
      <c r="K47138">
        <v>35</v>
      </c>
      <c r="L47138">
        <v>2</v>
      </c>
      <c r="M47138">
        <v>102402.94697771384</v>
      </c>
      <c r="N47138">
        <v>16</v>
      </c>
      <c r="O47138">
        <v>67.253612496549096</v>
      </c>
      <c r="P47138" t="str">
        <f t="shared" si="736"/>
        <v>College</v>
      </c>
    </row>
    <row r="47139" spans="1:16">
      <c r="A47139">
        <v>2024</v>
      </c>
      <c r="B47139">
        <v>88680</v>
      </c>
      <c r="C47139">
        <v>3</v>
      </c>
      <c r="D47139">
        <v>20230100250600</v>
      </c>
      <c r="E47139">
        <v>1</v>
      </c>
      <c r="F47139">
        <v>452.74</v>
      </c>
      <c r="G47139">
        <v>1</v>
      </c>
      <c r="H47139">
        <v>20230100250601</v>
      </c>
      <c r="I47139">
        <v>202301002506011</v>
      </c>
      <c r="J47139">
        <v>452.74</v>
      </c>
      <c r="K47139">
        <v>63</v>
      </c>
      <c r="L47139">
        <v>1</v>
      </c>
      <c r="M47139">
        <v>119183.45565052438</v>
      </c>
      <c r="N47139">
        <v>18</v>
      </c>
      <c r="O47139">
        <v>69.578153100381726</v>
      </c>
      <c r="P47139" t="str">
        <f t="shared" si="736"/>
        <v>Grad School</v>
      </c>
    </row>
    <row r="47140" spans="1:16">
      <c r="A47140">
        <v>2024</v>
      </c>
      <c r="B47140">
        <v>18301</v>
      </c>
      <c r="C47140">
        <v>3</v>
      </c>
      <c r="D47140">
        <v>20240100273500</v>
      </c>
      <c r="E47140">
        <v>1</v>
      </c>
      <c r="F47140">
        <v>2439.8200000000002</v>
      </c>
      <c r="G47140">
        <v>1</v>
      </c>
      <c r="H47140">
        <v>20240100273501</v>
      </c>
      <c r="I47140">
        <v>202401002735011</v>
      </c>
      <c r="J47140">
        <v>2439.8200000000002</v>
      </c>
      <c r="K47140">
        <v>48</v>
      </c>
      <c r="L47140">
        <v>1</v>
      </c>
      <c r="M47140">
        <v>53008.812386377991</v>
      </c>
      <c r="N47140">
        <v>12</v>
      </c>
      <c r="O47140">
        <v>68.820388136370852</v>
      </c>
      <c r="P47140" t="str">
        <f t="shared" si="736"/>
        <v>High School</v>
      </c>
    </row>
    <row r="47141" spans="1:16">
      <c r="A47141">
        <v>2024</v>
      </c>
      <c r="B47141">
        <v>57027</v>
      </c>
      <c r="C47141">
        <v>3</v>
      </c>
      <c r="D47141">
        <v>0</v>
      </c>
      <c r="E47141">
        <v>1</v>
      </c>
      <c r="F47141">
        <v>790.76</v>
      </c>
      <c r="G47141">
        <v>1</v>
      </c>
      <c r="H47141">
        <v>0</v>
      </c>
      <c r="I47141">
        <v>0</v>
      </c>
      <c r="J47141">
        <v>790.76</v>
      </c>
      <c r="K47141">
        <v>41</v>
      </c>
      <c r="L47141">
        <v>1</v>
      </c>
      <c r="M47141">
        <v>51667.021292997619</v>
      </c>
      <c r="N47141">
        <v>12</v>
      </c>
      <c r="O47141">
        <v>74.895618201353656</v>
      </c>
      <c r="P47141" t="str">
        <f t="shared" si="736"/>
        <v>High School</v>
      </c>
    </row>
    <row r="47142" spans="1:16">
      <c r="A47142">
        <v>2024</v>
      </c>
      <c r="B47142">
        <v>418</v>
      </c>
      <c r="C47142">
        <v>3</v>
      </c>
      <c r="D47142">
        <v>0</v>
      </c>
      <c r="E47142">
        <v>1</v>
      </c>
      <c r="F47142">
        <v>1497.98</v>
      </c>
      <c r="G47142">
        <v>2</v>
      </c>
      <c r="H47142">
        <v>0</v>
      </c>
      <c r="I47142">
        <v>0</v>
      </c>
      <c r="J47142">
        <v>1497.98</v>
      </c>
      <c r="K47142">
        <v>32</v>
      </c>
      <c r="L47142">
        <v>1</v>
      </c>
      <c r="M47142">
        <v>118807.41705962727</v>
      </c>
      <c r="N47142">
        <v>18</v>
      </c>
      <c r="O47142">
        <v>72.061384553337604</v>
      </c>
      <c r="P47142" t="str">
        <f t="shared" si="736"/>
        <v>Grad School</v>
      </c>
    </row>
    <row r="47143" spans="1:16">
      <c r="A47143">
        <v>2024</v>
      </c>
      <c r="B47143">
        <v>4247</v>
      </c>
      <c r="C47143">
        <v>3</v>
      </c>
      <c r="D47143">
        <v>0</v>
      </c>
      <c r="E47143">
        <v>1</v>
      </c>
      <c r="F47143">
        <v>1910.07</v>
      </c>
      <c r="G47143">
        <v>2</v>
      </c>
      <c r="H47143">
        <v>0</v>
      </c>
      <c r="I47143">
        <v>0</v>
      </c>
      <c r="J47143">
        <v>1984.79</v>
      </c>
      <c r="K47143">
        <v>26</v>
      </c>
      <c r="L47143">
        <v>2</v>
      </c>
      <c r="M47143">
        <v>101069.06813687422</v>
      </c>
      <c r="N47143">
        <v>16</v>
      </c>
      <c r="O47143">
        <v>67.702089219802033</v>
      </c>
      <c r="P47143" t="str">
        <f t="shared" si="736"/>
        <v>College</v>
      </c>
    </row>
    <row r="47144" spans="1:16">
      <c r="A47144">
        <v>2024</v>
      </c>
      <c r="B47144">
        <v>26132</v>
      </c>
      <c r="C47144">
        <v>3</v>
      </c>
      <c r="D47144">
        <v>20240100458500</v>
      </c>
      <c r="E47144">
        <v>1</v>
      </c>
      <c r="F47144">
        <v>4045.24</v>
      </c>
      <c r="G47144">
        <v>2</v>
      </c>
      <c r="H47144">
        <v>20240100458502</v>
      </c>
      <c r="I47144">
        <v>202401004585021</v>
      </c>
      <c r="J47144">
        <v>4045.24</v>
      </c>
      <c r="K47144">
        <v>56</v>
      </c>
      <c r="L47144">
        <v>1</v>
      </c>
      <c r="M47144">
        <v>121501.26010860801</v>
      </c>
      <c r="N47144">
        <v>18</v>
      </c>
      <c r="O47144">
        <v>67.572577618056101</v>
      </c>
      <c r="P47144" t="str">
        <f t="shared" si="736"/>
        <v>Grad School</v>
      </c>
    </row>
    <row r="47145" spans="1:16">
      <c r="A47145">
        <v>2024</v>
      </c>
      <c r="B47145">
        <v>36321</v>
      </c>
      <c r="C47145">
        <v>3</v>
      </c>
      <c r="D47145">
        <v>0</v>
      </c>
      <c r="E47145">
        <v>1</v>
      </c>
      <c r="F47145">
        <v>2529.2800000000002</v>
      </c>
      <c r="G47145">
        <v>1</v>
      </c>
      <c r="H47145">
        <v>0</v>
      </c>
      <c r="I47145">
        <v>0</v>
      </c>
      <c r="J47145">
        <v>2529.2800000000002</v>
      </c>
      <c r="K47145">
        <v>47</v>
      </c>
      <c r="L47145">
        <v>1</v>
      </c>
      <c r="M47145">
        <v>90124.083461683433</v>
      </c>
      <c r="N47145">
        <v>16</v>
      </c>
      <c r="O47145">
        <v>70.758567047316077</v>
      </c>
      <c r="P47145" t="str">
        <f t="shared" si="736"/>
        <v>College</v>
      </c>
    </row>
    <row r="47146" spans="1:16">
      <c r="A47146">
        <v>2024</v>
      </c>
      <c r="B47146">
        <v>36757</v>
      </c>
      <c r="C47146">
        <v>3</v>
      </c>
      <c r="D47146">
        <v>20240200865800</v>
      </c>
      <c r="E47146">
        <v>1</v>
      </c>
      <c r="F47146">
        <v>1208.99</v>
      </c>
      <c r="G47146">
        <v>1</v>
      </c>
      <c r="H47146">
        <v>20240200865801</v>
      </c>
      <c r="I47146">
        <v>202402008658011</v>
      </c>
      <c r="J47146">
        <v>1208.99</v>
      </c>
      <c r="K47146">
        <v>42</v>
      </c>
      <c r="L47146">
        <v>2</v>
      </c>
      <c r="M47146">
        <v>97674.068780028654</v>
      </c>
      <c r="N47146">
        <v>16</v>
      </c>
      <c r="O47146">
        <v>70.29818816896929</v>
      </c>
      <c r="P47146" t="str">
        <f t="shared" si="736"/>
        <v>College</v>
      </c>
    </row>
    <row r="47147" spans="1:16">
      <c r="A47147">
        <v>2024</v>
      </c>
      <c r="B47147">
        <v>70400</v>
      </c>
      <c r="C47147">
        <v>3</v>
      </c>
      <c r="D47147">
        <v>20240200129500</v>
      </c>
      <c r="E47147">
        <v>1</v>
      </c>
      <c r="F47147">
        <v>2386.89</v>
      </c>
      <c r="G47147">
        <v>1</v>
      </c>
      <c r="H47147">
        <v>20240200129501</v>
      </c>
      <c r="I47147">
        <v>202402001295011</v>
      </c>
      <c r="J47147">
        <v>2386.89</v>
      </c>
      <c r="K47147">
        <v>42</v>
      </c>
      <c r="L47147">
        <v>1</v>
      </c>
      <c r="M47147">
        <v>115150.96571559242</v>
      </c>
      <c r="N47147">
        <v>18</v>
      </c>
      <c r="O47147">
        <v>68.783132187972583</v>
      </c>
      <c r="P47147" t="str">
        <f t="shared" si="736"/>
        <v>Grad School</v>
      </c>
    </row>
    <row r="47148" spans="1:16">
      <c r="A47148">
        <v>2024</v>
      </c>
      <c r="B47148">
        <v>82858</v>
      </c>
      <c r="C47148">
        <v>3</v>
      </c>
      <c r="D47148">
        <v>20240300077500</v>
      </c>
      <c r="E47148">
        <v>1</v>
      </c>
      <c r="F47148">
        <v>2471.27</v>
      </c>
      <c r="G47148">
        <v>1</v>
      </c>
      <c r="H47148">
        <v>20240300077501</v>
      </c>
      <c r="I47148">
        <v>202403000775011</v>
      </c>
      <c r="J47148">
        <v>2471.27</v>
      </c>
      <c r="K47148">
        <v>38</v>
      </c>
      <c r="L47148">
        <v>1</v>
      </c>
      <c r="M47148">
        <v>112872.61351103378</v>
      </c>
      <c r="N47148">
        <v>18</v>
      </c>
      <c r="O47148">
        <v>67.363950927641966</v>
      </c>
      <c r="P47148" t="str">
        <f t="shared" si="736"/>
        <v>Grad School</v>
      </c>
    </row>
    <row r="47149" spans="1:16">
      <c r="A47149">
        <v>2024</v>
      </c>
      <c r="B47149">
        <v>84822</v>
      </c>
      <c r="C47149">
        <v>3</v>
      </c>
      <c r="D47149">
        <v>20230300107700</v>
      </c>
      <c r="E47149">
        <v>1</v>
      </c>
      <c r="F47149">
        <v>4179.55</v>
      </c>
      <c r="G47149">
        <v>3</v>
      </c>
      <c r="H47149">
        <v>20230300107703</v>
      </c>
      <c r="I47149">
        <v>202303001077031</v>
      </c>
      <c r="J47149">
        <v>4853.87</v>
      </c>
      <c r="K47149">
        <v>34</v>
      </c>
      <c r="L47149">
        <v>2</v>
      </c>
      <c r="M47149">
        <v>111595.04197705514</v>
      </c>
      <c r="N47149">
        <v>18</v>
      </c>
      <c r="O47149">
        <v>70.191771125634673</v>
      </c>
      <c r="P47149" t="str">
        <f t="shared" si="736"/>
        <v>Grad School</v>
      </c>
    </row>
    <row r="47150" spans="1:16">
      <c r="A47150">
        <v>2024</v>
      </c>
      <c r="B47150">
        <v>89161</v>
      </c>
      <c r="C47150">
        <v>3</v>
      </c>
      <c r="D47150">
        <v>0</v>
      </c>
      <c r="E47150">
        <v>1</v>
      </c>
      <c r="F47150">
        <v>305.23</v>
      </c>
      <c r="G47150">
        <v>2</v>
      </c>
      <c r="H47150">
        <v>0</v>
      </c>
      <c r="I47150">
        <v>0</v>
      </c>
      <c r="J47150">
        <v>305.23</v>
      </c>
      <c r="K47150">
        <v>45</v>
      </c>
      <c r="L47150">
        <v>1</v>
      </c>
      <c r="M47150">
        <v>95874.77724108538</v>
      </c>
      <c r="N47150">
        <v>16</v>
      </c>
      <c r="O47150">
        <v>70.013838211843336</v>
      </c>
      <c r="P47150" t="str">
        <f t="shared" si="736"/>
        <v>College</v>
      </c>
    </row>
    <row r="47151" spans="1:16">
      <c r="A47151">
        <v>2024</v>
      </c>
      <c r="B47151">
        <v>33395</v>
      </c>
      <c r="C47151">
        <v>3</v>
      </c>
      <c r="D47151">
        <v>20231200171400</v>
      </c>
      <c r="E47151">
        <v>1</v>
      </c>
      <c r="F47151">
        <v>468.38</v>
      </c>
      <c r="G47151">
        <v>1</v>
      </c>
      <c r="H47151">
        <v>20231200171401</v>
      </c>
      <c r="I47151">
        <v>202312001714011</v>
      </c>
      <c r="J47151">
        <v>468.38</v>
      </c>
      <c r="K47151">
        <v>35</v>
      </c>
      <c r="L47151">
        <v>1</v>
      </c>
      <c r="M47151">
        <v>115745.17531150221</v>
      </c>
      <c r="N47151">
        <v>18</v>
      </c>
      <c r="O47151">
        <v>72.046971031022451</v>
      </c>
      <c r="P47151" t="str">
        <f t="shared" si="736"/>
        <v>Grad School</v>
      </c>
    </row>
    <row r="47152" spans="1:16">
      <c r="A47152">
        <v>2024</v>
      </c>
      <c r="B47152">
        <v>40955</v>
      </c>
      <c r="C47152">
        <v>3</v>
      </c>
      <c r="D47152">
        <v>20240204237800</v>
      </c>
      <c r="E47152">
        <v>1</v>
      </c>
      <c r="F47152">
        <v>3007.36</v>
      </c>
      <c r="G47152">
        <v>1</v>
      </c>
      <c r="H47152">
        <v>20240204237801</v>
      </c>
      <c r="I47152">
        <v>202402042378011</v>
      </c>
      <c r="J47152">
        <v>3007.36</v>
      </c>
      <c r="K47152">
        <v>52</v>
      </c>
      <c r="L47152">
        <v>2</v>
      </c>
      <c r="M47152">
        <v>72666.875186891426</v>
      </c>
      <c r="N47152">
        <v>14</v>
      </c>
      <c r="O47152">
        <v>68.649769293195703</v>
      </c>
      <c r="P47152" t="str">
        <f t="shared" si="736"/>
        <v>College</v>
      </c>
    </row>
    <row r="47153" spans="1:16">
      <c r="A47153">
        <v>2024</v>
      </c>
      <c r="B47153">
        <v>28070</v>
      </c>
      <c r="C47153">
        <v>3</v>
      </c>
      <c r="D47153">
        <v>20230300719000</v>
      </c>
      <c r="E47153">
        <v>1</v>
      </c>
      <c r="F47153">
        <v>400.84</v>
      </c>
      <c r="G47153">
        <v>1</v>
      </c>
      <c r="H47153">
        <v>20230300719001</v>
      </c>
      <c r="I47153">
        <v>202303007190011</v>
      </c>
      <c r="J47153">
        <v>400.84</v>
      </c>
      <c r="K47153">
        <v>42</v>
      </c>
      <c r="L47153">
        <v>2</v>
      </c>
      <c r="M47153">
        <v>142355.06514854764</v>
      </c>
      <c r="N47153">
        <v>20</v>
      </c>
      <c r="O47153">
        <v>68.007599032155909</v>
      </c>
      <c r="P47153" t="str">
        <f t="shared" si="736"/>
        <v>Grad School</v>
      </c>
    </row>
    <row r="47154" spans="1:16">
      <c r="A47154">
        <v>2024</v>
      </c>
      <c r="B47154">
        <v>29142</v>
      </c>
      <c r="C47154">
        <v>3</v>
      </c>
      <c r="D47154">
        <v>20240300488200</v>
      </c>
      <c r="E47154">
        <v>1</v>
      </c>
      <c r="F47154">
        <v>1093.0999999999999</v>
      </c>
      <c r="G47154">
        <v>2</v>
      </c>
      <c r="H47154">
        <v>20240300488202</v>
      </c>
      <c r="I47154">
        <v>202403004882021</v>
      </c>
      <c r="J47154">
        <v>1093.0999999999999</v>
      </c>
      <c r="K47154">
        <v>35</v>
      </c>
      <c r="L47154">
        <v>1</v>
      </c>
      <c r="M47154">
        <v>77209.526354478759</v>
      </c>
      <c r="N47154">
        <v>14</v>
      </c>
      <c r="O47154">
        <v>67.422222125775605</v>
      </c>
      <c r="P47154" t="str">
        <f t="shared" si="736"/>
        <v>College</v>
      </c>
    </row>
    <row r="47155" spans="1:16">
      <c r="A47155">
        <v>2024</v>
      </c>
      <c r="B47155">
        <v>32572</v>
      </c>
      <c r="C47155">
        <v>3</v>
      </c>
      <c r="D47155">
        <v>20230300374600</v>
      </c>
      <c r="E47155">
        <v>1</v>
      </c>
      <c r="F47155">
        <v>3085.57</v>
      </c>
      <c r="G47155">
        <v>1</v>
      </c>
      <c r="H47155">
        <v>20230300374601</v>
      </c>
      <c r="I47155">
        <v>202303003746011</v>
      </c>
      <c r="J47155">
        <v>3085.57</v>
      </c>
      <c r="K47155">
        <v>39</v>
      </c>
      <c r="L47155">
        <v>1</v>
      </c>
      <c r="M47155">
        <v>103778.1895395981</v>
      </c>
      <c r="N47155">
        <v>16</v>
      </c>
      <c r="O47155">
        <v>69.643976451627822</v>
      </c>
      <c r="P47155" t="str">
        <f t="shared" si="736"/>
        <v>College</v>
      </c>
    </row>
    <row r="47156" spans="1:16">
      <c r="A47156">
        <v>2024</v>
      </c>
      <c r="B47156">
        <v>33127</v>
      </c>
      <c r="C47156">
        <v>3</v>
      </c>
      <c r="D47156">
        <v>20221201241900</v>
      </c>
      <c r="E47156">
        <v>1</v>
      </c>
      <c r="F47156">
        <v>406.66</v>
      </c>
      <c r="G47156">
        <v>1</v>
      </c>
      <c r="H47156">
        <v>20221201241901</v>
      </c>
      <c r="I47156">
        <v>202212012419011</v>
      </c>
      <c r="J47156">
        <v>406.66</v>
      </c>
      <c r="K47156">
        <v>56</v>
      </c>
      <c r="L47156">
        <v>2</v>
      </c>
      <c r="M47156">
        <v>95592.500586665847</v>
      </c>
      <c r="N47156">
        <v>16</v>
      </c>
      <c r="O47156">
        <v>74.249628501716032</v>
      </c>
      <c r="P47156" t="str">
        <f t="shared" si="736"/>
        <v>College</v>
      </c>
    </row>
    <row r="47157" spans="1:16">
      <c r="A47157">
        <v>2024</v>
      </c>
      <c r="B47157">
        <v>33863</v>
      </c>
      <c r="C47157">
        <v>3</v>
      </c>
      <c r="D47157">
        <v>20230300167300</v>
      </c>
      <c r="E47157">
        <v>1</v>
      </c>
      <c r="F47157">
        <v>347.18</v>
      </c>
      <c r="G47157">
        <v>1</v>
      </c>
      <c r="H47157">
        <v>20230300167301</v>
      </c>
      <c r="I47157">
        <v>202303001673011</v>
      </c>
      <c r="J47157">
        <v>347.18</v>
      </c>
      <c r="K47157">
        <v>64</v>
      </c>
      <c r="L47157">
        <v>1</v>
      </c>
      <c r="M47157">
        <v>119249.50276284426</v>
      </c>
      <c r="N47157">
        <v>18</v>
      </c>
      <c r="O47157">
        <v>68.893009821272102</v>
      </c>
      <c r="P47157" t="str">
        <f t="shared" si="736"/>
        <v>Grad School</v>
      </c>
    </row>
    <row r="47158" spans="1:16">
      <c r="A47158">
        <v>2024</v>
      </c>
      <c r="B47158">
        <v>33881</v>
      </c>
      <c r="C47158">
        <v>3</v>
      </c>
      <c r="D47158">
        <v>20240300166600</v>
      </c>
      <c r="E47158">
        <v>1</v>
      </c>
      <c r="F47158">
        <v>383.9</v>
      </c>
      <c r="G47158">
        <v>2</v>
      </c>
      <c r="H47158">
        <v>20240300166602</v>
      </c>
      <c r="I47158">
        <v>202403001666021</v>
      </c>
      <c r="J47158">
        <v>383.9</v>
      </c>
      <c r="K47158">
        <v>49</v>
      </c>
      <c r="L47158">
        <v>1</v>
      </c>
      <c r="M47158">
        <v>46479.65979329119</v>
      </c>
      <c r="N47158">
        <v>12</v>
      </c>
      <c r="O47158">
        <v>70.671669418669026</v>
      </c>
      <c r="P47158" t="str">
        <f t="shared" si="736"/>
        <v>High School</v>
      </c>
    </row>
    <row r="47159" spans="1:16">
      <c r="A47159">
        <v>2024</v>
      </c>
      <c r="B47159">
        <v>36340</v>
      </c>
      <c r="C47159">
        <v>3</v>
      </c>
      <c r="D47159">
        <v>0</v>
      </c>
      <c r="E47159">
        <v>1</v>
      </c>
      <c r="F47159">
        <v>2475.3000000000002</v>
      </c>
      <c r="G47159">
        <v>2</v>
      </c>
      <c r="H47159">
        <v>0</v>
      </c>
      <c r="I47159">
        <v>0</v>
      </c>
      <c r="J47159">
        <v>2475.3000000000002</v>
      </c>
      <c r="K47159">
        <v>38</v>
      </c>
      <c r="L47159">
        <v>2</v>
      </c>
      <c r="M47159">
        <v>115628.61952867836</v>
      </c>
      <c r="N47159">
        <v>18</v>
      </c>
      <c r="O47159">
        <v>72.298165240650249</v>
      </c>
      <c r="P47159" t="str">
        <f t="shared" si="736"/>
        <v>Grad School</v>
      </c>
    </row>
    <row r="47160" spans="1:16">
      <c r="A47160">
        <v>2024</v>
      </c>
      <c r="B47160">
        <v>62939</v>
      </c>
      <c r="C47160">
        <v>3</v>
      </c>
      <c r="D47160">
        <v>0</v>
      </c>
      <c r="E47160">
        <v>1</v>
      </c>
      <c r="F47160">
        <v>2700.45</v>
      </c>
      <c r="G47160">
        <v>2</v>
      </c>
      <c r="H47160">
        <v>0</v>
      </c>
      <c r="I47160">
        <v>0</v>
      </c>
      <c r="J47160">
        <v>2700.45</v>
      </c>
      <c r="K47160">
        <v>39</v>
      </c>
      <c r="L47160">
        <v>2</v>
      </c>
      <c r="M47160">
        <v>116315.01456876859</v>
      </c>
      <c r="N47160">
        <v>18</v>
      </c>
      <c r="O47160">
        <v>70.080822700525928</v>
      </c>
      <c r="P47160" t="str">
        <f t="shared" si="736"/>
        <v>Grad School</v>
      </c>
    </row>
    <row r="47161" spans="1:16">
      <c r="A47161">
        <v>2024</v>
      </c>
      <c r="B47161">
        <v>32781</v>
      </c>
      <c r="C47161">
        <v>3</v>
      </c>
      <c r="D47161">
        <v>20240300383800</v>
      </c>
      <c r="E47161">
        <v>1</v>
      </c>
      <c r="F47161">
        <v>2687.01</v>
      </c>
      <c r="G47161">
        <v>2</v>
      </c>
      <c r="H47161">
        <v>20240300383802</v>
      </c>
      <c r="I47161">
        <v>202403003838021</v>
      </c>
      <c r="J47161">
        <v>2687.01</v>
      </c>
      <c r="K47161">
        <v>62</v>
      </c>
      <c r="L47161">
        <v>2</v>
      </c>
      <c r="M47161">
        <v>144464.31322722242</v>
      </c>
      <c r="N47161">
        <v>20</v>
      </c>
      <c r="O47161">
        <v>68.255130716207333</v>
      </c>
      <c r="P47161" t="str">
        <f t="shared" si="736"/>
        <v>Grad School</v>
      </c>
    </row>
    <row r="47162" spans="1:16">
      <c r="A47162">
        <v>2024</v>
      </c>
      <c r="B47162">
        <v>14131</v>
      </c>
      <c r="C47162">
        <v>3</v>
      </c>
      <c r="D47162">
        <v>20231200698000</v>
      </c>
      <c r="E47162">
        <v>1</v>
      </c>
      <c r="F47162">
        <v>3336.27</v>
      </c>
      <c r="G47162">
        <v>1</v>
      </c>
      <c r="H47162">
        <v>20231200698001</v>
      </c>
      <c r="I47162">
        <v>202312006980011</v>
      </c>
      <c r="J47162">
        <v>3336.27</v>
      </c>
      <c r="K47162">
        <v>59</v>
      </c>
      <c r="L47162">
        <v>1</v>
      </c>
      <c r="M47162">
        <v>90739.317366476287</v>
      </c>
      <c r="N47162">
        <v>16</v>
      </c>
      <c r="O47162">
        <v>68.012924026840352</v>
      </c>
      <c r="P47162" t="str">
        <f t="shared" si="736"/>
        <v>College</v>
      </c>
    </row>
    <row r="47163" spans="1:16">
      <c r="A47163">
        <v>2024</v>
      </c>
      <c r="B47163">
        <v>55587</v>
      </c>
      <c r="C47163">
        <v>3</v>
      </c>
      <c r="D47163">
        <v>20230200053600</v>
      </c>
      <c r="E47163">
        <v>1</v>
      </c>
      <c r="F47163">
        <v>1380.8</v>
      </c>
      <c r="G47163">
        <v>1</v>
      </c>
      <c r="H47163">
        <v>20230200053601</v>
      </c>
      <c r="I47163">
        <v>202302000536011</v>
      </c>
      <c r="J47163">
        <v>1380.8</v>
      </c>
      <c r="K47163">
        <v>38</v>
      </c>
      <c r="L47163">
        <v>1</v>
      </c>
      <c r="M47163">
        <v>51894.96707427629</v>
      </c>
      <c r="N47163">
        <v>12</v>
      </c>
      <c r="O47163">
        <v>71.80889560731454</v>
      </c>
      <c r="P47163" t="str">
        <f t="shared" si="736"/>
        <v>High School</v>
      </c>
    </row>
    <row r="47164" spans="1:16">
      <c r="A47164">
        <v>2024</v>
      </c>
      <c r="B47164">
        <v>69232</v>
      </c>
      <c r="C47164">
        <v>3</v>
      </c>
      <c r="D47164">
        <v>0</v>
      </c>
      <c r="E47164">
        <v>1</v>
      </c>
      <c r="F47164">
        <v>352.34</v>
      </c>
      <c r="G47164">
        <v>2</v>
      </c>
      <c r="H47164">
        <v>0</v>
      </c>
      <c r="I47164">
        <v>0</v>
      </c>
      <c r="J47164">
        <v>352.34</v>
      </c>
      <c r="K47164">
        <v>34</v>
      </c>
      <c r="L47164">
        <v>1</v>
      </c>
      <c r="M47164">
        <v>76970.145488757451</v>
      </c>
      <c r="N47164">
        <v>14</v>
      </c>
      <c r="O47164">
        <v>70.402256272849584</v>
      </c>
      <c r="P47164" t="str">
        <f t="shared" si="736"/>
        <v>College</v>
      </c>
    </row>
    <row r="47165" spans="1:16">
      <c r="A47165">
        <v>2024</v>
      </c>
      <c r="B47165">
        <v>83996</v>
      </c>
      <c r="C47165">
        <v>3</v>
      </c>
      <c r="D47165">
        <v>20240300098800</v>
      </c>
      <c r="E47165">
        <v>1</v>
      </c>
      <c r="F47165">
        <v>3492.9</v>
      </c>
      <c r="G47165">
        <v>1</v>
      </c>
      <c r="H47165">
        <v>20240300098801</v>
      </c>
      <c r="I47165">
        <v>202403000988011</v>
      </c>
      <c r="J47165">
        <v>3492.9</v>
      </c>
      <c r="K47165">
        <v>50</v>
      </c>
      <c r="L47165">
        <v>2</v>
      </c>
      <c r="M47165">
        <v>118212.2348468525</v>
      </c>
      <c r="N47165">
        <v>18</v>
      </c>
      <c r="O47165">
        <v>72.298245078025843</v>
      </c>
      <c r="P47165" t="str">
        <f t="shared" si="736"/>
        <v>Grad School</v>
      </c>
    </row>
    <row r="47166" spans="1:16">
      <c r="A47166">
        <v>2024</v>
      </c>
      <c r="B47166">
        <v>87967</v>
      </c>
      <c r="C47166">
        <v>3</v>
      </c>
      <c r="D47166">
        <v>0</v>
      </c>
      <c r="E47166">
        <v>1</v>
      </c>
      <c r="F47166">
        <v>334.81</v>
      </c>
      <c r="G47166">
        <v>2</v>
      </c>
      <c r="H47166">
        <v>0</v>
      </c>
      <c r="I47166">
        <v>0</v>
      </c>
      <c r="J47166">
        <v>334.81</v>
      </c>
      <c r="K47166">
        <v>34</v>
      </c>
      <c r="L47166">
        <v>1</v>
      </c>
      <c r="M47166">
        <v>53699.436325754155</v>
      </c>
      <c r="N47166">
        <v>12</v>
      </c>
      <c r="O47166">
        <v>71.161387193524803</v>
      </c>
      <c r="P47166" t="str">
        <f t="shared" si="736"/>
        <v>High School</v>
      </c>
    </row>
    <row r="47167" spans="1:16">
      <c r="A47167">
        <v>2024</v>
      </c>
      <c r="B47167">
        <v>70416</v>
      </c>
      <c r="C47167">
        <v>3</v>
      </c>
      <c r="D47167">
        <v>20231200127700</v>
      </c>
      <c r="E47167">
        <v>1</v>
      </c>
      <c r="F47167">
        <v>2232.67</v>
      </c>
      <c r="G47167">
        <v>1</v>
      </c>
      <c r="H47167">
        <v>20231200127701</v>
      </c>
      <c r="I47167">
        <v>202312001277011</v>
      </c>
      <c r="J47167">
        <v>2232.67</v>
      </c>
      <c r="K47167">
        <v>45</v>
      </c>
      <c r="L47167">
        <v>1</v>
      </c>
      <c r="M47167">
        <v>118072.76613638045</v>
      </c>
      <c r="N47167">
        <v>18</v>
      </c>
      <c r="O47167">
        <v>68.976663228231885</v>
      </c>
      <c r="P47167" t="str">
        <f t="shared" si="736"/>
        <v>Grad School</v>
      </c>
    </row>
    <row r="47168" spans="1:16">
      <c r="A47168">
        <v>2024</v>
      </c>
      <c r="B47168">
        <v>71167</v>
      </c>
      <c r="C47168">
        <v>3</v>
      </c>
      <c r="D47168">
        <v>20230200135600</v>
      </c>
      <c r="E47168">
        <v>1</v>
      </c>
      <c r="F47168">
        <v>1631.83</v>
      </c>
      <c r="G47168">
        <v>2</v>
      </c>
      <c r="H47168">
        <v>20230200135602</v>
      </c>
      <c r="I47168">
        <v>202302001356021</v>
      </c>
      <c r="J47168">
        <v>1631.83</v>
      </c>
      <c r="K47168">
        <v>45</v>
      </c>
      <c r="L47168">
        <v>1</v>
      </c>
      <c r="M47168">
        <v>118189.36792530607</v>
      </c>
      <c r="N47168">
        <v>18</v>
      </c>
      <c r="O47168">
        <v>69.88668757071963</v>
      </c>
      <c r="P47168" t="str">
        <f t="shared" si="736"/>
        <v>Grad School</v>
      </c>
    </row>
    <row r="47169" spans="1:16">
      <c r="A47169">
        <v>2024</v>
      </c>
      <c r="B47169">
        <v>1403</v>
      </c>
      <c r="C47169">
        <v>3</v>
      </c>
      <c r="D47169">
        <v>20230100506200</v>
      </c>
      <c r="E47169">
        <v>1</v>
      </c>
      <c r="F47169">
        <v>1023.27</v>
      </c>
      <c r="G47169">
        <v>2</v>
      </c>
      <c r="H47169">
        <v>20230100506202</v>
      </c>
      <c r="I47169">
        <v>202301005062021</v>
      </c>
      <c r="J47169">
        <v>1023.27</v>
      </c>
      <c r="K47169">
        <v>59</v>
      </c>
      <c r="L47169">
        <v>2</v>
      </c>
      <c r="M47169">
        <v>119144.02916808355</v>
      </c>
      <c r="N47169">
        <v>18</v>
      </c>
      <c r="O47169">
        <v>71.154753791620848</v>
      </c>
      <c r="P47169" t="str">
        <f t="shared" si="736"/>
        <v>Grad School</v>
      </c>
    </row>
    <row r="47170" spans="1:16">
      <c r="A47170">
        <v>2024</v>
      </c>
      <c r="B47170">
        <v>1581</v>
      </c>
      <c r="C47170">
        <v>3</v>
      </c>
      <c r="D47170">
        <v>20240300512800</v>
      </c>
      <c r="E47170">
        <v>1</v>
      </c>
      <c r="F47170">
        <v>993.09</v>
      </c>
      <c r="G47170">
        <v>2</v>
      </c>
      <c r="H47170">
        <v>20240300512802</v>
      </c>
      <c r="I47170">
        <v>202403005128021</v>
      </c>
      <c r="J47170">
        <v>993.09</v>
      </c>
      <c r="K47170">
        <v>53</v>
      </c>
      <c r="L47170">
        <v>1</v>
      </c>
      <c r="M47170">
        <v>93833.522075146364</v>
      </c>
      <c r="N47170">
        <v>16</v>
      </c>
      <c r="O47170">
        <v>72.42601427456546</v>
      </c>
      <c r="P47170" t="str">
        <f t="shared" si="736"/>
        <v>College</v>
      </c>
    </row>
    <row r="47171" spans="1:16">
      <c r="A47171">
        <v>2024</v>
      </c>
      <c r="B47171">
        <v>3671</v>
      </c>
      <c r="C47171">
        <v>3</v>
      </c>
      <c r="D47171">
        <v>20240100385400</v>
      </c>
      <c r="E47171">
        <v>1</v>
      </c>
      <c r="F47171">
        <v>2826.25</v>
      </c>
      <c r="G47171">
        <v>1</v>
      </c>
      <c r="H47171">
        <v>20240100385401</v>
      </c>
      <c r="I47171">
        <v>202401003854011</v>
      </c>
      <c r="J47171">
        <v>2826.25</v>
      </c>
      <c r="K47171">
        <v>57</v>
      </c>
      <c r="L47171">
        <v>1</v>
      </c>
      <c r="M47171">
        <v>99559.066811060693</v>
      </c>
      <c r="N47171">
        <v>16</v>
      </c>
      <c r="O47171">
        <v>69.633659902856181</v>
      </c>
      <c r="P47171" t="str">
        <f t="shared" ref="P47171:P47234" si="737">IF(N47171&lt;=12,"High School",IF(N47171&lt;=16,"College","Grad School"))</f>
        <v>College</v>
      </c>
    </row>
    <row r="47172" spans="1:16">
      <c r="A47172">
        <v>2024</v>
      </c>
      <c r="B47172">
        <v>3698</v>
      </c>
      <c r="C47172">
        <v>3</v>
      </c>
      <c r="D47172">
        <v>20240100384900</v>
      </c>
      <c r="E47172">
        <v>1</v>
      </c>
      <c r="F47172">
        <v>1507.33</v>
      </c>
      <c r="G47172">
        <v>1</v>
      </c>
      <c r="H47172">
        <v>20240100384901</v>
      </c>
      <c r="I47172">
        <v>202401003849011</v>
      </c>
      <c r="J47172">
        <v>1507.33</v>
      </c>
      <c r="K47172">
        <v>56</v>
      </c>
      <c r="L47172">
        <v>2</v>
      </c>
      <c r="M47172">
        <v>112180.85259846864</v>
      </c>
      <c r="N47172">
        <v>18</v>
      </c>
      <c r="O47172">
        <v>69.39555319187285</v>
      </c>
      <c r="P47172" t="str">
        <f t="shared" si="737"/>
        <v>Grad School</v>
      </c>
    </row>
    <row r="47173" spans="1:16">
      <c r="A47173">
        <v>2024</v>
      </c>
      <c r="B47173">
        <v>7259</v>
      </c>
      <c r="C47173">
        <v>3</v>
      </c>
      <c r="D47173">
        <v>20240100554000</v>
      </c>
      <c r="E47173">
        <v>1</v>
      </c>
      <c r="F47173">
        <v>2754.58</v>
      </c>
      <c r="G47173">
        <v>1</v>
      </c>
      <c r="H47173">
        <v>20240100554001</v>
      </c>
      <c r="I47173">
        <v>202401005540011</v>
      </c>
      <c r="J47173">
        <v>2754.58</v>
      </c>
      <c r="K47173">
        <v>45</v>
      </c>
      <c r="L47173">
        <v>1</v>
      </c>
      <c r="M47173">
        <v>75586.692456601289</v>
      </c>
      <c r="N47173">
        <v>14</v>
      </c>
      <c r="O47173">
        <v>67.614939952493174</v>
      </c>
      <c r="P47173" t="str">
        <f t="shared" si="737"/>
        <v>College</v>
      </c>
    </row>
    <row r="47174" spans="1:16">
      <c r="A47174">
        <v>2024</v>
      </c>
      <c r="B47174">
        <v>7958</v>
      </c>
      <c r="C47174">
        <v>3</v>
      </c>
      <c r="D47174">
        <v>20240100576400</v>
      </c>
      <c r="E47174">
        <v>1</v>
      </c>
      <c r="F47174">
        <v>4987.84</v>
      </c>
      <c r="G47174">
        <v>2</v>
      </c>
      <c r="H47174">
        <v>20240100576402</v>
      </c>
      <c r="I47174">
        <v>202401005764021</v>
      </c>
      <c r="J47174">
        <v>4987.84</v>
      </c>
      <c r="K47174">
        <v>45</v>
      </c>
      <c r="L47174">
        <v>1</v>
      </c>
      <c r="M47174">
        <v>97161.458225293274</v>
      </c>
      <c r="N47174">
        <v>16</v>
      </c>
      <c r="O47174">
        <v>70.546083812722358</v>
      </c>
      <c r="P47174" t="str">
        <f t="shared" si="737"/>
        <v>College</v>
      </c>
    </row>
    <row r="47175" spans="1:16">
      <c r="A47175">
        <v>2024</v>
      </c>
      <c r="B47175">
        <v>9202</v>
      </c>
      <c r="C47175">
        <v>3</v>
      </c>
      <c r="D47175">
        <v>20240200569900</v>
      </c>
      <c r="E47175">
        <v>1</v>
      </c>
      <c r="F47175">
        <v>6041.49</v>
      </c>
      <c r="G47175">
        <v>2</v>
      </c>
      <c r="H47175">
        <v>20240200569902</v>
      </c>
      <c r="I47175">
        <v>202402005699021</v>
      </c>
      <c r="J47175">
        <v>6041.49</v>
      </c>
      <c r="K47175">
        <v>46</v>
      </c>
      <c r="L47175">
        <v>2</v>
      </c>
      <c r="M47175">
        <v>123286.63068501824</v>
      </c>
      <c r="N47175">
        <v>18</v>
      </c>
      <c r="O47175">
        <v>70.603602589220472</v>
      </c>
      <c r="P47175" t="str">
        <f t="shared" si="737"/>
        <v>Grad School</v>
      </c>
    </row>
    <row r="47176" spans="1:16">
      <c r="A47176">
        <v>2024</v>
      </c>
      <c r="B47176">
        <v>9386</v>
      </c>
      <c r="C47176">
        <v>3</v>
      </c>
      <c r="D47176">
        <v>0</v>
      </c>
      <c r="E47176">
        <v>1</v>
      </c>
      <c r="F47176">
        <v>3023.14</v>
      </c>
      <c r="G47176">
        <v>1</v>
      </c>
      <c r="H47176">
        <v>0</v>
      </c>
      <c r="I47176">
        <v>0</v>
      </c>
      <c r="J47176">
        <v>3023.14</v>
      </c>
      <c r="K47176">
        <v>46</v>
      </c>
      <c r="L47176">
        <v>1</v>
      </c>
      <c r="M47176">
        <v>78461.403183671428</v>
      </c>
      <c r="N47176">
        <v>14</v>
      </c>
      <c r="O47176">
        <v>69.429278685791601</v>
      </c>
      <c r="P47176" t="str">
        <f t="shared" si="737"/>
        <v>College</v>
      </c>
    </row>
    <row r="47177" spans="1:16">
      <c r="A47177">
        <v>2024</v>
      </c>
      <c r="B47177">
        <v>9743</v>
      </c>
      <c r="C47177">
        <v>3</v>
      </c>
      <c r="D47177">
        <v>20230100579000</v>
      </c>
      <c r="E47177">
        <v>1</v>
      </c>
      <c r="F47177">
        <v>2850.21</v>
      </c>
      <c r="G47177">
        <v>2</v>
      </c>
      <c r="H47177">
        <v>20230100579002</v>
      </c>
      <c r="I47177">
        <v>202301005790021</v>
      </c>
      <c r="J47177">
        <v>2850.21</v>
      </c>
      <c r="K47177">
        <v>42</v>
      </c>
      <c r="L47177">
        <v>1</v>
      </c>
      <c r="M47177">
        <v>102078.22589927286</v>
      </c>
      <c r="N47177">
        <v>16</v>
      </c>
      <c r="O47177">
        <v>68.774636985335221</v>
      </c>
      <c r="P47177" t="str">
        <f t="shared" si="737"/>
        <v>College</v>
      </c>
    </row>
    <row r="47178" spans="1:16">
      <c r="A47178">
        <v>2024</v>
      </c>
      <c r="B47178">
        <v>11077</v>
      </c>
      <c r="C47178">
        <v>3</v>
      </c>
      <c r="D47178">
        <v>0</v>
      </c>
      <c r="E47178">
        <v>1</v>
      </c>
      <c r="F47178">
        <v>4834.2</v>
      </c>
      <c r="G47178">
        <v>2</v>
      </c>
      <c r="H47178">
        <v>0</v>
      </c>
      <c r="I47178">
        <v>0</v>
      </c>
      <c r="J47178">
        <v>4834.2</v>
      </c>
      <c r="K47178">
        <v>60</v>
      </c>
      <c r="L47178">
        <v>2</v>
      </c>
      <c r="M47178">
        <v>115241.86698619813</v>
      </c>
      <c r="N47178">
        <v>18</v>
      </c>
      <c r="O47178">
        <v>71.425525647770783</v>
      </c>
      <c r="P47178" t="str">
        <f t="shared" si="737"/>
        <v>Grad School</v>
      </c>
    </row>
    <row r="47179" spans="1:16">
      <c r="A47179">
        <v>2024</v>
      </c>
      <c r="B47179">
        <v>15437</v>
      </c>
      <c r="C47179">
        <v>3</v>
      </c>
      <c r="D47179">
        <v>20231200632500</v>
      </c>
      <c r="E47179">
        <v>1</v>
      </c>
      <c r="F47179">
        <v>2174.71</v>
      </c>
      <c r="G47179">
        <v>2</v>
      </c>
      <c r="H47179">
        <v>20231200632502</v>
      </c>
      <c r="I47179">
        <v>202312006325021</v>
      </c>
      <c r="J47179">
        <v>2174.71</v>
      </c>
      <c r="K47179">
        <v>52</v>
      </c>
      <c r="L47179">
        <v>1</v>
      </c>
      <c r="M47179">
        <v>96057.151443074123</v>
      </c>
      <c r="N47179">
        <v>16</v>
      </c>
      <c r="O47179">
        <v>68.358397895810697</v>
      </c>
      <c r="P47179" t="str">
        <f t="shared" si="737"/>
        <v>College</v>
      </c>
    </row>
    <row r="47180" spans="1:16">
      <c r="A47180">
        <v>2024</v>
      </c>
      <c r="B47180">
        <v>15447</v>
      </c>
      <c r="C47180">
        <v>3</v>
      </c>
      <c r="D47180">
        <v>20240100630900</v>
      </c>
      <c r="E47180">
        <v>1</v>
      </c>
      <c r="F47180">
        <v>4127.07</v>
      </c>
      <c r="G47180">
        <v>2</v>
      </c>
      <c r="H47180">
        <v>20240100630902</v>
      </c>
      <c r="I47180">
        <v>202401006309021</v>
      </c>
      <c r="J47180">
        <v>4127.07</v>
      </c>
      <c r="K47180">
        <v>44</v>
      </c>
      <c r="L47180">
        <v>1</v>
      </c>
      <c r="M47180">
        <v>106044.85017890274</v>
      </c>
      <c r="N47180">
        <v>16</v>
      </c>
      <c r="O47180">
        <v>69.702368704990278</v>
      </c>
      <c r="P47180" t="str">
        <f t="shared" si="737"/>
        <v>College</v>
      </c>
    </row>
    <row r="47181" spans="1:16">
      <c r="A47181">
        <v>2024</v>
      </c>
      <c r="B47181">
        <v>15579</v>
      </c>
      <c r="C47181">
        <v>3</v>
      </c>
      <c r="D47181">
        <v>20240300639400</v>
      </c>
      <c r="E47181">
        <v>1</v>
      </c>
      <c r="F47181">
        <v>2293.64</v>
      </c>
      <c r="G47181">
        <v>2</v>
      </c>
      <c r="H47181">
        <v>20240300639402</v>
      </c>
      <c r="I47181">
        <v>202403006394021</v>
      </c>
      <c r="J47181">
        <v>2293.64</v>
      </c>
      <c r="K47181">
        <v>54</v>
      </c>
      <c r="L47181">
        <v>1</v>
      </c>
      <c r="M47181">
        <v>100544.89641365598</v>
      </c>
      <c r="N47181">
        <v>16</v>
      </c>
      <c r="O47181">
        <v>70.029629980506954</v>
      </c>
      <c r="P47181" t="str">
        <f t="shared" si="737"/>
        <v>College</v>
      </c>
    </row>
    <row r="47182" spans="1:16">
      <c r="A47182">
        <v>2024</v>
      </c>
      <c r="B47182">
        <v>18222</v>
      </c>
      <c r="C47182">
        <v>3</v>
      </c>
      <c r="D47182">
        <v>20230300269300</v>
      </c>
      <c r="E47182">
        <v>1</v>
      </c>
      <c r="F47182">
        <v>3439.16</v>
      </c>
      <c r="G47182">
        <v>1</v>
      </c>
      <c r="H47182">
        <v>20230300269301</v>
      </c>
      <c r="I47182">
        <v>202303002693011</v>
      </c>
      <c r="J47182">
        <v>3439.16</v>
      </c>
      <c r="K47182">
        <v>48</v>
      </c>
      <c r="L47182">
        <v>1</v>
      </c>
      <c r="M47182">
        <v>88693.681685580843</v>
      </c>
      <c r="N47182">
        <v>16</v>
      </c>
      <c r="O47182">
        <v>70.581292779783396</v>
      </c>
      <c r="P47182" t="str">
        <f t="shared" si="737"/>
        <v>College</v>
      </c>
    </row>
    <row r="47183" spans="1:16">
      <c r="A47183">
        <v>2024</v>
      </c>
      <c r="B47183">
        <v>21051</v>
      </c>
      <c r="C47183">
        <v>3</v>
      </c>
      <c r="D47183">
        <v>20230100412400</v>
      </c>
      <c r="E47183">
        <v>1</v>
      </c>
      <c r="F47183">
        <v>2348.27</v>
      </c>
      <c r="G47183">
        <v>2</v>
      </c>
      <c r="H47183">
        <v>20230100412402</v>
      </c>
      <c r="I47183">
        <v>202301004124021</v>
      </c>
      <c r="J47183">
        <v>2348.27</v>
      </c>
      <c r="K47183">
        <v>42</v>
      </c>
      <c r="L47183">
        <v>1</v>
      </c>
      <c r="M47183">
        <v>93950.327507418493</v>
      </c>
      <c r="N47183">
        <v>16</v>
      </c>
      <c r="O47183">
        <v>65.284449355306492</v>
      </c>
      <c r="P47183" t="str">
        <f t="shared" si="737"/>
        <v>College</v>
      </c>
    </row>
    <row r="47184" spans="1:16">
      <c r="A47184">
        <v>2024</v>
      </c>
      <c r="B47184">
        <v>31242</v>
      </c>
      <c r="C47184">
        <v>3</v>
      </c>
      <c r="D47184">
        <v>20240200150000</v>
      </c>
      <c r="E47184">
        <v>1</v>
      </c>
      <c r="F47184">
        <v>465.18</v>
      </c>
      <c r="G47184">
        <v>1</v>
      </c>
      <c r="H47184">
        <v>20240200150001</v>
      </c>
      <c r="I47184">
        <v>202402001500011</v>
      </c>
      <c r="J47184">
        <v>465.18</v>
      </c>
      <c r="K47184">
        <v>44</v>
      </c>
      <c r="L47184">
        <v>2</v>
      </c>
      <c r="M47184">
        <v>88816.013469783822</v>
      </c>
      <c r="N47184">
        <v>16</v>
      </c>
      <c r="O47184">
        <v>73.069488869071975</v>
      </c>
      <c r="P47184" t="str">
        <f t="shared" si="737"/>
        <v>College</v>
      </c>
    </row>
    <row r="47185" spans="1:16">
      <c r="A47185">
        <v>2024</v>
      </c>
      <c r="B47185">
        <v>32731</v>
      </c>
      <c r="C47185">
        <v>3</v>
      </c>
      <c r="D47185">
        <v>20230100376400</v>
      </c>
      <c r="E47185">
        <v>1</v>
      </c>
      <c r="F47185">
        <v>2059.38</v>
      </c>
      <c r="G47185">
        <v>2</v>
      </c>
      <c r="H47185">
        <v>20230100376402</v>
      </c>
      <c r="I47185">
        <v>202301003764021</v>
      </c>
      <c r="J47185">
        <v>2059.38</v>
      </c>
      <c r="K47185">
        <v>64</v>
      </c>
      <c r="L47185">
        <v>2</v>
      </c>
      <c r="M47185">
        <v>141217.53357135711</v>
      </c>
      <c r="N47185">
        <v>20</v>
      </c>
      <c r="O47185">
        <v>68.971829734084722</v>
      </c>
      <c r="P47185" t="str">
        <f t="shared" si="737"/>
        <v>Grad School</v>
      </c>
    </row>
    <row r="47186" spans="1:16">
      <c r="A47186">
        <v>2024</v>
      </c>
      <c r="B47186">
        <v>33166</v>
      </c>
      <c r="C47186">
        <v>3</v>
      </c>
      <c r="D47186">
        <v>20231200158600</v>
      </c>
      <c r="E47186">
        <v>1</v>
      </c>
      <c r="F47186">
        <v>176.46</v>
      </c>
      <c r="G47186">
        <v>1</v>
      </c>
      <c r="H47186">
        <v>20231200158601</v>
      </c>
      <c r="I47186">
        <v>202312001586011</v>
      </c>
      <c r="J47186">
        <v>176.46</v>
      </c>
      <c r="K47186">
        <v>58</v>
      </c>
      <c r="L47186">
        <v>2</v>
      </c>
      <c r="M47186">
        <v>121099.93007102428</v>
      </c>
      <c r="N47186">
        <v>18</v>
      </c>
      <c r="O47186">
        <v>69.705726216114556</v>
      </c>
      <c r="P47186" t="str">
        <f t="shared" si="737"/>
        <v>Grad School</v>
      </c>
    </row>
    <row r="47187" spans="1:16">
      <c r="A47187">
        <v>2024</v>
      </c>
      <c r="B47187">
        <v>33201</v>
      </c>
      <c r="C47187">
        <v>3</v>
      </c>
      <c r="D47187">
        <v>20230300160200</v>
      </c>
      <c r="E47187">
        <v>1</v>
      </c>
      <c r="F47187">
        <v>426.04</v>
      </c>
      <c r="G47187">
        <v>1</v>
      </c>
      <c r="H47187">
        <v>20230300160201</v>
      </c>
      <c r="I47187">
        <v>202303001602011</v>
      </c>
      <c r="J47187">
        <v>426.04</v>
      </c>
      <c r="K47187">
        <v>34</v>
      </c>
      <c r="L47187">
        <v>1</v>
      </c>
      <c r="M47187">
        <v>115974.81902950736</v>
      </c>
      <c r="N47187">
        <v>18</v>
      </c>
      <c r="O47187">
        <v>69.331120042492088</v>
      </c>
      <c r="P47187" t="str">
        <f t="shared" si="737"/>
        <v>Grad School</v>
      </c>
    </row>
    <row r="47188" spans="1:16">
      <c r="A47188">
        <v>2024</v>
      </c>
      <c r="B47188">
        <v>33516</v>
      </c>
      <c r="C47188">
        <v>3</v>
      </c>
      <c r="D47188">
        <v>20230200164900</v>
      </c>
      <c r="E47188">
        <v>1</v>
      </c>
      <c r="F47188">
        <v>206.41</v>
      </c>
      <c r="G47188">
        <v>2</v>
      </c>
      <c r="H47188">
        <v>20230200164902</v>
      </c>
      <c r="I47188">
        <v>202302001649021</v>
      </c>
      <c r="J47188">
        <v>206.41</v>
      </c>
      <c r="K47188">
        <v>54</v>
      </c>
      <c r="L47188">
        <v>2</v>
      </c>
      <c r="M47188">
        <v>118619.73105497414</v>
      </c>
      <c r="N47188">
        <v>18</v>
      </c>
      <c r="O47188">
        <v>69.081955163120639</v>
      </c>
      <c r="P47188" t="str">
        <f t="shared" si="737"/>
        <v>Grad School</v>
      </c>
    </row>
    <row r="47189" spans="1:16">
      <c r="A47189">
        <v>2024</v>
      </c>
      <c r="B47189">
        <v>33519</v>
      </c>
      <c r="C47189">
        <v>3</v>
      </c>
      <c r="D47189">
        <v>20230300169700</v>
      </c>
      <c r="E47189">
        <v>1</v>
      </c>
      <c r="F47189">
        <v>422.71</v>
      </c>
      <c r="G47189">
        <v>2</v>
      </c>
      <c r="H47189">
        <v>20230300169702</v>
      </c>
      <c r="I47189">
        <v>202303001697021</v>
      </c>
      <c r="J47189">
        <v>422.71</v>
      </c>
      <c r="K47189">
        <v>48</v>
      </c>
      <c r="L47189">
        <v>1</v>
      </c>
      <c r="M47189">
        <v>144350.08706972381</v>
      </c>
      <c r="N47189">
        <v>20</v>
      </c>
      <c r="O47189">
        <v>73.914771813340721</v>
      </c>
      <c r="P47189" t="str">
        <f t="shared" si="737"/>
        <v>Grad School</v>
      </c>
    </row>
    <row r="47190" spans="1:16">
      <c r="A47190">
        <v>2024</v>
      </c>
      <c r="B47190">
        <v>34038</v>
      </c>
      <c r="C47190">
        <v>3</v>
      </c>
      <c r="D47190">
        <v>20230300164700</v>
      </c>
      <c r="E47190">
        <v>1</v>
      </c>
      <c r="F47190">
        <v>426.04</v>
      </c>
      <c r="G47190">
        <v>1</v>
      </c>
      <c r="H47190">
        <v>20230300164701</v>
      </c>
      <c r="I47190">
        <v>202303001647011</v>
      </c>
      <c r="J47190">
        <v>426.04</v>
      </c>
      <c r="K47190">
        <v>34</v>
      </c>
      <c r="L47190">
        <v>2</v>
      </c>
      <c r="M47190">
        <v>89848.627536181564</v>
      </c>
      <c r="N47190">
        <v>16</v>
      </c>
      <c r="O47190">
        <v>71.434641515689307</v>
      </c>
      <c r="P47190" t="str">
        <f t="shared" si="737"/>
        <v>College</v>
      </c>
    </row>
    <row r="47191" spans="1:16">
      <c r="A47191">
        <v>2024</v>
      </c>
      <c r="B47191">
        <v>36008</v>
      </c>
      <c r="C47191">
        <v>3</v>
      </c>
      <c r="D47191">
        <v>0</v>
      </c>
      <c r="E47191">
        <v>1</v>
      </c>
      <c r="F47191">
        <v>3460.67</v>
      </c>
      <c r="G47191">
        <v>2</v>
      </c>
      <c r="H47191">
        <v>0</v>
      </c>
      <c r="I47191">
        <v>0</v>
      </c>
      <c r="J47191">
        <v>3460.67</v>
      </c>
      <c r="K47191">
        <v>51</v>
      </c>
      <c r="L47191">
        <v>1</v>
      </c>
      <c r="M47191">
        <v>114390.81172207199</v>
      </c>
      <c r="N47191">
        <v>18</v>
      </c>
      <c r="O47191">
        <v>73.553756659255853</v>
      </c>
      <c r="P47191" t="str">
        <f t="shared" si="737"/>
        <v>Grad School</v>
      </c>
    </row>
    <row r="47192" spans="1:16">
      <c r="A47192">
        <v>2024</v>
      </c>
      <c r="B47192">
        <v>36218</v>
      </c>
      <c r="C47192">
        <v>3</v>
      </c>
      <c r="D47192">
        <v>20230100845900</v>
      </c>
      <c r="E47192">
        <v>1</v>
      </c>
      <c r="F47192">
        <v>2345.06</v>
      </c>
      <c r="G47192">
        <v>1</v>
      </c>
      <c r="H47192">
        <v>20230100845901</v>
      </c>
      <c r="I47192">
        <v>202301008459011</v>
      </c>
      <c r="J47192">
        <v>2345.06</v>
      </c>
      <c r="K47192">
        <v>46</v>
      </c>
      <c r="L47192">
        <v>1</v>
      </c>
      <c r="M47192">
        <v>137729.47713139438</v>
      </c>
      <c r="N47192">
        <v>20</v>
      </c>
      <c r="O47192">
        <v>72.492237942889219</v>
      </c>
      <c r="P47192" t="str">
        <f t="shared" si="737"/>
        <v>Grad School</v>
      </c>
    </row>
    <row r="47193" spans="1:16">
      <c r="A47193">
        <v>2024</v>
      </c>
      <c r="B47193">
        <v>36406</v>
      </c>
      <c r="C47193">
        <v>3</v>
      </c>
      <c r="D47193">
        <v>20240300854800</v>
      </c>
      <c r="E47193">
        <v>1</v>
      </c>
      <c r="F47193">
        <v>2588.34</v>
      </c>
      <c r="G47193">
        <v>1</v>
      </c>
      <c r="H47193">
        <v>20240300854801</v>
      </c>
      <c r="I47193">
        <v>202403008548011</v>
      </c>
      <c r="J47193">
        <v>2588.34</v>
      </c>
      <c r="K47193">
        <v>63</v>
      </c>
      <c r="L47193">
        <v>1</v>
      </c>
      <c r="M47193">
        <v>97674.816042392835</v>
      </c>
      <c r="N47193">
        <v>16</v>
      </c>
      <c r="O47193">
        <v>70.504475852753885</v>
      </c>
      <c r="P47193" t="str">
        <f t="shared" si="737"/>
        <v>College</v>
      </c>
    </row>
    <row r="47194" spans="1:16">
      <c r="A47194">
        <v>2024</v>
      </c>
      <c r="B47194">
        <v>36529</v>
      </c>
      <c r="C47194">
        <v>3</v>
      </c>
      <c r="D47194">
        <v>0</v>
      </c>
      <c r="E47194">
        <v>1</v>
      </c>
      <c r="F47194">
        <v>2937.31</v>
      </c>
      <c r="G47194">
        <v>2</v>
      </c>
      <c r="H47194">
        <v>0</v>
      </c>
      <c r="I47194">
        <v>0</v>
      </c>
      <c r="J47194">
        <v>2937.31</v>
      </c>
      <c r="K47194">
        <v>47</v>
      </c>
      <c r="L47194">
        <v>2</v>
      </c>
      <c r="M47194">
        <v>137018.52530102571</v>
      </c>
      <c r="N47194">
        <v>20</v>
      </c>
      <c r="O47194">
        <v>72.405104914146747</v>
      </c>
      <c r="P47194" t="str">
        <f t="shared" si="737"/>
        <v>Grad School</v>
      </c>
    </row>
    <row r="47195" spans="1:16">
      <c r="A47195">
        <v>2024</v>
      </c>
      <c r="B47195">
        <v>36561</v>
      </c>
      <c r="C47195">
        <v>3</v>
      </c>
      <c r="D47195">
        <v>20230300838800</v>
      </c>
      <c r="E47195">
        <v>1</v>
      </c>
      <c r="F47195">
        <v>5519.18</v>
      </c>
      <c r="G47195">
        <v>1</v>
      </c>
      <c r="H47195">
        <v>20230300838801</v>
      </c>
      <c r="I47195">
        <v>202303008388011</v>
      </c>
      <c r="J47195">
        <v>5519.18</v>
      </c>
      <c r="K47195">
        <v>56</v>
      </c>
      <c r="L47195">
        <v>2</v>
      </c>
      <c r="M47195">
        <v>116090.83040179632</v>
      </c>
      <c r="N47195">
        <v>18</v>
      </c>
      <c r="O47195">
        <v>72.497041210236191</v>
      </c>
      <c r="P47195" t="str">
        <f t="shared" si="737"/>
        <v>Grad School</v>
      </c>
    </row>
    <row r="47196" spans="1:16">
      <c r="A47196">
        <v>2024</v>
      </c>
      <c r="B47196">
        <v>37415</v>
      </c>
      <c r="C47196">
        <v>3</v>
      </c>
      <c r="D47196">
        <v>20240100875600</v>
      </c>
      <c r="E47196">
        <v>1</v>
      </c>
      <c r="F47196">
        <v>404.19</v>
      </c>
      <c r="G47196">
        <v>2</v>
      </c>
      <c r="H47196">
        <v>20240100875602</v>
      </c>
      <c r="I47196">
        <v>202401008756021</v>
      </c>
      <c r="J47196">
        <v>404.19</v>
      </c>
      <c r="K47196">
        <v>52</v>
      </c>
      <c r="L47196">
        <v>1</v>
      </c>
      <c r="M47196">
        <v>138053.85021954097</v>
      </c>
      <c r="N47196">
        <v>20</v>
      </c>
      <c r="O47196">
        <v>68.519953423050168</v>
      </c>
      <c r="P47196" t="str">
        <f t="shared" si="737"/>
        <v>Grad School</v>
      </c>
    </row>
    <row r="47197" spans="1:16">
      <c r="A47197">
        <v>2024</v>
      </c>
      <c r="B47197">
        <v>40347</v>
      </c>
      <c r="C47197">
        <v>3</v>
      </c>
      <c r="D47197">
        <v>20231200607700</v>
      </c>
      <c r="E47197">
        <v>1</v>
      </c>
      <c r="F47197">
        <v>5137.1000000000004</v>
      </c>
      <c r="G47197">
        <v>1</v>
      </c>
      <c r="H47197">
        <v>20231200607701</v>
      </c>
      <c r="I47197">
        <v>202312006077011</v>
      </c>
      <c r="J47197">
        <v>5137.1000000000004</v>
      </c>
      <c r="K47197">
        <v>41</v>
      </c>
      <c r="L47197">
        <v>1</v>
      </c>
      <c r="M47197">
        <v>145384.07934179096</v>
      </c>
      <c r="N47197">
        <v>20</v>
      </c>
      <c r="O47197">
        <v>69.049923093920583</v>
      </c>
      <c r="P47197" t="str">
        <f t="shared" si="737"/>
        <v>Grad School</v>
      </c>
    </row>
    <row r="47198" spans="1:16">
      <c r="A47198">
        <v>2024</v>
      </c>
      <c r="B47198">
        <v>41909</v>
      </c>
      <c r="C47198">
        <v>3</v>
      </c>
      <c r="D47198">
        <v>20230200715300</v>
      </c>
      <c r="E47198">
        <v>1</v>
      </c>
      <c r="F47198">
        <v>1340.6</v>
      </c>
      <c r="G47198">
        <v>1</v>
      </c>
      <c r="H47198">
        <v>20230200715301</v>
      </c>
      <c r="I47198">
        <v>202302007153011</v>
      </c>
      <c r="J47198">
        <v>1340.6</v>
      </c>
      <c r="K47198">
        <v>35</v>
      </c>
      <c r="L47198">
        <v>1</v>
      </c>
      <c r="M47198">
        <v>117216.08844080314</v>
      </c>
      <c r="N47198">
        <v>18</v>
      </c>
      <c r="O47198">
        <v>69.726491694593491</v>
      </c>
      <c r="P47198" t="str">
        <f t="shared" si="737"/>
        <v>Grad School</v>
      </c>
    </row>
    <row r="47199" spans="1:16">
      <c r="A47199">
        <v>2024</v>
      </c>
      <c r="B47199">
        <v>43027</v>
      </c>
      <c r="C47199">
        <v>3</v>
      </c>
      <c r="D47199">
        <v>20230100236500</v>
      </c>
      <c r="E47199">
        <v>1</v>
      </c>
      <c r="F47199">
        <v>2698.86</v>
      </c>
      <c r="G47199">
        <v>2</v>
      </c>
      <c r="H47199">
        <v>20230100236502</v>
      </c>
      <c r="I47199">
        <v>202301002365021</v>
      </c>
      <c r="J47199">
        <v>2698.86</v>
      </c>
      <c r="K47199">
        <v>44</v>
      </c>
      <c r="L47199">
        <v>1</v>
      </c>
      <c r="M47199">
        <v>100803.12263556216</v>
      </c>
      <c r="N47199">
        <v>16</v>
      </c>
      <c r="O47199">
        <v>68.725043104753226</v>
      </c>
      <c r="P47199" t="str">
        <f t="shared" si="737"/>
        <v>College</v>
      </c>
    </row>
    <row r="47200" spans="1:16">
      <c r="A47200">
        <v>2024</v>
      </c>
      <c r="B47200">
        <v>43722</v>
      </c>
      <c r="C47200">
        <v>3</v>
      </c>
      <c r="D47200">
        <v>0</v>
      </c>
      <c r="E47200">
        <v>1</v>
      </c>
      <c r="F47200">
        <v>2870.55</v>
      </c>
      <c r="G47200">
        <v>2</v>
      </c>
      <c r="H47200">
        <v>0</v>
      </c>
      <c r="I47200">
        <v>0</v>
      </c>
      <c r="J47200">
        <v>2870.55</v>
      </c>
      <c r="K47200">
        <v>52</v>
      </c>
      <c r="L47200">
        <v>2</v>
      </c>
      <c r="M47200">
        <v>148022.58433450916</v>
      </c>
      <c r="N47200">
        <v>20</v>
      </c>
      <c r="O47200">
        <v>70.351073203282027</v>
      </c>
      <c r="P47200" t="str">
        <f t="shared" si="737"/>
        <v>Grad School</v>
      </c>
    </row>
    <row r="47201" spans="1:16">
      <c r="A47201">
        <v>2024</v>
      </c>
      <c r="B47201">
        <v>45418</v>
      </c>
      <c r="C47201">
        <v>3</v>
      </c>
      <c r="D47201">
        <v>20240100193500</v>
      </c>
      <c r="E47201">
        <v>1</v>
      </c>
      <c r="F47201">
        <v>2923.83</v>
      </c>
      <c r="G47201">
        <v>1</v>
      </c>
      <c r="H47201">
        <v>20240100193501</v>
      </c>
      <c r="I47201">
        <v>202401001935011</v>
      </c>
      <c r="J47201">
        <v>2923.83</v>
      </c>
      <c r="K47201">
        <v>50</v>
      </c>
      <c r="L47201">
        <v>1</v>
      </c>
      <c r="M47201">
        <v>141416.83414906895</v>
      </c>
      <c r="N47201">
        <v>20</v>
      </c>
      <c r="O47201">
        <v>67.938252449887472</v>
      </c>
      <c r="P47201" t="str">
        <f t="shared" si="737"/>
        <v>Grad School</v>
      </c>
    </row>
    <row r="47202" spans="1:16">
      <c r="A47202">
        <v>2024</v>
      </c>
      <c r="B47202">
        <v>45673</v>
      </c>
      <c r="C47202">
        <v>3</v>
      </c>
      <c r="D47202">
        <v>0</v>
      </c>
      <c r="E47202">
        <v>1</v>
      </c>
      <c r="F47202">
        <v>3457.46</v>
      </c>
      <c r="G47202">
        <v>1</v>
      </c>
      <c r="H47202">
        <v>0</v>
      </c>
      <c r="I47202">
        <v>0</v>
      </c>
      <c r="J47202">
        <v>3457.46</v>
      </c>
      <c r="K47202">
        <v>35</v>
      </c>
      <c r="L47202">
        <v>2</v>
      </c>
      <c r="M47202">
        <v>122811.280144316</v>
      </c>
      <c r="N47202">
        <v>18</v>
      </c>
      <c r="O47202">
        <v>65.618632630576712</v>
      </c>
      <c r="P47202" t="str">
        <f t="shared" si="737"/>
        <v>Grad School</v>
      </c>
    </row>
    <row r="47203" spans="1:16">
      <c r="A47203">
        <v>2024</v>
      </c>
      <c r="B47203">
        <v>46680</v>
      </c>
      <c r="C47203">
        <v>3</v>
      </c>
      <c r="D47203">
        <v>0</v>
      </c>
      <c r="E47203">
        <v>1</v>
      </c>
      <c r="F47203">
        <v>3335.42</v>
      </c>
      <c r="G47203">
        <v>2</v>
      </c>
      <c r="H47203">
        <v>0</v>
      </c>
      <c r="I47203">
        <v>0</v>
      </c>
      <c r="J47203">
        <v>3335.42</v>
      </c>
      <c r="K47203">
        <v>56</v>
      </c>
      <c r="L47203">
        <v>2</v>
      </c>
      <c r="M47203">
        <v>99016.804208068686</v>
      </c>
      <c r="N47203">
        <v>16</v>
      </c>
      <c r="O47203">
        <v>70.657957500298153</v>
      </c>
      <c r="P47203" t="str">
        <f t="shared" si="737"/>
        <v>College</v>
      </c>
    </row>
    <row r="47204" spans="1:16">
      <c r="A47204">
        <v>2024</v>
      </c>
      <c r="B47204">
        <v>46801</v>
      </c>
      <c r="C47204">
        <v>3</v>
      </c>
      <c r="D47204">
        <v>20230200201400</v>
      </c>
      <c r="E47204">
        <v>1</v>
      </c>
      <c r="F47204">
        <v>4285.76</v>
      </c>
      <c r="G47204">
        <v>2</v>
      </c>
      <c r="H47204">
        <v>20230200201402</v>
      </c>
      <c r="I47204">
        <v>202302002014021</v>
      </c>
      <c r="J47204">
        <v>4285.76</v>
      </c>
      <c r="K47204">
        <v>40</v>
      </c>
      <c r="L47204">
        <v>2</v>
      </c>
      <c r="M47204">
        <v>98620.110343404202</v>
      </c>
      <c r="N47204">
        <v>16</v>
      </c>
      <c r="O47204">
        <v>70.585545648349452</v>
      </c>
      <c r="P47204" t="str">
        <f t="shared" si="737"/>
        <v>College</v>
      </c>
    </row>
    <row r="47205" spans="1:16">
      <c r="A47205">
        <v>2024</v>
      </c>
      <c r="B47205">
        <v>47445</v>
      </c>
      <c r="C47205">
        <v>3</v>
      </c>
      <c r="D47205">
        <v>0</v>
      </c>
      <c r="E47205">
        <v>1</v>
      </c>
      <c r="F47205">
        <v>2980.25</v>
      </c>
      <c r="G47205">
        <v>2</v>
      </c>
      <c r="H47205">
        <v>0</v>
      </c>
      <c r="I47205">
        <v>0</v>
      </c>
      <c r="J47205">
        <v>2980.25</v>
      </c>
      <c r="K47205">
        <v>46</v>
      </c>
      <c r="L47205">
        <v>2</v>
      </c>
      <c r="M47205">
        <v>140790.7944450833</v>
      </c>
      <c r="N47205">
        <v>20</v>
      </c>
      <c r="O47205">
        <v>70.244103017948106</v>
      </c>
      <c r="P47205" t="str">
        <f t="shared" si="737"/>
        <v>Grad School</v>
      </c>
    </row>
    <row r="47206" spans="1:16">
      <c r="A47206">
        <v>2024</v>
      </c>
      <c r="B47206">
        <v>49642</v>
      </c>
      <c r="C47206">
        <v>3</v>
      </c>
      <c r="D47206">
        <v>0</v>
      </c>
      <c r="E47206">
        <v>1</v>
      </c>
      <c r="F47206">
        <v>3390.3</v>
      </c>
      <c r="G47206">
        <v>2</v>
      </c>
      <c r="H47206">
        <v>0</v>
      </c>
      <c r="I47206">
        <v>0</v>
      </c>
      <c r="J47206">
        <v>3390.3</v>
      </c>
      <c r="K47206">
        <v>44</v>
      </c>
      <c r="L47206">
        <v>2</v>
      </c>
      <c r="M47206">
        <v>140531.48548543433</v>
      </c>
      <c r="N47206">
        <v>20</v>
      </c>
      <c r="O47206">
        <v>71.516013815229059</v>
      </c>
      <c r="P47206" t="str">
        <f t="shared" si="737"/>
        <v>Grad School</v>
      </c>
    </row>
    <row r="47207" spans="1:16">
      <c r="A47207">
        <v>2024</v>
      </c>
      <c r="B47207">
        <v>56559</v>
      </c>
      <c r="C47207">
        <v>3</v>
      </c>
      <c r="D47207">
        <v>20240100063200</v>
      </c>
      <c r="E47207">
        <v>1</v>
      </c>
      <c r="F47207">
        <v>1470.87</v>
      </c>
      <c r="G47207">
        <v>2</v>
      </c>
      <c r="H47207">
        <v>20240100063202</v>
      </c>
      <c r="I47207">
        <v>202401000632021</v>
      </c>
      <c r="J47207">
        <v>1470.87</v>
      </c>
      <c r="K47207">
        <v>57</v>
      </c>
      <c r="L47207">
        <v>2</v>
      </c>
      <c r="M47207">
        <v>116539.70044964207</v>
      </c>
      <c r="N47207">
        <v>18</v>
      </c>
      <c r="O47207">
        <v>67.641210148193991</v>
      </c>
      <c r="P47207" t="str">
        <f t="shared" si="737"/>
        <v>Grad School</v>
      </c>
    </row>
    <row r="47208" spans="1:16">
      <c r="A47208">
        <v>2024</v>
      </c>
      <c r="B47208">
        <v>60660</v>
      </c>
      <c r="C47208">
        <v>3</v>
      </c>
      <c r="D47208">
        <v>20240200758800</v>
      </c>
      <c r="E47208">
        <v>1</v>
      </c>
      <c r="F47208">
        <v>2166.79</v>
      </c>
      <c r="G47208">
        <v>1</v>
      </c>
      <c r="H47208">
        <v>20240200758801</v>
      </c>
      <c r="I47208">
        <v>202402007588011</v>
      </c>
      <c r="J47208">
        <v>2166.79</v>
      </c>
      <c r="K47208">
        <v>41</v>
      </c>
      <c r="L47208">
        <v>2</v>
      </c>
      <c r="M47208">
        <v>94965.571140175685</v>
      </c>
      <c r="N47208">
        <v>16</v>
      </c>
      <c r="O47208">
        <v>70.936855387523565</v>
      </c>
      <c r="P47208" t="str">
        <f t="shared" si="737"/>
        <v>College</v>
      </c>
    </row>
    <row r="47209" spans="1:16">
      <c r="A47209">
        <v>2024</v>
      </c>
      <c r="B47209">
        <v>61678</v>
      </c>
      <c r="C47209">
        <v>3</v>
      </c>
      <c r="D47209">
        <v>20230200767100</v>
      </c>
      <c r="E47209">
        <v>1</v>
      </c>
      <c r="F47209">
        <v>3380.43</v>
      </c>
      <c r="G47209">
        <v>1</v>
      </c>
      <c r="H47209">
        <v>20230200767101</v>
      </c>
      <c r="I47209">
        <v>202302007671011</v>
      </c>
      <c r="J47209">
        <v>3380.43</v>
      </c>
      <c r="K47209">
        <v>60</v>
      </c>
      <c r="L47209">
        <v>1</v>
      </c>
      <c r="M47209">
        <v>97869.878236634962</v>
      </c>
      <c r="N47209">
        <v>16</v>
      </c>
      <c r="O47209">
        <v>72.064857273440794</v>
      </c>
      <c r="P47209" t="str">
        <f t="shared" si="737"/>
        <v>College</v>
      </c>
    </row>
    <row r="47210" spans="1:16">
      <c r="A47210">
        <v>2024</v>
      </c>
      <c r="B47210">
        <v>62638</v>
      </c>
      <c r="C47210">
        <v>3</v>
      </c>
      <c r="D47210">
        <v>0</v>
      </c>
      <c r="E47210">
        <v>1</v>
      </c>
      <c r="F47210">
        <v>2928.02</v>
      </c>
      <c r="G47210">
        <v>2</v>
      </c>
      <c r="H47210">
        <v>0</v>
      </c>
      <c r="I47210">
        <v>0</v>
      </c>
      <c r="J47210">
        <v>2928.02</v>
      </c>
      <c r="K47210">
        <v>39</v>
      </c>
      <c r="L47210">
        <v>2</v>
      </c>
      <c r="M47210">
        <v>96142.667417335673</v>
      </c>
      <c r="N47210">
        <v>16</v>
      </c>
      <c r="O47210">
        <v>72.617076221853083</v>
      </c>
      <c r="P47210" t="str">
        <f t="shared" si="737"/>
        <v>College</v>
      </c>
    </row>
    <row r="47211" spans="1:16">
      <c r="A47211">
        <v>2024</v>
      </c>
      <c r="B47211">
        <v>64168</v>
      </c>
      <c r="C47211">
        <v>3</v>
      </c>
      <c r="D47211">
        <v>0</v>
      </c>
      <c r="E47211">
        <v>1</v>
      </c>
      <c r="F47211">
        <v>2836.24</v>
      </c>
      <c r="G47211">
        <v>2</v>
      </c>
      <c r="H47211">
        <v>0</v>
      </c>
      <c r="I47211">
        <v>0</v>
      </c>
      <c r="J47211">
        <v>2836.24</v>
      </c>
      <c r="K47211">
        <v>42</v>
      </c>
      <c r="L47211">
        <v>2</v>
      </c>
      <c r="M47211">
        <v>94546.878282134741</v>
      </c>
      <c r="N47211">
        <v>16</v>
      </c>
      <c r="O47211">
        <v>68.137051163756396</v>
      </c>
      <c r="P47211" t="str">
        <f t="shared" si="737"/>
        <v>College</v>
      </c>
    </row>
    <row r="47212" spans="1:16">
      <c r="A47212">
        <v>2024</v>
      </c>
      <c r="B47212">
        <v>67048</v>
      </c>
      <c r="C47212">
        <v>3</v>
      </c>
      <c r="D47212">
        <v>20221203568000</v>
      </c>
      <c r="E47212">
        <v>1</v>
      </c>
      <c r="F47212">
        <v>675.81</v>
      </c>
      <c r="G47212">
        <v>1</v>
      </c>
      <c r="H47212">
        <v>20221203568002</v>
      </c>
      <c r="I47212">
        <v>202212035680021</v>
      </c>
      <c r="J47212">
        <v>675.81</v>
      </c>
      <c r="K47212">
        <v>44</v>
      </c>
      <c r="L47212">
        <v>1</v>
      </c>
      <c r="M47212">
        <v>101422.44240297386</v>
      </c>
      <c r="N47212">
        <v>16</v>
      </c>
      <c r="O47212">
        <v>69.366046531086852</v>
      </c>
      <c r="P47212" t="str">
        <f t="shared" si="737"/>
        <v>College</v>
      </c>
    </row>
    <row r="47213" spans="1:16">
      <c r="A47213">
        <v>2024</v>
      </c>
      <c r="B47213">
        <v>67961</v>
      </c>
      <c r="C47213">
        <v>3</v>
      </c>
      <c r="D47213">
        <v>20240300263200</v>
      </c>
      <c r="E47213">
        <v>1</v>
      </c>
      <c r="F47213">
        <v>1400.06</v>
      </c>
      <c r="G47213">
        <v>1</v>
      </c>
      <c r="H47213">
        <v>20240300263201</v>
      </c>
      <c r="I47213">
        <v>202403002632011</v>
      </c>
      <c r="J47213">
        <v>1400.06</v>
      </c>
      <c r="K47213">
        <v>56</v>
      </c>
      <c r="L47213">
        <v>1</v>
      </c>
      <c r="M47213">
        <v>76662.506463616926</v>
      </c>
      <c r="N47213">
        <v>14</v>
      </c>
      <c r="O47213">
        <v>69.187371036084016</v>
      </c>
      <c r="P47213" t="str">
        <f t="shared" si="737"/>
        <v>College</v>
      </c>
    </row>
    <row r="47214" spans="1:16">
      <c r="A47214">
        <v>2024</v>
      </c>
      <c r="B47214">
        <v>71889</v>
      </c>
      <c r="C47214">
        <v>3</v>
      </c>
      <c r="D47214">
        <v>20230100543600</v>
      </c>
      <c r="E47214">
        <v>1</v>
      </c>
      <c r="F47214">
        <v>489.82</v>
      </c>
      <c r="G47214">
        <v>1</v>
      </c>
      <c r="H47214">
        <v>20230100543601</v>
      </c>
      <c r="I47214">
        <v>202301005436011</v>
      </c>
      <c r="J47214">
        <v>489.82</v>
      </c>
      <c r="K47214">
        <v>49</v>
      </c>
      <c r="L47214">
        <v>1</v>
      </c>
      <c r="M47214">
        <v>52491.770717736355</v>
      </c>
      <c r="N47214">
        <v>12</v>
      </c>
      <c r="O47214">
        <v>68.232236961448365</v>
      </c>
      <c r="P47214" t="str">
        <f t="shared" si="737"/>
        <v>High School</v>
      </c>
    </row>
    <row r="47215" spans="1:16">
      <c r="A47215">
        <v>2024</v>
      </c>
      <c r="B47215">
        <v>71889</v>
      </c>
      <c r="C47215">
        <v>3</v>
      </c>
      <c r="D47215">
        <v>20230100543600</v>
      </c>
      <c r="E47215">
        <v>1</v>
      </c>
      <c r="F47215">
        <v>489.82</v>
      </c>
      <c r="G47215">
        <v>2</v>
      </c>
      <c r="H47215">
        <v>20230100543602</v>
      </c>
      <c r="I47215">
        <v>202301005436021</v>
      </c>
      <c r="J47215">
        <v>489.82</v>
      </c>
      <c r="K47215">
        <v>60</v>
      </c>
      <c r="L47215">
        <v>2</v>
      </c>
      <c r="M47215">
        <v>50979.006882451395</v>
      </c>
      <c r="N47215">
        <v>12</v>
      </c>
      <c r="O47215">
        <v>69.835457718513638</v>
      </c>
      <c r="P47215" t="str">
        <f t="shared" si="737"/>
        <v>High School</v>
      </c>
    </row>
    <row r="47216" spans="1:16">
      <c r="A47216">
        <v>2024</v>
      </c>
      <c r="B47216">
        <v>74865</v>
      </c>
      <c r="C47216">
        <v>3</v>
      </c>
      <c r="D47216">
        <v>0</v>
      </c>
      <c r="E47216">
        <v>1</v>
      </c>
      <c r="F47216">
        <v>1398.09</v>
      </c>
      <c r="G47216">
        <v>1</v>
      </c>
      <c r="H47216">
        <v>0</v>
      </c>
      <c r="I47216">
        <v>0</v>
      </c>
      <c r="J47216">
        <v>1398.09</v>
      </c>
      <c r="K47216">
        <v>45</v>
      </c>
      <c r="L47216">
        <v>1</v>
      </c>
      <c r="M47216">
        <v>93910.468718164499</v>
      </c>
      <c r="N47216">
        <v>16</v>
      </c>
      <c r="O47216">
        <v>67.587096077716666</v>
      </c>
      <c r="P47216" t="str">
        <f t="shared" si="737"/>
        <v>College</v>
      </c>
    </row>
    <row r="47217" spans="1:16">
      <c r="A47217">
        <v>2024</v>
      </c>
      <c r="B47217">
        <v>76469</v>
      </c>
      <c r="C47217">
        <v>3</v>
      </c>
      <c r="D47217">
        <v>20230200496400</v>
      </c>
      <c r="E47217">
        <v>1</v>
      </c>
      <c r="F47217">
        <v>880.27</v>
      </c>
      <c r="G47217">
        <v>1</v>
      </c>
      <c r="H47217">
        <v>20230200496401</v>
      </c>
      <c r="I47217">
        <v>202302004964011</v>
      </c>
      <c r="J47217">
        <v>880.27</v>
      </c>
      <c r="K47217">
        <v>32</v>
      </c>
      <c r="L47217">
        <v>1</v>
      </c>
      <c r="M47217">
        <v>91438.246689719803</v>
      </c>
      <c r="N47217">
        <v>16</v>
      </c>
      <c r="O47217">
        <v>69.84979268820716</v>
      </c>
      <c r="P47217" t="str">
        <f t="shared" si="737"/>
        <v>College</v>
      </c>
    </row>
    <row r="47218" spans="1:16">
      <c r="A47218">
        <v>2024</v>
      </c>
      <c r="B47218">
        <v>77958</v>
      </c>
      <c r="C47218">
        <v>3</v>
      </c>
      <c r="D47218">
        <v>20230300851700</v>
      </c>
      <c r="E47218">
        <v>1</v>
      </c>
      <c r="F47218">
        <v>2550.6</v>
      </c>
      <c r="G47218">
        <v>1</v>
      </c>
      <c r="H47218">
        <v>20230300851701</v>
      </c>
      <c r="I47218">
        <v>202303008517011</v>
      </c>
      <c r="J47218">
        <v>2550.6</v>
      </c>
      <c r="K47218">
        <v>36</v>
      </c>
      <c r="L47218">
        <v>2</v>
      </c>
      <c r="M47218">
        <v>138901.94822779344</v>
      </c>
      <c r="N47218">
        <v>20</v>
      </c>
      <c r="O47218">
        <v>69.197742308912865</v>
      </c>
      <c r="P47218" t="str">
        <f t="shared" si="737"/>
        <v>Grad School</v>
      </c>
    </row>
    <row r="47219" spans="1:16">
      <c r="A47219">
        <v>2024</v>
      </c>
      <c r="B47219">
        <v>79417</v>
      </c>
      <c r="C47219">
        <v>3</v>
      </c>
      <c r="D47219">
        <v>20240205050300</v>
      </c>
      <c r="E47219">
        <v>1</v>
      </c>
      <c r="F47219">
        <v>1409.39</v>
      </c>
      <c r="G47219">
        <v>1</v>
      </c>
      <c r="H47219">
        <v>20240205050301</v>
      </c>
      <c r="I47219">
        <v>202402050503011</v>
      </c>
      <c r="J47219">
        <v>1409.39</v>
      </c>
      <c r="K47219">
        <v>26</v>
      </c>
      <c r="L47219">
        <v>1</v>
      </c>
      <c r="M47219">
        <v>95039.234144874237</v>
      </c>
      <c r="N47219">
        <v>16</v>
      </c>
      <c r="O47219">
        <v>68.760598886498727</v>
      </c>
      <c r="P47219" t="str">
        <f t="shared" si="737"/>
        <v>College</v>
      </c>
    </row>
    <row r="47220" spans="1:16">
      <c r="A47220">
        <v>2024</v>
      </c>
      <c r="B47220">
        <v>80487</v>
      </c>
      <c r="C47220">
        <v>3</v>
      </c>
      <c r="D47220">
        <v>20230200071500</v>
      </c>
      <c r="E47220">
        <v>1</v>
      </c>
      <c r="F47220">
        <v>1966.03</v>
      </c>
      <c r="G47220">
        <v>1</v>
      </c>
      <c r="H47220">
        <v>20230200071501</v>
      </c>
      <c r="I47220">
        <v>202302000715011</v>
      </c>
      <c r="J47220">
        <v>1966.03</v>
      </c>
      <c r="K47220">
        <v>42</v>
      </c>
      <c r="L47220">
        <v>2</v>
      </c>
      <c r="M47220">
        <v>72877.434180087046</v>
      </c>
      <c r="N47220">
        <v>14</v>
      </c>
      <c r="O47220">
        <v>67.104172128256991</v>
      </c>
      <c r="P47220" t="str">
        <f t="shared" si="737"/>
        <v>College</v>
      </c>
    </row>
    <row r="47221" spans="1:16">
      <c r="A47221">
        <v>2024</v>
      </c>
      <c r="B47221">
        <v>84499</v>
      </c>
      <c r="C47221">
        <v>3</v>
      </c>
      <c r="D47221">
        <v>20230300104500</v>
      </c>
      <c r="E47221">
        <v>1</v>
      </c>
      <c r="F47221">
        <v>1869.24</v>
      </c>
      <c r="G47221">
        <v>1</v>
      </c>
      <c r="H47221">
        <v>20230300104501</v>
      </c>
      <c r="I47221">
        <v>202303001045011</v>
      </c>
      <c r="J47221">
        <v>1869.24</v>
      </c>
      <c r="K47221">
        <v>62</v>
      </c>
      <c r="L47221">
        <v>1</v>
      </c>
      <c r="M47221">
        <v>140560.88825177966</v>
      </c>
      <c r="N47221">
        <v>20</v>
      </c>
      <c r="O47221">
        <v>69.732034417912629</v>
      </c>
      <c r="P47221" t="str">
        <f t="shared" si="737"/>
        <v>Grad School</v>
      </c>
    </row>
    <row r="47222" spans="1:16">
      <c r="A47222">
        <v>2024</v>
      </c>
      <c r="B47222">
        <v>84541</v>
      </c>
      <c r="C47222">
        <v>3</v>
      </c>
      <c r="D47222">
        <v>20231200104700</v>
      </c>
      <c r="E47222">
        <v>1</v>
      </c>
      <c r="F47222">
        <v>2328.2399999999998</v>
      </c>
      <c r="G47222">
        <v>1</v>
      </c>
      <c r="H47222">
        <v>20231200104701</v>
      </c>
      <c r="I47222">
        <v>202312001047011</v>
      </c>
      <c r="J47222">
        <v>2328.2399999999998</v>
      </c>
      <c r="K47222">
        <v>37</v>
      </c>
      <c r="L47222">
        <v>2</v>
      </c>
      <c r="M47222">
        <v>91957.993211034336</v>
      </c>
      <c r="N47222">
        <v>16</v>
      </c>
      <c r="O47222">
        <v>67.774287429442424</v>
      </c>
      <c r="P47222" t="str">
        <f t="shared" si="737"/>
        <v>College</v>
      </c>
    </row>
    <row r="47223" spans="1:16">
      <c r="A47223">
        <v>2024</v>
      </c>
      <c r="B47223">
        <v>85446</v>
      </c>
      <c r="C47223">
        <v>3</v>
      </c>
      <c r="D47223">
        <v>0</v>
      </c>
      <c r="E47223">
        <v>1</v>
      </c>
      <c r="F47223">
        <v>2922.61</v>
      </c>
      <c r="G47223">
        <v>1</v>
      </c>
      <c r="H47223">
        <v>0</v>
      </c>
      <c r="I47223">
        <v>0</v>
      </c>
      <c r="J47223">
        <v>2922.61</v>
      </c>
      <c r="K47223">
        <v>37</v>
      </c>
      <c r="L47223">
        <v>1</v>
      </c>
      <c r="M47223">
        <v>101876.78080970426</v>
      </c>
      <c r="N47223">
        <v>16</v>
      </c>
      <c r="O47223">
        <v>71.494897896281515</v>
      </c>
      <c r="P47223" t="str">
        <f t="shared" si="737"/>
        <v>College</v>
      </c>
    </row>
    <row r="47224" spans="1:16">
      <c r="A47224">
        <v>2024</v>
      </c>
      <c r="B47224">
        <v>85510</v>
      </c>
      <c r="C47224">
        <v>3</v>
      </c>
      <c r="D47224">
        <v>20230401029300</v>
      </c>
      <c r="E47224">
        <v>1</v>
      </c>
      <c r="F47224">
        <v>4756.8900000000003</v>
      </c>
      <c r="G47224">
        <v>1</v>
      </c>
      <c r="H47224">
        <v>20230401029301</v>
      </c>
      <c r="I47224">
        <v>202304010293011</v>
      </c>
      <c r="J47224">
        <v>4756.8900000000003</v>
      </c>
      <c r="K47224">
        <v>61</v>
      </c>
      <c r="L47224">
        <v>1</v>
      </c>
      <c r="M47224">
        <v>142379.72606922005</v>
      </c>
      <c r="N47224">
        <v>20</v>
      </c>
      <c r="O47224">
        <v>70.195469901685996</v>
      </c>
      <c r="P47224" t="str">
        <f t="shared" si="737"/>
        <v>Grad School</v>
      </c>
    </row>
    <row r="47225" spans="1:16">
      <c r="A47225">
        <v>2024</v>
      </c>
      <c r="B47225">
        <v>86146</v>
      </c>
      <c r="C47225">
        <v>3</v>
      </c>
      <c r="D47225">
        <v>20231200119300</v>
      </c>
      <c r="E47225">
        <v>1</v>
      </c>
      <c r="F47225">
        <v>2286.2399999999998</v>
      </c>
      <c r="G47225">
        <v>2</v>
      </c>
      <c r="H47225">
        <v>20231200119302</v>
      </c>
      <c r="I47225">
        <v>202312001193021</v>
      </c>
      <c r="J47225">
        <v>2286.2399999999998</v>
      </c>
      <c r="K47225">
        <v>38</v>
      </c>
      <c r="L47225">
        <v>1</v>
      </c>
      <c r="M47225">
        <v>121553.57509947069</v>
      </c>
      <c r="N47225">
        <v>18</v>
      </c>
      <c r="O47225">
        <v>67.296940607909121</v>
      </c>
      <c r="P47225" t="str">
        <f t="shared" si="737"/>
        <v>Grad School</v>
      </c>
    </row>
    <row r="47226" spans="1:16">
      <c r="A47226">
        <v>2024</v>
      </c>
      <c r="B47226">
        <v>86338</v>
      </c>
      <c r="C47226">
        <v>3</v>
      </c>
      <c r="D47226">
        <v>0</v>
      </c>
      <c r="E47226">
        <v>1</v>
      </c>
      <c r="F47226">
        <v>2938.6</v>
      </c>
      <c r="G47226">
        <v>1</v>
      </c>
      <c r="H47226">
        <v>0</v>
      </c>
      <c r="I47226">
        <v>0</v>
      </c>
      <c r="J47226">
        <v>2938.6</v>
      </c>
      <c r="K47226">
        <v>43</v>
      </c>
      <c r="L47226">
        <v>1</v>
      </c>
      <c r="M47226">
        <v>76901.883125786422</v>
      </c>
      <c r="N47226">
        <v>14</v>
      </c>
      <c r="O47226">
        <v>71.313806960609966</v>
      </c>
      <c r="P47226" t="str">
        <f t="shared" si="737"/>
        <v>College</v>
      </c>
    </row>
    <row r="47227" spans="1:16">
      <c r="A47227">
        <v>2024</v>
      </c>
      <c r="B47227">
        <v>22210</v>
      </c>
      <c r="C47227">
        <v>3</v>
      </c>
      <c r="D47227">
        <v>20240200887800</v>
      </c>
      <c r="E47227">
        <v>1</v>
      </c>
      <c r="F47227">
        <v>1693.77</v>
      </c>
      <c r="G47227">
        <v>1</v>
      </c>
      <c r="H47227">
        <v>20240200887801</v>
      </c>
      <c r="I47227">
        <v>202402008878011</v>
      </c>
      <c r="J47227">
        <v>1693.77</v>
      </c>
      <c r="K47227">
        <v>47</v>
      </c>
      <c r="L47227">
        <v>1</v>
      </c>
      <c r="M47227">
        <v>96219.33170962405</v>
      </c>
      <c r="N47227">
        <v>16</v>
      </c>
      <c r="O47227">
        <v>71.999385523623403</v>
      </c>
      <c r="P47227" t="str">
        <f t="shared" si="737"/>
        <v>College</v>
      </c>
    </row>
    <row r="47228" spans="1:16">
      <c r="A47228">
        <v>2024</v>
      </c>
      <c r="B47228">
        <v>27105</v>
      </c>
      <c r="C47228">
        <v>3</v>
      </c>
      <c r="D47228">
        <v>20230300606300</v>
      </c>
      <c r="E47228">
        <v>1</v>
      </c>
      <c r="F47228">
        <v>321.64999999999998</v>
      </c>
      <c r="G47228">
        <v>1</v>
      </c>
      <c r="H47228">
        <v>20230300606301</v>
      </c>
      <c r="I47228">
        <v>202303006063011</v>
      </c>
      <c r="J47228">
        <v>321.64999999999998</v>
      </c>
      <c r="K47228">
        <v>38</v>
      </c>
      <c r="L47228">
        <v>1</v>
      </c>
      <c r="M47228">
        <v>96777.422147306585</v>
      </c>
      <c r="N47228">
        <v>16</v>
      </c>
      <c r="O47228">
        <v>69.23596541276433</v>
      </c>
      <c r="P47228" t="str">
        <f t="shared" si="737"/>
        <v>College</v>
      </c>
    </row>
    <row r="47229" spans="1:16">
      <c r="A47229">
        <v>2024</v>
      </c>
      <c r="B47229">
        <v>29145</v>
      </c>
      <c r="C47229">
        <v>3</v>
      </c>
      <c r="D47229">
        <v>20240100482800</v>
      </c>
      <c r="E47229">
        <v>1</v>
      </c>
      <c r="F47229">
        <v>1164.03</v>
      </c>
      <c r="G47229">
        <v>2</v>
      </c>
      <c r="H47229">
        <v>20240100482802</v>
      </c>
      <c r="I47229">
        <v>202401004828021</v>
      </c>
      <c r="J47229">
        <v>1164.03</v>
      </c>
      <c r="K47229">
        <v>34</v>
      </c>
      <c r="L47229">
        <v>2</v>
      </c>
      <c r="M47229">
        <v>138753.0843960841</v>
      </c>
      <c r="N47229">
        <v>20</v>
      </c>
      <c r="O47229">
        <v>71.422808999294958</v>
      </c>
      <c r="P47229" t="str">
        <f t="shared" si="737"/>
        <v>Grad School</v>
      </c>
    </row>
    <row r="47230" spans="1:16">
      <c r="A47230">
        <v>2024</v>
      </c>
      <c r="B47230">
        <v>29209</v>
      </c>
      <c r="C47230">
        <v>3</v>
      </c>
      <c r="D47230">
        <v>20240100484200</v>
      </c>
      <c r="E47230">
        <v>1</v>
      </c>
      <c r="F47230">
        <v>981.11</v>
      </c>
      <c r="G47230">
        <v>1</v>
      </c>
      <c r="H47230">
        <v>20240100484201</v>
      </c>
      <c r="I47230">
        <v>202401004842011</v>
      </c>
      <c r="J47230">
        <v>981.11</v>
      </c>
      <c r="K47230">
        <v>40</v>
      </c>
      <c r="L47230">
        <v>1</v>
      </c>
      <c r="M47230">
        <v>102542.51008588223</v>
      </c>
      <c r="N47230">
        <v>16</v>
      </c>
      <c r="O47230">
        <v>69.92541867522074</v>
      </c>
      <c r="P47230" t="str">
        <f t="shared" si="737"/>
        <v>College</v>
      </c>
    </row>
    <row r="47231" spans="1:16">
      <c r="A47231">
        <v>2024</v>
      </c>
      <c r="B47231">
        <v>32256</v>
      </c>
      <c r="C47231">
        <v>3</v>
      </c>
      <c r="D47231">
        <v>20240200377100</v>
      </c>
      <c r="E47231">
        <v>1</v>
      </c>
      <c r="F47231">
        <v>2385.91</v>
      </c>
      <c r="G47231">
        <v>2</v>
      </c>
      <c r="H47231">
        <v>20240200377102</v>
      </c>
      <c r="I47231">
        <v>202402003771021</v>
      </c>
      <c r="J47231">
        <v>2385.91</v>
      </c>
      <c r="K47231">
        <v>46</v>
      </c>
      <c r="L47231">
        <v>1</v>
      </c>
      <c r="M47231">
        <v>147742.62916811332</v>
      </c>
      <c r="N47231">
        <v>20</v>
      </c>
      <c r="O47231">
        <v>69.563688287408368</v>
      </c>
      <c r="P47231" t="str">
        <f t="shared" si="737"/>
        <v>Grad School</v>
      </c>
    </row>
    <row r="47232" spans="1:16">
      <c r="A47232">
        <v>2024</v>
      </c>
      <c r="B47232">
        <v>34823</v>
      </c>
      <c r="C47232">
        <v>3</v>
      </c>
      <c r="D47232">
        <v>0</v>
      </c>
      <c r="E47232">
        <v>1</v>
      </c>
      <c r="F47232">
        <v>282.11</v>
      </c>
      <c r="G47232">
        <v>1</v>
      </c>
      <c r="H47232">
        <v>0</v>
      </c>
      <c r="I47232">
        <v>0</v>
      </c>
      <c r="J47232">
        <v>282.11</v>
      </c>
      <c r="K47232">
        <v>46</v>
      </c>
      <c r="L47232">
        <v>1</v>
      </c>
      <c r="M47232">
        <v>139733.64752628433</v>
      </c>
      <c r="N47232">
        <v>20</v>
      </c>
      <c r="O47232">
        <v>67.415642510768052</v>
      </c>
      <c r="P47232" t="str">
        <f t="shared" si="737"/>
        <v>Grad School</v>
      </c>
    </row>
    <row r="47233" spans="1:16">
      <c r="A47233">
        <v>2024</v>
      </c>
      <c r="B47233">
        <v>35575</v>
      </c>
      <c r="C47233">
        <v>3</v>
      </c>
      <c r="D47233">
        <v>20231200841500</v>
      </c>
      <c r="E47233">
        <v>1</v>
      </c>
      <c r="F47233">
        <v>2581.42</v>
      </c>
      <c r="G47233">
        <v>2</v>
      </c>
      <c r="H47233">
        <v>20231200841502</v>
      </c>
      <c r="I47233">
        <v>202312008415021</v>
      </c>
      <c r="J47233">
        <v>2581.42</v>
      </c>
      <c r="K47233">
        <v>44</v>
      </c>
      <c r="L47233">
        <v>1</v>
      </c>
      <c r="M47233">
        <v>137030.76718235176</v>
      </c>
      <c r="N47233">
        <v>20</v>
      </c>
      <c r="O47233">
        <v>67.227893596324307</v>
      </c>
      <c r="P47233" t="str">
        <f t="shared" si="737"/>
        <v>Grad School</v>
      </c>
    </row>
    <row r="47234" spans="1:16">
      <c r="A47234">
        <v>2024</v>
      </c>
      <c r="B47234">
        <v>52172</v>
      </c>
      <c r="C47234">
        <v>3</v>
      </c>
      <c r="D47234">
        <v>20230100012600</v>
      </c>
      <c r="E47234">
        <v>1</v>
      </c>
      <c r="F47234">
        <v>2629.52</v>
      </c>
      <c r="G47234">
        <v>1</v>
      </c>
      <c r="H47234">
        <v>20230100012601</v>
      </c>
      <c r="I47234">
        <v>202301000126011</v>
      </c>
      <c r="J47234">
        <v>2629.52</v>
      </c>
      <c r="K47234">
        <v>59</v>
      </c>
      <c r="L47234">
        <v>1</v>
      </c>
      <c r="M47234">
        <v>98415.936973951277</v>
      </c>
      <c r="N47234">
        <v>16</v>
      </c>
      <c r="O47234">
        <v>70.940466870789209</v>
      </c>
      <c r="P47234" t="str">
        <f t="shared" si="737"/>
        <v>College</v>
      </c>
    </row>
    <row r="47235" spans="1:16">
      <c r="A47235">
        <v>2024</v>
      </c>
      <c r="B47235">
        <v>53214</v>
      </c>
      <c r="C47235">
        <v>3</v>
      </c>
      <c r="D47235">
        <v>0</v>
      </c>
      <c r="E47235">
        <v>1</v>
      </c>
      <c r="F47235">
        <v>2985.67</v>
      </c>
      <c r="G47235">
        <v>2</v>
      </c>
      <c r="H47235">
        <v>0</v>
      </c>
      <c r="I47235">
        <v>0</v>
      </c>
      <c r="J47235">
        <v>2985.67</v>
      </c>
      <c r="K47235">
        <v>64</v>
      </c>
      <c r="L47235">
        <v>1</v>
      </c>
      <c r="M47235">
        <v>75117.160126564529</v>
      </c>
      <c r="N47235">
        <v>14</v>
      </c>
      <c r="O47235">
        <v>70.265352617414578</v>
      </c>
      <c r="P47235" t="str">
        <f t="shared" ref="P47235:P47298" si="738">IF(N47235&lt;=12,"High School",IF(N47235&lt;=16,"College","Grad School"))</f>
        <v>College</v>
      </c>
    </row>
    <row r="47236" spans="1:16">
      <c r="A47236">
        <v>2024</v>
      </c>
      <c r="B47236">
        <v>58498</v>
      </c>
      <c r="C47236">
        <v>3</v>
      </c>
      <c r="D47236">
        <v>0</v>
      </c>
      <c r="E47236">
        <v>1</v>
      </c>
      <c r="F47236">
        <v>1220.48</v>
      </c>
      <c r="G47236">
        <v>2</v>
      </c>
      <c r="H47236">
        <v>0</v>
      </c>
      <c r="I47236">
        <v>0</v>
      </c>
      <c r="J47236">
        <v>1220.48</v>
      </c>
      <c r="K47236">
        <v>37</v>
      </c>
      <c r="L47236">
        <v>1</v>
      </c>
      <c r="M47236">
        <v>137712.54426867267</v>
      </c>
      <c r="N47236">
        <v>20</v>
      </c>
      <c r="O47236">
        <v>69.440831832619324</v>
      </c>
      <c r="P47236" t="str">
        <f t="shared" si="738"/>
        <v>Grad School</v>
      </c>
    </row>
    <row r="47237" spans="1:16">
      <c r="A47237">
        <v>2024</v>
      </c>
      <c r="B47237">
        <v>61676</v>
      </c>
      <c r="C47237">
        <v>3</v>
      </c>
      <c r="D47237">
        <v>20221205889300</v>
      </c>
      <c r="E47237">
        <v>1</v>
      </c>
      <c r="F47237">
        <v>5528.09</v>
      </c>
      <c r="G47237">
        <v>1</v>
      </c>
      <c r="H47237">
        <v>20221205889301</v>
      </c>
      <c r="I47237">
        <v>202212058893011</v>
      </c>
      <c r="J47237">
        <v>5528.09</v>
      </c>
      <c r="K47237">
        <v>64</v>
      </c>
      <c r="L47237">
        <v>1</v>
      </c>
      <c r="M47237">
        <v>94938.834352980848</v>
      </c>
      <c r="N47237">
        <v>16</v>
      </c>
      <c r="O47237">
        <v>70.121310236271285</v>
      </c>
      <c r="P47237" t="str">
        <f t="shared" si="738"/>
        <v>College</v>
      </c>
    </row>
    <row r="47238" spans="1:16">
      <c r="A47238">
        <v>2024</v>
      </c>
      <c r="B47238">
        <v>75113</v>
      </c>
      <c r="C47238">
        <v>3</v>
      </c>
      <c r="D47238">
        <v>20221206071600</v>
      </c>
      <c r="E47238">
        <v>1</v>
      </c>
      <c r="F47238">
        <v>1129.33</v>
      </c>
      <c r="G47238">
        <v>2</v>
      </c>
      <c r="H47238">
        <v>20221206071602</v>
      </c>
      <c r="I47238">
        <v>202212060716021</v>
      </c>
      <c r="J47238">
        <v>1129.33</v>
      </c>
      <c r="K47238">
        <v>46</v>
      </c>
      <c r="L47238">
        <v>2</v>
      </c>
      <c r="M47238">
        <v>140236.92069102038</v>
      </c>
      <c r="N47238">
        <v>20</v>
      </c>
      <c r="O47238">
        <v>69.348995030539498</v>
      </c>
      <c r="P47238" t="str">
        <f t="shared" si="738"/>
        <v>Grad School</v>
      </c>
    </row>
    <row r="47239" spans="1:16">
      <c r="A47239">
        <v>2024</v>
      </c>
      <c r="B47239">
        <v>76600</v>
      </c>
      <c r="C47239">
        <v>3</v>
      </c>
      <c r="D47239">
        <v>20240100493800</v>
      </c>
      <c r="E47239">
        <v>1</v>
      </c>
      <c r="F47239">
        <v>1763.51</v>
      </c>
      <c r="G47239">
        <v>2</v>
      </c>
      <c r="H47239">
        <v>20240100493802</v>
      </c>
      <c r="I47239">
        <v>202401004938021</v>
      </c>
      <c r="J47239">
        <v>1763.51</v>
      </c>
      <c r="K47239">
        <v>50</v>
      </c>
      <c r="L47239">
        <v>1</v>
      </c>
      <c r="M47239">
        <v>70101.023002432092</v>
      </c>
      <c r="N47239">
        <v>14</v>
      </c>
      <c r="O47239">
        <v>72.744150958104967</v>
      </c>
      <c r="P47239" t="str">
        <f t="shared" si="738"/>
        <v>College</v>
      </c>
    </row>
    <row r="47240" spans="1:16">
      <c r="A47240">
        <v>2024</v>
      </c>
      <c r="B47240">
        <v>79328</v>
      </c>
      <c r="C47240">
        <v>3</v>
      </c>
      <c r="D47240">
        <v>20230100665400</v>
      </c>
      <c r="E47240">
        <v>1</v>
      </c>
      <c r="F47240">
        <v>1310.78</v>
      </c>
      <c r="G47240">
        <v>1</v>
      </c>
      <c r="H47240">
        <v>20230100665401</v>
      </c>
      <c r="I47240">
        <v>202301006654011</v>
      </c>
      <c r="J47240">
        <v>1310.78</v>
      </c>
      <c r="K47240">
        <v>46</v>
      </c>
      <c r="L47240">
        <v>2</v>
      </c>
      <c r="M47240">
        <v>139964.01606139008</v>
      </c>
      <c r="N47240">
        <v>20</v>
      </c>
      <c r="O47240">
        <v>68.374380764146721</v>
      </c>
      <c r="P47240" t="str">
        <f t="shared" si="738"/>
        <v>Grad School</v>
      </c>
    </row>
    <row r="47241" spans="1:16">
      <c r="A47241">
        <v>2024</v>
      </c>
      <c r="B47241">
        <v>85061</v>
      </c>
      <c r="C47241">
        <v>3</v>
      </c>
      <c r="D47241">
        <v>0</v>
      </c>
      <c r="E47241">
        <v>1</v>
      </c>
      <c r="F47241">
        <v>2783.2</v>
      </c>
      <c r="G47241">
        <v>1</v>
      </c>
      <c r="H47241">
        <v>0</v>
      </c>
      <c r="I47241">
        <v>0</v>
      </c>
      <c r="J47241">
        <v>2783.2</v>
      </c>
      <c r="K47241">
        <v>64</v>
      </c>
      <c r="L47241">
        <v>1</v>
      </c>
      <c r="M47241">
        <v>51902.30173127231</v>
      </c>
      <c r="N47241">
        <v>12</v>
      </c>
      <c r="O47241">
        <v>67.839422728360887</v>
      </c>
      <c r="P47241" t="str">
        <f t="shared" si="738"/>
        <v>High School</v>
      </c>
    </row>
    <row r="47242" spans="1:16">
      <c r="A47242">
        <v>2024</v>
      </c>
      <c r="B47242">
        <v>40919</v>
      </c>
      <c r="C47242">
        <v>3</v>
      </c>
      <c r="D47242">
        <v>0</v>
      </c>
      <c r="E47242">
        <v>1</v>
      </c>
      <c r="F47242">
        <v>2137.59</v>
      </c>
      <c r="G47242">
        <v>2</v>
      </c>
      <c r="H47242">
        <v>0</v>
      </c>
      <c r="I47242">
        <v>0</v>
      </c>
      <c r="J47242">
        <v>2137.59</v>
      </c>
      <c r="K47242">
        <v>53</v>
      </c>
      <c r="L47242">
        <v>1</v>
      </c>
      <c r="M47242">
        <v>37623.157524099661</v>
      </c>
      <c r="N47242">
        <v>11</v>
      </c>
      <c r="O47242">
        <v>71.995689419590406</v>
      </c>
      <c r="P47242" t="str">
        <f t="shared" si="738"/>
        <v>High School</v>
      </c>
    </row>
    <row r="47243" spans="1:16">
      <c r="A47243">
        <v>2024</v>
      </c>
      <c r="B47243">
        <v>42727</v>
      </c>
      <c r="C47243">
        <v>3</v>
      </c>
      <c r="D47243">
        <v>20230100232900</v>
      </c>
      <c r="E47243">
        <v>1</v>
      </c>
      <c r="F47243">
        <v>5480.5</v>
      </c>
      <c r="G47243">
        <v>1</v>
      </c>
      <c r="H47243">
        <v>20230100232901</v>
      </c>
      <c r="I47243">
        <v>202301002329011</v>
      </c>
      <c r="J47243">
        <v>5480.5</v>
      </c>
      <c r="K47243">
        <v>54</v>
      </c>
      <c r="L47243">
        <v>1</v>
      </c>
      <c r="M47243">
        <v>39167.252251778234</v>
      </c>
      <c r="N47243">
        <v>11</v>
      </c>
      <c r="O47243">
        <v>68.005144548306518</v>
      </c>
      <c r="P47243" t="str">
        <f t="shared" si="738"/>
        <v>High School</v>
      </c>
    </row>
    <row r="47244" spans="1:16">
      <c r="A47244">
        <v>2024</v>
      </c>
      <c r="B47244">
        <v>46830</v>
      </c>
      <c r="C47244">
        <v>3</v>
      </c>
      <c r="D47244">
        <v>20221201399500</v>
      </c>
      <c r="E47244">
        <v>1</v>
      </c>
      <c r="F47244">
        <v>4720.2700000000004</v>
      </c>
      <c r="G47244">
        <v>2</v>
      </c>
      <c r="H47244">
        <v>20221201399502</v>
      </c>
      <c r="I47244">
        <v>202212013995021</v>
      </c>
      <c r="J47244">
        <v>4720.2700000000004</v>
      </c>
      <c r="K47244">
        <v>44</v>
      </c>
      <c r="L47244">
        <v>1</v>
      </c>
      <c r="M47244">
        <v>73222.035447143397</v>
      </c>
      <c r="N47244">
        <v>14</v>
      </c>
      <c r="O47244">
        <v>70.978917238168023</v>
      </c>
      <c r="P47244" t="str">
        <f t="shared" si="738"/>
        <v>College</v>
      </c>
    </row>
    <row r="47245" spans="1:16">
      <c r="A47245">
        <v>2024</v>
      </c>
      <c r="B47245">
        <v>50355</v>
      </c>
      <c r="C47245">
        <v>3</v>
      </c>
      <c r="D47245">
        <v>20240300746700</v>
      </c>
      <c r="E47245">
        <v>1</v>
      </c>
      <c r="F47245">
        <v>3177.57</v>
      </c>
      <c r="G47245">
        <v>1</v>
      </c>
      <c r="H47245">
        <v>20240300746701</v>
      </c>
      <c r="I47245">
        <v>202403007467011</v>
      </c>
      <c r="J47245">
        <v>3177.57</v>
      </c>
      <c r="K47245">
        <v>48</v>
      </c>
      <c r="L47245">
        <v>1</v>
      </c>
      <c r="M47245">
        <v>33168.077642911987</v>
      </c>
      <c r="N47245">
        <v>10</v>
      </c>
      <c r="O47245">
        <v>71.927418534949339</v>
      </c>
      <c r="P47245" t="str">
        <f t="shared" si="738"/>
        <v>High School</v>
      </c>
    </row>
    <row r="47246" spans="1:16">
      <c r="A47246">
        <v>2024</v>
      </c>
      <c r="B47246">
        <v>53969</v>
      </c>
      <c r="C47246">
        <v>3</v>
      </c>
      <c r="D47246">
        <v>20240200438000</v>
      </c>
      <c r="E47246">
        <v>1</v>
      </c>
      <c r="F47246">
        <v>1521.26</v>
      </c>
      <c r="G47246">
        <v>1</v>
      </c>
      <c r="H47246">
        <v>20240200438001</v>
      </c>
      <c r="I47246">
        <v>202402004380011</v>
      </c>
      <c r="J47246">
        <v>1521.26</v>
      </c>
      <c r="K47246">
        <v>52</v>
      </c>
      <c r="L47246">
        <v>1</v>
      </c>
      <c r="M47246">
        <v>33779.401596870448</v>
      </c>
      <c r="N47246">
        <v>10</v>
      </c>
      <c r="O47246">
        <v>70.277157144976513</v>
      </c>
      <c r="P47246" t="str">
        <f t="shared" si="738"/>
        <v>High School</v>
      </c>
    </row>
    <row r="47247" spans="1:16">
      <c r="A47247">
        <v>2024</v>
      </c>
      <c r="B47247">
        <v>63760</v>
      </c>
      <c r="C47247">
        <v>3</v>
      </c>
      <c r="D47247">
        <v>20231200791900</v>
      </c>
      <c r="E47247">
        <v>1</v>
      </c>
      <c r="F47247">
        <v>3224.13</v>
      </c>
      <c r="G47247">
        <v>1</v>
      </c>
      <c r="H47247">
        <v>20231200791901</v>
      </c>
      <c r="I47247">
        <v>202312007919011</v>
      </c>
      <c r="J47247">
        <v>3224.13</v>
      </c>
      <c r="K47247">
        <v>32</v>
      </c>
      <c r="L47247">
        <v>1</v>
      </c>
      <c r="M47247">
        <v>95898.343316077604</v>
      </c>
      <c r="N47247">
        <v>16</v>
      </c>
      <c r="O47247">
        <v>65.471810302447366</v>
      </c>
      <c r="P47247" t="str">
        <f t="shared" si="738"/>
        <v>College</v>
      </c>
    </row>
    <row r="47248" spans="1:16">
      <c r="A47248">
        <v>2024</v>
      </c>
      <c r="B47248">
        <v>77903</v>
      </c>
      <c r="C47248">
        <v>3</v>
      </c>
      <c r="D47248">
        <v>20230200855100</v>
      </c>
      <c r="E47248">
        <v>1</v>
      </c>
      <c r="F47248">
        <v>1816.38</v>
      </c>
      <c r="G47248">
        <v>2</v>
      </c>
      <c r="H47248">
        <v>20230200855102</v>
      </c>
      <c r="I47248">
        <v>202302008551021</v>
      </c>
      <c r="J47248">
        <v>1816.38</v>
      </c>
      <c r="K47248">
        <v>33</v>
      </c>
      <c r="L47248">
        <v>2</v>
      </c>
      <c r="M47248">
        <v>120618.68666539446</v>
      </c>
      <c r="N47248">
        <v>18</v>
      </c>
      <c r="O47248">
        <v>70.610250457811162</v>
      </c>
      <c r="P47248" t="str">
        <f t="shared" si="738"/>
        <v>Grad School</v>
      </c>
    </row>
    <row r="47249" spans="1:16">
      <c r="A47249">
        <v>2024</v>
      </c>
      <c r="B47249">
        <v>82642</v>
      </c>
      <c r="C47249">
        <v>3</v>
      </c>
      <c r="D47249">
        <v>0</v>
      </c>
      <c r="E47249">
        <v>1</v>
      </c>
      <c r="F47249">
        <v>2011.72</v>
      </c>
      <c r="G47249">
        <v>1</v>
      </c>
      <c r="H47249">
        <v>0</v>
      </c>
      <c r="I47249">
        <v>0</v>
      </c>
      <c r="J47249">
        <v>2011.72</v>
      </c>
      <c r="K47249">
        <v>57</v>
      </c>
      <c r="L47249">
        <v>2</v>
      </c>
      <c r="M47249">
        <v>51040.379910668329</v>
      </c>
      <c r="N47249">
        <v>12</v>
      </c>
      <c r="O47249">
        <v>68.810774836722075</v>
      </c>
      <c r="P47249" t="str">
        <f t="shared" si="738"/>
        <v>High School</v>
      </c>
    </row>
    <row r="47250" spans="1:16">
      <c r="A47250">
        <v>2024</v>
      </c>
      <c r="B47250">
        <v>84172</v>
      </c>
      <c r="C47250">
        <v>3</v>
      </c>
      <c r="D47250">
        <v>20240200103000</v>
      </c>
      <c r="E47250">
        <v>1</v>
      </c>
      <c r="F47250">
        <v>2295.16</v>
      </c>
      <c r="G47250">
        <v>2</v>
      </c>
      <c r="H47250">
        <v>20240200103002</v>
      </c>
      <c r="I47250">
        <v>202402001030021</v>
      </c>
      <c r="J47250">
        <v>2295.16</v>
      </c>
      <c r="K47250">
        <v>33</v>
      </c>
      <c r="L47250">
        <v>1</v>
      </c>
      <c r="M47250">
        <v>30198.451340422616</v>
      </c>
      <c r="N47250">
        <v>10</v>
      </c>
      <c r="O47250">
        <v>71.740963883371506</v>
      </c>
      <c r="P47250" t="str">
        <f t="shared" si="738"/>
        <v>High School</v>
      </c>
    </row>
    <row r="47251" spans="1:16">
      <c r="A47251">
        <v>2024</v>
      </c>
      <c r="B47251">
        <v>86267</v>
      </c>
      <c r="C47251">
        <v>3</v>
      </c>
      <c r="D47251">
        <v>0</v>
      </c>
      <c r="E47251">
        <v>1</v>
      </c>
      <c r="F47251">
        <v>3218.45</v>
      </c>
      <c r="G47251">
        <v>1</v>
      </c>
      <c r="H47251">
        <v>0</v>
      </c>
      <c r="I47251">
        <v>0</v>
      </c>
      <c r="J47251">
        <v>3218.45</v>
      </c>
      <c r="K47251">
        <v>44</v>
      </c>
      <c r="L47251">
        <v>1</v>
      </c>
      <c r="M47251">
        <v>90879.867771257006</v>
      </c>
      <c r="N47251">
        <v>16</v>
      </c>
      <c r="O47251">
        <v>72.004154147694308</v>
      </c>
      <c r="P47251" t="str">
        <f t="shared" si="738"/>
        <v>College</v>
      </c>
    </row>
    <row r="47252" spans="1:16">
      <c r="A47252">
        <v>2024</v>
      </c>
      <c r="B47252">
        <v>19697</v>
      </c>
      <c r="C47252">
        <v>3</v>
      </c>
      <c r="D47252">
        <v>0</v>
      </c>
      <c r="E47252">
        <v>1</v>
      </c>
      <c r="F47252">
        <v>2338.9499999999998</v>
      </c>
      <c r="G47252">
        <v>2</v>
      </c>
      <c r="H47252">
        <v>0</v>
      </c>
      <c r="I47252">
        <v>0</v>
      </c>
      <c r="J47252">
        <v>2338.9499999999998</v>
      </c>
      <c r="K47252">
        <v>36</v>
      </c>
      <c r="L47252">
        <v>1</v>
      </c>
      <c r="M47252">
        <v>92410.094916120972</v>
      </c>
      <c r="N47252">
        <v>16</v>
      </c>
      <c r="O47252">
        <v>71.828900392926585</v>
      </c>
      <c r="P47252" t="str">
        <f t="shared" si="738"/>
        <v>College</v>
      </c>
    </row>
    <row r="47253" spans="1:16">
      <c r="A47253">
        <v>2024</v>
      </c>
      <c r="B47253">
        <v>73968</v>
      </c>
      <c r="C47253">
        <v>3</v>
      </c>
      <c r="D47253">
        <v>0</v>
      </c>
      <c r="E47253">
        <v>1</v>
      </c>
      <c r="F47253">
        <v>3029.41</v>
      </c>
      <c r="G47253">
        <v>1</v>
      </c>
      <c r="H47253">
        <v>0</v>
      </c>
      <c r="I47253">
        <v>0</v>
      </c>
      <c r="J47253">
        <v>3029.41</v>
      </c>
      <c r="K47253">
        <v>50</v>
      </c>
      <c r="L47253">
        <v>1</v>
      </c>
      <c r="M47253">
        <v>94686.767566563707</v>
      </c>
      <c r="N47253">
        <v>16</v>
      </c>
      <c r="O47253">
        <v>69.931444275178023</v>
      </c>
      <c r="P47253" t="str">
        <f t="shared" si="738"/>
        <v>College</v>
      </c>
    </row>
    <row r="47254" spans="1:16">
      <c r="A47254">
        <v>2024</v>
      </c>
      <c r="B47254">
        <v>3215</v>
      </c>
      <c r="C47254">
        <v>3</v>
      </c>
      <c r="D47254">
        <v>0</v>
      </c>
      <c r="E47254">
        <v>1</v>
      </c>
      <c r="F47254">
        <v>405.37</v>
      </c>
      <c r="G47254">
        <v>2</v>
      </c>
      <c r="H47254">
        <v>0</v>
      </c>
      <c r="I47254">
        <v>0</v>
      </c>
      <c r="J47254">
        <v>405.37</v>
      </c>
      <c r="K47254">
        <v>33</v>
      </c>
      <c r="L47254">
        <v>2</v>
      </c>
      <c r="M47254">
        <v>94811.564033024901</v>
      </c>
      <c r="N47254">
        <v>16</v>
      </c>
      <c r="O47254">
        <v>72.45399359733311</v>
      </c>
      <c r="P47254" t="str">
        <f t="shared" si="738"/>
        <v>College</v>
      </c>
    </row>
    <row r="47255" spans="1:16">
      <c r="A47255">
        <v>2024</v>
      </c>
      <c r="B47255">
        <v>3074</v>
      </c>
      <c r="C47255">
        <v>3</v>
      </c>
      <c r="D47255">
        <v>0</v>
      </c>
      <c r="E47255">
        <v>1</v>
      </c>
      <c r="F47255">
        <v>302.02</v>
      </c>
      <c r="G47255">
        <v>2</v>
      </c>
      <c r="H47255">
        <v>0</v>
      </c>
      <c r="I47255">
        <v>0</v>
      </c>
      <c r="J47255">
        <v>302.02</v>
      </c>
      <c r="K47255">
        <v>64</v>
      </c>
      <c r="L47255">
        <v>2</v>
      </c>
      <c r="M47255">
        <v>112793.85287133197</v>
      </c>
      <c r="N47255">
        <v>18</v>
      </c>
      <c r="O47255">
        <v>69.603465099744781</v>
      </c>
      <c r="P47255" t="str">
        <f t="shared" si="738"/>
        <v>Grad School</v>
      </c>
    </row>
    <row r="47256" spans="1:16">
      <c r="A47256">
        <v>2024</v>
      </c>
      <c r="B47256">
        <v>22538</v>
      </c>
      <c r="C47256">
        <v>3</v>
      </c>
      <c r="D47256">
        <v>0</v>
      </c>
      <c r="E47256">
        <v>1</v>
      </c>
      <c r="F47256">
        <v>2224.2199999999998</v>
      </c>
      <c r="G47256">
        <v>1</v>
      </c>
      <c r="H47256">
        <v>0</v>
      </c>
      <c r="I47256">
        <v>0</v>
      </c>
      <c r="J47256">
        <v>2224.2199999999998</v>
      </c>
      <c r="K47256">
        <v>49</v>
      </c>
      <c r="L47256">
        <v>2</v>
      </c>
      <c r="M47256">
        <v>123219.20407221117</v>
      </c>
      <c r="N47256">
        <v>18</v>
      </c>
      <c r="O47256">
        <v>70.44748929516183</v>
      </c>
      <c r="P47256" t="str">
        <f t="shared" si="738"/>
        <v>Grad School</v>
      </c>
    </row>
    <row r="47257" spans="1:16">
      <c r="A47257">
        <v>2024</v>
      </c>
      <c r="B47257">
        <v>36528</v>
      </c>
      <c r="C47257">
        <v>3</v>
      </c>
      <c r="D47257">
        <v>0</v>
      </c>
      <c r="E47257">
        <v>1</v>
      </c>
      <c r="F47257">
        <v>2971.58</v>
      </c>
      <c r="G47257">
        <v>1</v>
      </c>
      <c r="H47257">
        <v>0</v>
      </c>
      <c r="I47257">
        <v>0</v>
      </c>
      <c r="J47257">
        <v>2971.58</v>
      </c>
      <c r="K47257">
        <v>26</v>
      </c>
      <c r="L47257">
        <v>1</v>
      </c>
      <c r="M47257">
        <v>91604.068233241735</v>
      </c>
      <c r="N47257">
        <v>16</v>
      </c>
      <c r="O47257">
        <v>69.138255009749159</v>
      </c>
      <c r="P47257" t="str">
        <f t="shared" si="738"/>
        <v>College</v>
      </c>
    </row>
    <row r="47258" spans="1:16">
      <c r="A47258">
        <v>2024</v>
      </c>
      <c r="B47258">
        <v>78054</v>
      </c>
      <c r="C47258">
        <v>3</v>
      </c>
      <c r="D47258">
        <v>0</v>
      </c>
      <c r="E47258">
        <v>1</v>
      </c>
      <c r="F47258">
        <v>2397.4299999999998</v>
      </c>
      <c r="G47258">
        <v>1</v>
      </c>
      <c r="H47258">
        <v>0</v>
      </c>
      <c r="I47258">
        <v>0</v>
      </c>
      <c r="J47258">
        <v>2397.4299999999998</v>
      </c>
      <c r="K47258">
        <v>50</v>
      </c>
      <c r="L47258">
        <v>2</v>
      </c>
      <c r="M47258">
        <v>139346.96952875954</v>
      </c>
      <c r="N47258">
        <v>20</v>
      </c>
      <c r="O47258">
        <v>69.287238817668211</v>
      </c>
      <c r="P47258" t="str">
        <f t="shared" si="738"/>
        <v>Grad School</v>
      </c>
    </row>
    <row r="47259" spans="1:16">
      <c r="A47259">
        <v>2024</v>
      </c>
      <c r="B47259">
        <v>12312</v>
      </c>
      <c r="C47259">
        <v>3</v>
      </c>
      <c r="D47259">
        <v>20230100684000</v>
      </c>
      <c r="E47259">
        <v>1</v>
      </c>
      <c r="F47259">
        <v>2323.11</v>
      </c>
      <c r="G47259">
        <v>2</v>
      </c>
      <c r="H47259">
        <v>20230100684002</v>
      </c>
      <c r="I47259">
        <v>202301006840021</v>
      </c>
      <c r="J47259">
        <v>2323.11</v>
      </c>
      <c r="K47259">
        <v>36</v>
      </c>
      <c r="L47259">
        <v>1</v>
      </c>
      <c r="M47259">
        <v>72386.384754208819</v>
      </c>
      <c r="N47259">
        <v>14</v>
      </c>
      <c r="O47259">
        <v>70.784434290341977</v>
      </c>
      <c r="P47259" t="str">
        <f t="shared" si="738"/>
        <v>College</v>
      </c>
    </row>
    <row r="47260" spans="1:16">
      <c r="A47260">
        <v>2024</v>
      </c>
      <c r="B47260">
        <v>41249</v>
      </c>
      <c r="C47260">
        <v>3</v>
      </c>
      <c r="D47260">
        <v>20240100709800</v>
      </c>
      <c r="E47260">
        <v>1</v>
      </c>
      <c r="F47260">
        <v>1395.39</v>
      </c>
      <c r="G47260">
        <v>2</v>
      </c>
      <c r="H47260">
        <v>20240100709802</v>
      </c>
      <c r="I47260">
        <v>202401007098021</v>
      </c>
      <c r="J47260">
        <v>1395.39</v>
      </c>
      <c r="K47260">
        <v>58</v>
      </c>
      <c r="L47260">
        <v>1</v>
      </c>
      <c r="M47260">
        <v>118563.62949474946</v>
      </c>
      <c r="N47260">
        <v>18</v>
      </c>
      <c r="O47260">
        <v>69.409688229487131</v>
      </c>
      <c r="P47260" t="str">
        <f t="shared" si="738"/>
        <v>Grad School</v>
      </c>
    </row>
    <row r="47261" spans="1:16">
      <c r="A47261">
        <v>2024</v>
      </c>
      <c r="B47261">
        <v>44914</v>
      </c>
      <c r="C47261">
        <v>3</v>
      </c>
      <c r="D47261">
        <v>20230100200500</v>
      </c>
      <c r="E47261">
        <v>1</v>
      </c>
      <c r="F47261">
        <v>5219.1400000000003</v>
      </c>
      <c r="G47261">
        <v>1</v>
      </c>
      <c r="H47261">
        <v>20230100200501</v>
      </c>
      <c r="I47261">
        <v>202301002005011</v>
      </c>
      <c r="J47261">
        <v>5219.1400000000003</v>
      </c>
      <c r="K47261">
        <v>53</v>
      </c>
      <c r="L47261">
        <v>1</v>
      </c>
      <c r="M47261">
        <v>94698.322791145372</v>
      </c>
      <c r="N47261">
        <v>16</v>
      </c>
      <c r="O47261">
        <v>69.940904605985182</v>
      </c>
      <c r="P47261" t="str">
        <f t="shared" si="738"/>
        <v>College</v>
      </c>
    </row>
    <row r="47262" spans="1:16">
      <c r="A47262">
        <v>2024</v>
      </c>
      <c r="B47262">
        <v>78947</v>
      </c>
      <c r="C47262">
        <v>3</v>
      </c>
      <c r="D47262">
        <v>20230200658400</v>
      </c>
      <c r="E47262">
        <v>1</v>
      </c>
      <c r="F47262">
        <v>2492.29</v>
      </c>
      <c r="G47262">
        <v>1</v>
      </c>
      <c r="H47262">
        <v>20230200658401</v>
      </c>
      <c r="I47262">
        <v>202302006584011</v>
      </c>
      <c r="J47262">
        <v>2492.29</v>
      </c>
      <c r="K47262">
        <v>54</v>
      </c>
      <c r="L47262">
        <v>1</v>
      </c>
      <c r="M47262">
        <v>91955.375295609934</v>
      </c>
      <c r="N47262">
        <v>16</v>
      </c>
      <c r="O47262">
        <v>68.123586067442673</v>
      </c>
      <c r="P47262" t="str">
        <f t="shared" si="738"/>
        <v>College</v>
      </c>
    </row>
    <row r="47263" spans="1:16">
      <c r="A47263">
        <v>2024</v>
      </c>
      <c r="B47263">
        <v>654</v>
      </c>
      <c r="C47263">
        <v>3</v>
      </c>
      <c r="D47263">
        <v>20240100367500</v>
      </c>
      <c r="E47263">
        <v>1</v>
      </c>
      <c r="F47263">
        <v>881.38</v>
      </c>
      <c r="G47263">
        <v>1</v>
      </c>
      <c r="H47263">
        <v>20240100367501</v>
      </c>
      <c r="I47263">
        <v>202401003675011</v>
      </c>
      <c r="J47263">
        <v>881.38</v>
      </c>
      <c r="K47263">
        <v>40</v>
      </c>
      <c r="L47263">
        <v>1</v>
      </c>
      <c r="M47263">
        <v>95933.635561517265</v>
      </c>
      <c r="N47263">
        <v>16</v>
      </c>
      <c r="O47263">
        <v>73.291201191208543</v>
      </c>
      <c r="P47263" t="str">
        <f t="shared" si="738"/>
        <v>College</v>
      </c>
    </row>
    <row r="47264" spans="1:16">
      <c r="A47264">
        <v>2024</v>
      </c>
      <c r="B47264">
        <v>1473</v>
      </c>
      <c r="C47264">
        <v>3</v>
      </c>
      <c r="D47264">
        <v>20230200506400</v>
      </c>
      <c r="E47264">
        <v>1</v>
      </c>
      <c r="F47264">
        <v>779.29</v>
      </c>
      <c r="G47264">
        <v>2</v>
      </c>
      <c r="H47264">
        <v>20230200506402</v>
      </c>
      <c r="I47264">
        <v>202302005064021</v>
      </c>
      <c r="J47264">
        <v>779.29</v>
      </c>
      <c r="K47264">
        <v>40</v>
      </c>
      <c r="L47264">
        <v>2</v>
      </c>
      <c r="M47264">
        <v>96239.757627940198</v>
      </c>
      <c r="N47264">
        <v>16</v>
      </c>
      <c r="O47264">
        <v>70.48944028174202</v>
      </c>
      <c r="P47264" t="str">
        <f t="shared" si="738"/>
        <v>College</v>
      </c>
    </row>
    <row r="47265" spans="1:16">
      <c r="A47265">
        <v>2024</v>
      </c>
      <c r="B47265">
        <v>1523</v>
      </c>
      <c r="C47265">
        <v>3</v>
      </c>
      <c r="D47265">
        <v>0</v>
      </c>
      <c r="E47265">
        <v>1</v>
      </c>
      <c r="F47265">
        <v>746.73</v>
      </c>
      <c r="G47265">
        <v>2</v>
      </c>
      <c r="H47265">
        <v>0</v>
      </c>
      <c r="I47265">
        <v>0</v>
      </c>
      <c r="J47265">
        <v>746.73</v>
      </c>
      <c r="K47265">
        <v>39</v>
      </c>
      <c r="L47265">
        <v>1</v>
      </c>
      <c r="M47265">
        <v>142627.66677177843</v>
      </c>
      <c r="N47265">
        <v>20</v>
      </c>
      <c r="O47265">
        <v>71.876775091095695</v>
      </c>
      <c r="P47265" t="str">
        <f t="shared" si="738"/>
        <v>Grad School</v>
      </c>
    </row>
    <row r="47266" spans="1:16">
      <c r="A47266">
        <v>2024</v>
      </c>
      <c r="B47266">
        <v>1932</v>
      </c>
      <c r="C47266">
        <v>3</v>
      </c>
      <c r="D47266">
        <v>0</v>
      </c>
      <c r="E47266">
        <v>1</v>
      </c>
      <c r="F47266">
        <v>385.59</v>
      </c>
      <c r="G47266">
        <v>1</v>
      </c>
      <c r="H47266">
        <v>0</v>
      </c>
      <c r="I47266">
        <v>0</v>
      </c>
      <c r="J47266">
        <v>385.59</v>
      </c>
      <c r="K47266">
        <v>59</v>
      </c>
      <c r="L47266">
        <v>1</v>
      </c>
      <c r="M47266">
        <v>118889.50500278878</v>
      </c>
      <c r="N47266">
        <v>18</v>
      </c>
      <c r="O47266">
        <v>70.521357285176677</v>
      </c>
      <c r="P47266" t="str">
        <f t="shared" si="738"/>
        <v>Grad School</v>
      </c>
    </row>
    <row r="47267" spans="1:16">
      <c r="A47267">
        <v>2024</v>
      </c>
      <c r="B47267">
        <v>2487</v>
      </c>
      <c r="C47267">
        <v>3</v>
      </c>
      <c r="D47267">
        <v>20240300834700</v>
      </c>
      <c r="E47267">
        <v>1</v>
      </c>
      <c r="F47267">
        <v>626.70000000000005</v>
      </c>
      <c r="G47267">
        <v>1</v>
      </c>
      <c r="H47267">
        <v>20240300834701</v>
      </c>
      <c r="I47267">
        <v>202403008347011</v>
      </c>
      <c r="J47267">
        <v>626.70000000000005</v>
      </c>
      <c r="K47267">
        <v>30</v>
      </c>
      <c r="L47267">
        <v>2</v>
      </c>
      <c r="M47267">
        <v>115616.60945327512</v>
      </c>
      <c r="N47267">
        <v>18</v>
      </c>
      <c r="O47267">
        <v>71.784890842637878</v>
      </c>
      <c r="P47267" t="str">
        <f t="shared" si="738"/>
        <v>Grad School</v>
      </c>
    </row>
    <row r="47268" spans="1:16">
      <c r="A47268">
        <v>2024</v>
      </c>
      <c r="B47268">
        <v>3433</v>
      </c>
      <c r="C47268">
        <v>3</v>
      </c>
      <c r="D47268">
        <v>20240200396200</v>
      </c>
      <c r="E47268">
        <v>1</v>
      </c>
      <c r="F47268">
        <v>1163.8</v>
      </c>
      <c r="G47268">
        <v>2</v>
      </c>
      <c r="H47268">
        <v>20240200396202</v>
      </c>
      <c r="I47268">
        <v>202402003962021</v>
      </c>
      <c r="J47268">
        <v>1163.8</v>
      </c>
      <c r="K47268">
        <v>52</v>
      </c>
      <c r="L47268">
        <v>1</v>
      </c>
      <c r="M47268">
        <v>49293.839477906542</v>
      </c>
      <c r="N47268">
        <v>12</v>
      </c>
      <c r="O47268">
        <v>68.797378624699718</v>
      </c>
      <c r="P47268" t="str">
        <f t="shared" si="738"/>
        <v>High School</v>
      </c>
    </row>
    <row r="47269" spans="1:16">
      <c r="A47269">
        <v>2024</v>
      </c>
      <c r="B47269">
        <v>4057</v>
      </c>
      <c r="C47269">
        <v>3</v>
      </c>
      <c r="D47269">
        <v>20240100388400</v>
      </c>
      <c r="E47269">
        <v>1</v>
      </c>
      <c r="F47269">
        <v>2213.6</v>
      </c>
      <c r="G47269">
        <v>1</v>
      </c>
      <c r="H47269">
        <v>20240100388401</v>
      </c>
      <c r="I47269">
        <v>202401003884011</v>
      </c>
      <c r="J47269">
        <v>2213.6</v>
      </c>
      <c r="K47269">
        <v>46</v>
      </c>
      <c r="L47269">
        <v>2</v>
      </c>
      <c r="M47269">
        <v>73257.61591434681</v>
      </c>
      <c r="N47269">
        <v>14</v>
      </c>
      <c r="O47269">
        <v>71.298877499309086</v>
      </c>
      <c r="P47269" t="str">
        <f t="shared" si="738"/>
        <v>College</v>
      </c>
    </row>
    <row r="47270" spans="1:16">
      <c r="A47270">
        <v>2024</v>
      </c>
      <c r="B47270">
        <v>4292</v>
      </c>
      <c r="C47270">
        <v>3</v>
      </c>
      <c r="D47270">
        <v>20240100384300</v>
      </c>
      <c r="E47270">
        <v>1</v>
      </c>
      <c r="F47270">
        <v>1711.44</v>
      </c>
      <c r="G47270">
        <v>1</v>
      </c>
      <c r="H47270">
        <v>20240100384301</v>
      </c>
      <c r="I47270">
        <v>202401003843011</v>
      </c>
      <c r="J47270">
        <v>1711.44</v>
      </c>
      <c r="K47270">
        <v>37</v>
      </c>
      <c r="L47270">
        <v>1</v>
      </c>
      <c r="M47270">
        <v>117435.75415720679</v>
      </c>
      <c r="N47270">
        <v>18</v>
      </c>
      <c r="O47270">
        <v>69.323434950767066</v>
      </c>
      <c r="P47270" t="str">
        <f t="shared" si="738"/>
        <v>Grad School</v>
      </c>
    </row>
    <row r="47271" spans="1:16">
      <c r="A47271">
        <v>2024</v>
      </c>
      <c r="B47271">
        <v>4360</v>
      </c>
      <c r="C47271">
        <v>3</v>
      </c>
      <c r="D47271">
        <v>20240200392000</v>
      </c>
      <c r="E47271">
        <v>1</v>
      </c>
      <c r="F47271">
        <v>3449.52</v>
      </c>
      <c r="G47271">
        <v>1</v>
      </c>
      <c r="H47271">
        <v>20240200392001</v>
      </c>
      <c r="I47271">
        <v>202402003920011</v>
      </c>
      <c r="J47271">
        <v>3449.52</v>
      </c>
      <c r="K47271">
        <v>27</v>
      </c>
      <c r="L47271">
        <v>1</v>
      </c>
      <c r="M47271">
        <v>92720.633283399467</v>
      </c>
      <c r="N47271">
        <v>16</v>
      </c>
      <c r="O47271">
        <v>73.013914917725046</v>
      </c>
      <c r="P47271" t="str">
        <f t="shared" si="738"/>
        <v>College</v>
      </c>
    </row>
    <row r="47272" spans="1:16">
      <c r="A47272">
        <v>2024</v>
      </c>
      <c r="B47272">
        <v>4556</v>
      </c>
      <c r="C47272">
        <v>3</v>
      </c>
      <c r="D47272">
        <v>20230300391500</v>
      </c>
      <c r="E47272">
        <v>1</v>
      </c>
      <c r="F47272">
        <v>1860.12</v>
      </c>
      <c r="G47272">
        <v>1</v>
      </c>
      <c r="H47272">
        <v>20230300391501</v>
      </c>
      <c r="I47272">
        <v>202303003915011</v>
      </c>
      <c r="J47272">
        <v>1860.12</v>
      </c>
      <c r="K47272">
        <v>31</v>
      </c>
      <c r="L47272">
        <v>1</v>
      </c>
      <c r="M47272">
        <v>103244.26637394421</v>
      </c>
      <c r="N47272">
        <v>16</v>
      </c>
      <c r="O47272">
        <v>68.954888488564592</v>
      </c>
      <c r="P47272" t="str">
        <f t="shared" si="738"/>
        <v>College</v>
      </c>
    </row>
    <row r="47273" spans="1:16">
      <c r="A47273">
        <v>2024</v>
      </c>
      <c r="B47273">
        <v>4647</v>
      </c>
      <c r="C47273">
        <v>3</v>
      </c>
      <c r="D47273">
        <v>20230300392500</v>
      </c>
      <c r="E47273">
        <v>1</v>
      </c>
      <c r="F47273">
        <v>1539.6</v>
      </c>
      <c r="G47273">
        <v>2</v>
      </c>
      <c r="H47273">
        <v>20230300392502</v>
      </c>
      <c r="I47273">
        <v>202303003925021</v>
      </c>
      <c r="J47273">
        <v>1539.6</v>
      </c>
      <c r="K47273">
        <v>29</v>
      </c>
      <c r="L47273">
        <v>2</v>
      </c>
      <c r="M47273">
        <v>116380.05469894885</v>
      </c>
      <c r="N47273">
        <v>18</v>
      </c>
      <c r="O47273">
        <v>68.13198386511381</v>
      </c>
      <c r="P47273" t="str">
        <f t="shared" si="738"/>
        <v>Grad School</v>
      </c>
    </row>
    <row r="47274" spans="1:16">
      <c r="A47274">
        <v>2024</v>
      </c>
      <c r="B47274">
        <v>5205</v>
      </c>
      <c r="C47274">
        <v>3</v>
      </c>
      <c r="D47274">
        <v>20221205267900</v>
      </c>
      <c r="E47274">
        <v>1</v>
      </c>
      <c r="F47274">
        <v>520.02</v>
      </c>
      <c r="G47274">
        <v>1</v>
      </c>
      <c r="H47274">
        <v>20221205267901</v>
      </c>
      <c r="I47274">
        <v>202212052679011</v>
      </c>
      <c r="J47274">
        <v>520.02</v>
      </c>
      <c r="K47274">
        <v>58</v>
      </c>
      <c r="L47274">
        <v>1</v>
      </c>
      <c r="M47274">
        <v>93536.073389201221</v>
      </c>
      <c r="N47274">
        <v>16</v>
      </c>
      <c r="O47274">
        <v>71.217838694821879</v>
      </c>
      <c r="P47274" t="str">
        <f t="shared" si="738"/>
        <v>College</v>
      </c>
    </row>
    <row r="47275" spans="1:16">
      <c r="A47275">
        <v>2024</v>
      </c>
      <c r="B47275">
        <v>5827</v>
      </c>
      <c r="C47275">
        <v>3</v>
      </c>
      <c r="D47275">
        <v>20231200703000</v>
      </c>
      <c r="E47275">
        <v>1</v>
      </c>
      <c r="F47275">
        <v>899.92</v>
      </c>
      <c r="G47275">
        <v>2</v>
      </c>
      <c r="H47275">
        <v>20231200703002</v>
      </c>
      <c r="I47275">
        <v>202312007030021</v>
      </c>
      <c r="J47275">
        <v>899.92</v>
      </c>
      <c r="K47275">
        <v>62</v>
      </c>
      <c r="L47275">
        <v>1</v>
      </c>
      <c r="M47275">
        <v>121334.14819095068</v>
      </c>
      <c r="N47275">
        <v>18</v>
      </c>
      <c r="O47275">
        <v>72.82666147146557</v>
      </c>
      <c r="P47275" t="str">
        <f t="shared" si="738"/>
        <v>Grad School</v>
      </c>
    </row>
    <row r="47276" spans="1:16">
      <c r="A47276">
        <v>2024</v>
      </c>
      <c r="B47276">
        <v>6342</v>
      </c>
      <c r="C47276">
        <v>3</v>
      </c>
      <c r="D47276">
        <v>0</v>
      </c>
      <c r="E47276">
        <v>1</v>
      </c>
      <c r="F47276">
        <v>1931.48</v>
      </c>
      <c r="G47276">
        <v>5</v>
      </c>
      <c r="H47276">
        <v>0</v>
      </c>
      <c r="I47276">
        <v>0</v>
      </c>
      <c r="J47276">
        <v>1931.48</v>
      </c>
      <c r="K47276">
        <v>44</v>
      </c>
      <c r="L47276">
        <v>2</v>
      </c>
      <c r="M47276">
        <v>113768.38567798142</v>
      </c>
      <c r="N47276">
        <v>18</v>
      </c>
      <c r="O47276">
        <v>69.425749785718565</v>
      </c>
      <c r="P47276" t="str">
        <f t="shared" si="738"/>
        <v>Grad School</v>
      </c>
    </row>
    <row r="47277" spans="1:16">
      <c r="A47277">
        <v>2024</v>
      </c>
      <c r="B47277">
        <v>7414</v>
      </c>
      <c r="C47277">
        <v>3</v>
      </c>
      <c r="D47277">
        <v>20230200550400</v>
      </c>
      <c r="E47277">
        <v>1</v>
      </c>
      <c r="F47277">
        <v>6531.96</v>
      </c>
      <c r="G47277">
        <v>1</v>
      </c>
      <c r="H47277">
        <v>20230200550401</v>
      </c>
      <c r="I47277">
        <v>202302005504011</v>
      </c>
      <c r="J47277">
        <v>6531.96</v>
      </c>
      <c r="K47277">
        <v>34</v>
      </c>
      <c r="L47277">
        <v>1</v>
      </c>
      <c r="M47277">
        <v>115431.86441349066</v>
      </c>
      <c r="N47277">
        <v>18</v>
      </c>
      <c r="O47277">
        <v>74.638132035649505</v>
      </c>
      <c r="P47277" t="str">
        <f t="shared" si="738"/>
        <v>Grad School</v>
      </c>
    </row>
    <row r="47278" spans="1:16">
      <c r="A47278">
        <v>2024</v>
      </c>
      <c r="B47278">
        <v>8265</v>
      </c>
      <c r="C47278">
        <v>3</v>
      </c>
      <c r="D47278">
        <v>0</v>
      </c>
      <c r="E47278">
        <v>1</v>
      </c>
      <c r="F47278">
        <v>2391.41</v>
      </c>
      <c r="G47278">
        <v>1</v>
      </c>
      <c r="H47278">
        <v>0</v>
      </c>
      <c r="I47278">
        <v>0</v>
      </c>
      <c r="J47278">
        <v>2391.41</v>
      </c>
      <c r="K47278">
        <v>36</v>
      </c>
      <c r="L47278">
        <v>1</v>
      </c>
      <c r="M47278">
        <v>52004.975332909809</v>
      </c>
      <c r="N47278">
        <v>12</v>
      </c>
      <c r="O47278">
        <v>71.765304753597718</v>
      </c>
      <c r="P47278" t="str">
        <f t="shared" si="738"/>
        <v>High School</v>
      </c>
    </row>
    <row r="47279" spans="1:16">
      <c r="A47279">
        <v>2024</v>
      </c>
      <c r="B47279">
        <v>8276</v>
      </c>
      <c r="C47279">
        <v>3</v>
      </c>
      <c r="D47279">
        <v>0</v>
      </c>
      <c r="E47279">
        <v>1</v>
      </c>
      <c r="F47279">
        <v>2451.9699999999998</v>
      </c>
      <c r="G47279">
        <v>2</v>
      </c>
      <c r="H47279">
        <v>0</v>
      </c>
      <c r="I47279">
        <v>0</v>
      </c>
      <c r="J47279">
        <v>2451.9699999999998</v>
      </c>
      <c r="K47279">
        <v>27</v>
      </c>
      <c r="L47279">
        <v>1</v>
      </c>
      <c r="M47279">
        <v>92662.118537718634</v>
      </c>
      <c r="N47279">
        <v>16</v>
      </c>
      <c r="O47279">
        <v>71.145767372703133</v>
      </c>
      <c r="P47279" t="str">
        <f t="shared" si="738"/>
        <v>College</v>
      </c>
    </row>
    <row r="47280" spans="1:16">
      <c r="A47280">
        <v>2024</v>
      </c>
      <c r="B47280">
        <v>9730</v>
      </c>
      <c r="C47280">
        <v>3</v>
      </c>
      <c r="D47280">
        <v>20231200564000</v>
      </c>
      <c r="E47280">
        <v>1</v>
      </c>
      <c r="F47280">
        <v>4460.24</v>
      </c>
      <c r="G47280">
        <v>1</v>
      </c>
      <c r="H47280">
        <v>20231200564001</v>
      </c>
      <c r="I47280">
        <v>202312005640011</v>
      </c>
      <c r="J47280">
        <v>4460.24</v>
      </c>
      <c r="K47280">
        <v>34</v>
      </c>
      <c r="L47280">
        <v>1</v>
      </c>
      <c r="M47280">
        <v>116567.20185787296</v>
      </c>
      <c r="N47280">
        <v>18</v>
      </c>
      <c r="O47280">
        <v>69.606353359315946</v>
      </c>
      <c r="P47280" t="str">
        <f t="shared" si="738"/>
        <v>Grad School</v>
      </c>
    </row>
    <row r="47281" spans="1:16">
      <c r="A47281">
        <v>2024</v>
      </c>
      <c r="B47281">
        <v>10058</v>
      </c>
      <c r="C47281">
        <v>3</v>
      </c>
      <c r="D47281">
        <v>20240200586100</v>
      </c>
      <c r="E47281">
        <v>1</v>
      </c>
      <c r="F47281">
        <v>2365.42</v>
      </c>
      <c r="G47281">
        <v>2</v>
      </c>
      <c r="H47281">
        <v>20240200586102</v>
      </c>
      <c r="I47281">
        <v>202402005861021</v>
      </c>
      <c r="J47281">
        <v>2365.42</v>
      </c>
      <c r="K47281">
        <v>37</v>
      </c>
      <c r="L47281">
        <v>1</v>
      </c>
      <c r="M47281">
        <v>55769.623800435293</v>
      </c>
      <c r="N47281">
        <v>12</v>
      </c>
      <c r="O47281">
        <v>70.557573294342347</v>
      </c>
      <c r="P47281" t="str">
        <f t="shared" si="738"/>
        <v>High School</v>
      </c>
    </row>
    <row r="47282" spans="1:16">
      <c r="A47282">
        <v>2024</v>
      </c>
      <c r="B47282">
        <v>10615</v>
      </c>
      <c r="C47282">
        <v>3</v>
      </c>
      <c r="D47282">
        <v>20240200517900</v>
      </c>
      <c r="E47282">
        <v>1</v>
      </c>
      <c r="F47282">
        <v>4971.3599999999997</v>
      </c>
      <c r="G47282">
        <v>1</v>
      </c>
      <c r="H47282">
        <v>20240200517901</v>
      </c>
      <c r="I47282">
        <v>202402005179011</v>
      </c>
      <c r="J47282">
        <v>4971.3599999999997</v>
      </c>
      <c r="K47282">
        <v>60</v>
      </c>
      <c r="L47282">
        <v>2</v>
      </c>
      <c r="M47282">
        <v>117992.7616659155</v>
      </c>
      <c r="N47282">
        <v>18</v>
      </c>
      <c r="O47282">
        <v>70.095698673955042</v>
      </c>
      <c r="P47282" t="str">
        <f t="shared" si="738"/>
        <v>Grad School</v>
      </c>
    </row>
    <row r="47283" spans="1:16">
      <c r="A47283">
        <v>2024</v>
      </c>
      <c r="B47283">
        <v>10894</v>
      </c>
      <c r="C47283">
        <v>3</v>
      </c>
      <c r="D47283">
        <v>0</v>
      </c>
      <c r="E47283">
        <v>1</v>
      </c>
      <c r="F47283">
        <v>2647</v>
      </c>
      <c r="G47283">
        <v>2</v>
      </c>
      <c r="H47283">
        <v>0</v>
      </c>
      <c r="I47283">
        <v>0</v>
      </c>
      <c r="J47283">
        <v>2647</v>
      </c>
      <c r="K47283">
        <v>45</v>
      </c>
      <c r="L47283">
        <v>1</v>
      </c>
      <c r="M47283">
        <v>102211.26788095734</v>
      </c>
      <c r="N47283">
        <v>16</v>
      </c>
      <c r="O47283">
        <v>69.627759486028665</v>
      </c>
      <c r="P47283" t="str">
        <f t="shared" si="738"/>
        <v>College</v>
      </c>
    </row>
    <row r="47284" spans="1:16">
      <c r="A47284">
        <v>2024</v>
      </c>
      <c r="B47284">
        <v>11004</v>
      </c>
      <c r="C47284">
        <v>3</v>
      </c>
      <c r="D47284">
        <v>20231200516500</v>
      </c>
      <c r="E47284">
        <v>1</v>
      </c>
      <c r="F47284">
        <v>2292.17</v>
      </c>
      <c r="G47284">
        <v>1</v>
      </c>
      <c r="H47284">
        <v>20231200516501</v>
      </c>
      <c r="I47284">
        <v>202312005165011</v>
      </c>
      <c r="J47284">
        <v>2292.17</v>
      </c>
      <c r="K47284">
        <v>45</v>
      </c>
      <c r="L47284">
        <v>1</v>
      </c>
      <c r="M47284">
        <v>98886.359393291204</v>
      </c>
      <c r="N47284">
        <v>16</v>
      </c>
      <c r="O47284">
        <v>72.151115769679421</v>
      </c>
      <c r="P47284" t="str">
        <f t="shared" si="738"/>
        <v>College</v>
      </c>
    </row>
    <row r="47285" spans="1:16">
      <c r="A47285">
        <v>2024</v>
      </c>
      <c r="B47285">
        <v>11262</v>
      </c>
      <c r="C47285">
        <v>3</v>
      </c>
      <c r="D47285">
        <v>20230200512400</v>
      </c>
      <c r="E47285">
        <v>1</v>
      </c>
      <c r="F47285">
        <v>2257.13</v>
      </c>
      <c r="G47285">
        <v>1</v>
      </c>
      <c r="H47285">
        <v>20230200512401</v>
      </c>
      <c r="I47285">
        <v>202302005124011</v>
      </c>
      <c r="J47285">
        <v>2257.13</v>
      </c>
      <c r="K47285">
        <v>41</v>
      </c>
      <c r="L47285">
        <v>1</v>
      </c>
      <c r="M47285">
        <v>48931.865607593987</v>
      </c>
      <c r="N47285">
        <v>12</v>
      </c>
      <c r="O47285">
        <v>70.587813585579681</v>
      </c>
      <c r="P47285" t="str">
        <f t="shared" si="738"/>
        <v>High School</v>
      </c>
    </row>
    <row r="47286" spans="1:16">
      <c r="A47286">
        <v>2024</v>
      </c>
      <c r="B47286">
        <v>11976</v>
      </c>
      <c r="C47286">
        <v>3</v>
      </c>
      <c r="D47286">
        <v>20240200534100</v>
      </c>
      <c r="E47286">
        <v>1</v>
      </c>
      <c r="F47286">
        <v>4971.3599999999997</v>
      </c>
      <c r="G47286">
        <v>1</v>
      </c>
      <c r="H47286">
        <v>20240200534101</v>
      </c>
      <c r="I47286">
        <v>202402005341011</v>
      </c>
      <c r="J47286">
        <v>4971.3599999999997</v>
      </c>
      <c r="K47286">
        <v>60</v>
      </c>
      <c r="L47286">
        <v>2</v>
      </c>
      <c r="M47286">
        <v>94735.904771384856</v>
      </c>
      <c r="N47286">
        <v>16</v>
      </c>
      <c r="O47286">
        <v>72.853435204421899</v>
      </c>
      <c r="P47286" t="str">
        <f t="shared" si="738"/>
        <v>College</v>
      </c>
    </row>
    <row r="47287" spans="1:16">
      <c r="A47287">
        <v>2024</v>
      </c>
      <c r="B47287">
        <v>12806</v>
      </c>
      <c r="C47287">
        <v>3</v>
      </c>
      <c r="D47287">
        <v>0</v>
      </c>
      <c r="E47287">
        <v>1</v>
      </c>
      <c r="F47287">
        <v>2510.37</v>
      </c>
      <c r="G47287">
        <v>1</v>
      </c>
      <c r="H47287">
        <v>0</v>
      </c>
      <c r="I47287">
        <v>0</v>
      </c>
      <c r="J47287">
        <v>2510.37</v>
      </c>
      <c r="K47287">
        <v>58</v>
      </c>
      <c r="L47287">
        <v>1</v>
      </c>
      <c r="M47287">
        <v>93364.73474502856</v>
      </c>
      <c r="N47287">
        <v>16</v>
      </c>
      <c r="O47287">
        <v>71.329871065426687</v>
      </c>
      <c r="P47287" t="str">
        <f t="shared" si="738"/>
        <v>College</v>
      </c>
    </row>
    <row r="47288" spans="1:16">
      <c r="A47288">
        <v>2024</v>
      </c>
      <c r="B47288">
        <v>12982</v>
      </c>
      <c r="C47288">
        <v>3</v>
      </c>
      <c r="D47288">
        <v>20230300680800</v>
      </c>
      <c r="E47288">
        <v>1</v>
      </c>
      <c r="F47288">
        <v>7356.81</v>
      </c>
      <c r="G47288">
        <v>1</v>
      </c>
      <c r="H47288">
        <v>20230300680801</v>
      </c>
      <c r="I47288">
        <v>202303006808011</v>
      </c>
      <c r="J47288">
        <v>7356.81</v>
      </c>
      <c r="K47288">
        <v>63</v>
      </c>
      <c r="L47288">
        <v>1</v>
      </c>
      <c r="M47288">
        <v>90139.306819979756</v>
      </c>
      <c r="N47288">
        <v>16</v>
      </c>
      <c r="O47288">
        <v>67.910537169204119</v>
      </c>
      <c r="P47288" t="str">
        <f t="shared" si="738"/>
        <v>College</v>
      </c>
    </row>
    <row r="47289" spans="1:16">
      <c r="A47289">
        <v>2024</v>
      </c>
      <c r="B47289">
        <v>13269</v>
      </c>
      <c r="C47289">
        <v>3</v>
      </c>
      <c r="D47289">
        <v>20240200684300</v>
      </c>
      <c r="E47289">
        <v>1</v>
      </c>
      <c r="F47289">
        <v>2614.2600000000002</v>
      </c>
      <c r="G47289">
        <v>1</v>
      </c>
      <c r="H47289">
        <v>20240200684301</v>
      </c>
      <c r="I47289">
        <v>202402006843011</v>
      </c>
      <c r="J47289">
        <v>2614.2600000000002</v>
      </c>
      <c r="K47289">
        <v>32</v>
      </c>
      <c r="L47289">
        <v>1</v>
      </c>
      <c r="M47289">
        <v>120021.32491216795</v>
      </c>
      <c r="N47289">
        <v>18</v>
      </c>
      <c r="O47289">
        <v>68.81245407259604</v>
      </c>
      <c r="P47289" t="str">
        <f t="shared" si="738"/>
        <v>Grad School</v>
      </c>
    </row>
    <row r="47290" spans="1:16">
      <c r="A47290">
        <v>2024</v>
      </c>
      <c r="B47290">
        <v>15026</v>
      </c>
      <c r="C47290">
        <v>3</v>
      </c>
      <c r="D47290">
        <v>20230300623200</v>
      </c>
      <c r="E47290">
        <v>1</v>
      </c>
      <c r="F47290">
        <v>2607.8000000000002</v>
      </c>
      <c r="G47290">
        <v>2</v>
      </c>
      <c r="H47290">
        <v>20230300623202</v>
      </c>
      <c r="I47290">
        <v>202303006232021</v>
      </c>
      <c r="J47290">
        <v>2607.8000000000002</v>
      </c>
      <c r="K47290">
        <v>43</v>
      </c>
      <c r="L47290">
        <v>1</v>
      </c>
      <c r="M47290">
        <v>92155.991076007165</v>
      </c>
      <c r="N47290">
        <v>16</v>
      </c>
      <c r="O47290">
        <v>70.229679792221347</v>
      </c>
      <c r="P47290" t="str">
        <f t="shared" si="738"/>
        <v>College</v>
      </c>
    </row>
    <row r="47291" spans="1:16">
      <c r="A47291">
        <v>2024</v>
      </c>
      <c r="B47291">
        <v>15318</v>
      </c>
      <c r="C47291">
        <v>3</v>
      </c>
      <c r="D47291">
        <v>20240100628800</v>
      </c>
      <c r="E47291">
        <v>1</v>
      </c>
      <c r="F47291">
        <v>4640.71</v>
      </c>
      <c r="G47291">
        <v>1</v>
      </c>
      <c r="H47291">
        <v>20240100628801</v>
      </c>
      <c r="I47291">
        <v>202401006288011</v>
      </c>
      <c r="J47291">
        <v>4640.71</v>
      </c>
      <c r="K47291">
        <v>30</v>
      </c>
      <c r="L47291">
        <v>1</v>
      </c>
      <c r="M47291">
        <v>98895.910155588514</v>
      </c>
      <c r="N47291">
        <v>16</v>
      </c>
      <c r="O47291">
        <v>67.781254829469617</v>
      </c>
      <c r="P47291" t="str">
        <f t="shared" si="738"/>
        <v>College</v>
      </c>
    </row>
    <row r="47292" spans="1:16">
      <c r="A47292">
        <v>2024</v>
      </c>
      <c r="B47292">
        <v>15319</v>
      </c>
      <c r="C47292">
        <v>3</v>
      </c>
      <c r="D47292">
        <v>20221204795600</v>
      </c>
      <c r="E47292">
        <v>1</v>
      </c>
      <c r="F47292">
        <v>4377.21</v>
      </c>
      <c r="G47292">
        <v>1</v>
      </c>
      <c r="H47292">
        <v>20221204795601</v>
      </c>
      <c r="I47292">
        <v>202212047956011</v>
      </c>
      <c r="J47292">
        <v>4377.21</v>
      </c>
      <c r="K47292">
        <v>39</v>
      </c>
      <c r="L47292">
        <v>1</v>
      </c>
      <c r="M47292">
        <v>75294.51520743531</v>
      </c>
      <c r="N47292">
        <v>14</v>
      </c>
      <c r="O47292">
        <v>71.663282036166251</v>
      </c>
      <c r="P47292" t="str">
        <f t="shared" si="738"/>
        <v>College</v>
      </c>
    </row>
    <row r="47293" spans="1:16">
      <c r="A47293">
        <v>2024</v>
      </c>
      <c r="B47293">
        <v>15444</v>
      </c>
      <c r="C47293">
        <v>3</v>
      </c>
      <c r="D47293">
        <v>20240304165200</v>
      </c>
      <c r="E47293">
        <v>1</v>
      </c>
      <c r="F47293">
        <v>4035.63</v>
      </c>
      <c r="G47293">
        <v>2</v>
      </c>
      <c r="H47293">
        <v>20240304165202</v>
      </c>
      <c r="I47293">
        <v>202403041652021</v>
      </c>
      <c r="J47293">
        <v>4035.63</v>
      </c>
      <c r="K47293">
        <v>49</v>
      </c>
      <c r="L47293">
        <v>1</v>
      </c>
      <c r="M47293">
        <v>76383.305908680122</v>
      </c>
      <c r="N47293">
        <v>14</v>
      </c>
      <c r="O47293">
        <v>69.969582902653286</v>
      </c>
      <c r="P47293" t="str">
        <f t="shared" si="738"/>
        <v>College</v>
      </c>
    </row>
    <row r="47294" spans="1:16">
      <c r="A47294">
        <v>2024</v>
      </c>
      <c r="B47294">
        <v>19178</v>
      </c>
      <c r="C47294">
        <v>3</v>
      </c>
      <c r="D47294">
        <v>0</v>
      </c>
      <c r="E47294">
        <v>1</v>
      </c>
      <c r="F47294">
        <v>2313.5300000000002</v>
      </c>
      <c r="G47294">
        <v>2</v>
      </c>
      <c r="H47294">
        <v>0</v>
      </c>
      <c r="I47294">
        <v>0</v>
      </c>
      <c r="J47294">
        <v>2313.5300000000002</v>
      </c>
      <c r="K47294">
        <v>39</v>
      </c>
      <c r="L47294">
        <v>2</v>
      </c>
      <c r="M47294">
        <v>94540.972289560217</v>
      </c>
      <c r="N47294">
        <v>16</v>
      </c>
      <c r="O47294">
        <v>69.171954377294838</v>
      </c>
      <c r="P47294" t="str">
        <f t="shared" si="738"/>
        <v>College</v>
      </c>
    </row>
    <row r="47295" spans="1:16">
      <c r="A47295">
        <v>2024</v>
      </c>
      <c r="B47295">
        <v>22403</v>
      </c>
      <c r="C47295">
        <v>3</v>
      </c>
      <c r="D47295">
        <v>0</v>
      </c>
      <c r="E47295">
        <v>1</v>
      </c>
      <c r="F47295">
        <v>2455.89</v>
      </c>
      <c r="G47295">
        <v>1</v>
      </c>
      <c r="H47295">
        <v>0</v>
      </c>
      <c r="I47295">
        <v>0</v>
      </c>
      <c r="J47295">
        <v>2455.89</v>
      </c>
      <c r="K47295">
        <v>42</v>
      </c>
      <c r="L47295">
        <v>1</v>
      </c>
      <c r="M47295">
        <v>94921.390984069367</v>
      </c>
      <c r="N47295">
        <v>16</v>
      </c>
      <c r="O47295">
        <v>69.246451430520267</v>
      </c>
      <c r="P47295" t="str">
        <f t="shared" si="738"/>
        <v>College</v>
      </c>
    </row>
    <row r="47296" spans="1:16">
      <c r="A47296">
        <v>2024</v>
      </c>
      <c r="B47296">
        <v>25648</v>
      </c>
      <c r="C47296">
        <v>3</v>
      </c>
      <c r="D47296">
        <v>20230200451100</v>
      </c>
      <c r="E47296">
        <v>1</v>
      </c>
      <c r="F47296">
        <v>2905.78</v>
      </c>
      <c r="G47296">
        <v>2</v>
      </c>
      <c r="H47296">
        <v>20230200451102</v>
      </c>
      <c r="I47296">
        <v>202302004511021</v>
      </c>
      <c r="J47296">
        <v>2905.78</v>
      </c>
      <c r="K47296">
        <v>37</v>
      </c>
      <c r="L47296">
        <v>1</v>
      </c>
      <c r="M47296">
        <v>93572.606540731213</v>
      </c>
      <c r="N47296">
        <v>16</v>
      </c>
      <c r="O47296">
        <v>70.042159029871243</v>
      </c>
      <c r="P47296" t="str">
        <f t="shared" si="738"/>
        <v>College</v>
      </c>
    </row>
    <row r="47297" spans="1:16">
      <c r="A47297">
        <v>2024</v>
      </c>
      <c r="B47297">
        <v>26133</v>
      </c>
      <c r="C47297">
        <v>3</v>
      </c>
      <c r="D47297">
        <v>20240100456400</v>
      </c>
      <c r="E47297">
        <v>1</v>
      </c>
      <c r="F47297">
        <v>4219.04</v>
      </c>
      <c r="G47297">
        <v>2</v>
      </c>
      <c r="H47297">
        <v>20240100456402</v>
      </c>
      <c r="I47297">
        <v>202401004564021</v>
      </c>
      <c r="J47297">
        <v>4219.04</v>
      </c>
      <c r="K47297">
        <v>63</v>
      </c>
      <c r="L47297">
        <v>1</v>
      </c>
      <c r="M47297">
        <v>118039.64751078622</v>
      </c>
      <c r="N47297">
        <v>18</v>
      </c>
      <c r="O47297">
        <v>70.756923375174253</v>
      </c>
      <c r="P47297" t="str">
        <f t="shared" si="738"/>
        <v>Grad School</v>
      </c>
    </row>
    <row r="47298" spans="1:16">
      <c r="A47298">
        <v>2024</v>
      </c>
      <c r="B47298">
        <v>27394</v>
      </c>
      <c r="C47298">
        <v>3</v>
      </c>
      <c r="D47298">
        <v>0</v>
      </c>
      <c r="E47298">
        <v>1</v>
      </c>
      <c r="F47298">
        <v>535.49</v>
      </c>
      <c r="G47298">
        <v>2</v>
      </c>
      <c r="H47298">
        <v>0</v>
      </c>
      <c r="I47298">
        <v>0</v>
      </c>
      <c r="J47298">
        <v>535.49</v>
      </c>
      <c r="K47298">
        <v>42</v>
      </c>
      <c r="L47298">
        <v>1</v>
      </c>
      <c r="M47298">
        <v>75082.010417199243</v>
      </c>
      <c r="N47298">
        <v>14</v>
      </c>
      <c r="O47298">
        <v>69.426000956167158</v>
      </c>
      <c r="P47298" t="str">
        <f t="shared" si="738"/>
        <v>College</v>
      </c>
    </row>
    <row r="47299" spans="1:16">
      <c r="A47299">
        <v>2024</v>
      </c>
      <c r="B47299">
        <v>29684</v>
      </c>
      <c r="C47299">
        <v>3</v>
      </c>
      <c r="D47299">
        <v>20230200483500</v>
      </c>
      <c r="E47299">
        <v>1</v>
      </c>
      <c r="F47299">
        <v>1131.27</v>
      </c>
      <c r="G47299">
        <v>2</v>
      </c>
      <c r="H47299">
        <v>20230200483502</v>
      </c>
      <c r="I47299">
        <v>202302004835021</v>
      </c>
      <c r="J47299">
        <v>1131.27</v>
      </c>
      <c r="K47299">
        <v>36</v>
      </c>
      <c r="L47299">
        <v>2</v>
      </c>
      <c r="M47299">
        <v>150943.31283020478</v>
      </c>
      <c r="N47299">
        <v>20</v>
      </c>
      <c r="O47299">
        <v>70.238753402676011</v>
      </c>
      <c r="P47299" t="str">
        <f t="shared" ref="P47299:P47362" si="739">IF(N47299&lt;=12,"High School",IF(N47299&lt;=16,"College","Grad School"))</f>
        <v>Grad School</v>
      </c>
    </row>
    <row r="47300" spans="1:16">
      <c r="A47300">
        <v>2024</v>
      </c>
      <c r="B47300">
        <v>30399</v>
      </c>
      <c r="C47300">
        <v>3</v>
      </c>
      <c r="D47300">
        <v>0</v>
      </c>
      <c r="E47300">
        <v>1</v>
      </c>
      <c r="F47300">
        <v>1491.25</v>
      </c>
      <c r="G47300">
        <v>1</v>
      </c>
      <c r="H47300">
        <v>0</v>
      </c>
      <c r="I47300">
        <v>0</v>
      </c>
      <c r="J47300">
        <v>1491.25</v>
      </c>
      <c r="K47300">
        <v>35</v>
      </c>
      <c r="L47300">
        <v>1</v>
      </c>
      <c r="M47300">
        <v>92129.921219061041</v>
      </c>
      <c r="N47300">
        <v>16</v>
      </c>
      <c r="O47300">
        <v>70.002470685405044</v>
      </c>
      <c r="P47300" t="str">
        <f t="shared" si="739"/>
        <v>College</v>
      </c>
    </row>
    <row r="47301" spans="1:16">
      <c r="A47301">
        <v>2024</v>
      </c>
      <c r="B47301">
        <v>32841</v>
      </c>
      <c r="C47301">
        <v>3</v>
      </c>
      <c r="D47301">
        <v>0</v>
      </c>
      <c r="E47301">
        <v>1</v>
      </c>
      <c r="F47301">
        <v>4639.29</v>
      </c>
      <c r="G47301">
        <v>1</v>
      </c>
      <c r="H47301">
        <v>0</v>
      </c>
      <c r="I47301">
        <v>0</v>
      </c>
      <c r="J47301">
        <v>4639.29</v>
      </c>
      <c r="K47301">
        <v>39</v>
      </c>
      <c r="L47301">
        <v>1</v>
      </c>
      <c r="M47301">
        <v>136778.62864404079</v>
      </c>
      <c r="N47301">
        <v>20</v>
      </c>
      <c r="O47301">
        <v>64.729011747841469</v>
      </c>
      <c r="P47301" t="str">
        <f t="shared" si="739"/>
        <v>Grad School</v>
      </c>
    </row>
    <row r="47302" spans="1:16">
      <c r="A47302">
        <v>2024</v>
      </c>
      <c r="B47302">
        <v>33028</v>
      </c>
      <c r="C47302">
        <v>3</v>
      </c>
      <c r="D47302">
        <v>0</v>
      </c>
      <c r="E47302">
        <v>1</v>
      </c>
      <c r="F47302">
        <v>1644.67</v>
      </c>
      <c r="G47302">
        <v>1</v>
      </c>
      <c r="H47302">
        <v>0</v>
      </c>
      <c r="I47302">
        <v>0</v>
      </c>
      <c r="J47302">
        <v>1644.67</v>
      </c>
      <c r="K47302">
        <v>59</v>
      </c>
      <c r="L47302">
        <v>1</v>
      </c>
      <c r="M47302">
        <v>96400.031095126411</v>
      </c>
      <c r="N47302">
        <v>16</v>
      </c>
      <c r="O47302">
        <v>69.073750972999107</v>
      </c>
      <c r="P47302" t="str">
        <f t="shared" si="739"/>
        <v>College</v>
      </c>
    </row>
    <row r="47303" spans="1:16">
      <c r="A47303">
        <v>2024</v>
      </c>
      <c r="B47303">
        <v>33584</v>
      </c>
      <c r="C47303">
        <v>3</v>
      </c>
      <c r="D47303">
        <v>20230200163600</v>
      </c>
      <c r="E47303">
        <v>1</v>
      </c>
      <c r="F47303">
        <v>358.1</v>
      </c>
      <c r="G47303">
        <v>2</v>
      </c>
      <c r="H47303">
        <v>20230200163602</v>
      </c>
      <c r="I47303">
        <v>202302001636021</v>
      </c>
      <c r="J47303">
        <v>358.1</v>
      </c>
      <c r="K47303">
        <v>43</v>
      </c>
      <c r="L47303">
        <v>2</v>
      </c>
      <c r="M47303">
        <v>119514.18780026106</v>
      </c>
      <c r="N47303">
        <v>18</v>
      </c>
      <c r="O47303">
        <v>71.715535051505626</v>
      </c>
      <c r="P47303" t="str">
        <f t="shared" si="739"/>
        <v>Grad School</v>
      </c>
    </row>
    <row r="47304" spans="1:16">
      <c r="A47304">
        <v>2024</v>
      </c>
      <c r="B47304">
        <v>33730</v>
      </c>
      <c r="C47304">
        <v>3</v>
      </c>
      <c r="D47304">
        <v>20230100156600</v>
      </c>
      <c r="E47304">
        <v>1</v>
      </c>
      <c r="F47304">
        <v>236.59</v>
      </c>
      <c r="G47304">
        <v>1</v>
      </c>
      <c r="H47304">
        <v>20230100156601</v>
      </c>
      <c r="I47304">
        <v>202301001566011</v>
      </c>
      <c r="J47304">
        <v>236.59</v>
      </c>
      <c r="K47304">
        <v>37</v>
      </c>
      <c r="L47304">
        <v>2</v>
      </c>
      <c r="M47304">
        <v>115738.04798598518</v>
      </c>
      <c r="N47304">
        <v>18</v>
      </c>
      <c r="O47304">
        <v>69.829035183319306</v>
      </c>
      <c r="P47304" t="str">
        <f t="shared" si="739"/>
        <v>Grad School</v>
      </c>
    </row>
    <row r="47305" spans="1:16">
      <c r="A47305">
        <v>2024</v>
      </c>
      <c r="B47305">
        <v>33841</v>
      </c>
      <c r="C47305">
        <v>3</v>
      </c>
      <c r="D47305">
        <v>20230200170400</v>
      </c>
      <c r="E47305">
        <v>1</v>
      </c>
      <c r="F47305">
        <v>388.54</v>
      </c>
      <c r="G47305">
        <v>4</v>
      </c>
      <c r="H47305">
        <v>20230200170405</v>
      </c>
      <c r="I47305">
        <v>202302001704051</v>
      </c>
      <c r="J47305">
        <v>388.54</v>
      </c>
      <c r="K47305">
        <v>27</v>
      </c>
      <c r="L47305">
        <v>1</v>
      </c>
      <c r="M47305">
        <v>119550.92068282395</v>
      </c>
      <c r="N47305">
        <v>18</v>
      </c>
      <c r="O47305">
        <v>71.807103131134554</v>
      </c>
      <c r="P47305" t="str">
        <f t="shared" si="739"/>
        <v>Grad School</v>
      </c>
    </row>
    <row r="47306" spans="1:16">
      <c r="A47306">
        <v>2024</v>
      </c>
      <c r="B47306">
        <v>34089</v>
      </c>
      <c r="C47306">
        <v>3</v>
      </c>
      <c r="D47306">
        <v>20240300168900</v>
      </c>
      <c r="E47306">
        <v>1</v>
      </c>
      <c r="F47306">
        <v>364.32</v>
      </c>
      <c r="G47306">
        <v>1</v>
      </c>
      <c r="H47306">
        <v>20240300168901</v>
      </c>
      <c r="I47306">
        <v>202403001689011</v>
      </c>
      <c r="J47306">
        <v>364.32</v>
      </c>
      <c r="K47306">
        <v>40</v>
      </c>
      <c r="L47306">
        <v>1</v>
      </c>
      <c r="M47306">
        <v>114806.0136186232</v>
      </c>
      <c r="N47306">
        <v>18</v>
      </c>
      <c r="O47306">
        <v>70.50813998592082</v>
      </c>
      <c r="P47306" t="str">
        <f t="shared" si="739"/>
        <v>Grad School</v>
      </c>
    </row>
    <row r="47307" spans="1:16">
      <c r="A47307">
        <v>2024</v>
      </c>
      <c r="B47307">
        <v>34980</v>
      </c>
      <c r="C47307">
        <v>3</v>
      </c>
      <c r="D47307">
        <v>0</v>
      </c>
      <c r="E47307">
        <v>1</v>
      </c>
      <c r="F47307">
        <v>312.93</v>
      </c>
      <c r="G47307">
        <v>1</v>
      </c>
      <c r="H47307">
        <v>0</v>
      </c>
      <c r="I47307">
        <v>0</v>
      </c>
      <c r="J47307">
        <v>312.93</v>
      </c>
      <c r="K47307">
        <v>51</v>
      </c>
      <c r="L47307">
        <v>1</v>
      </c>
      <c r="M47307">
        <v>139095.70299515346</v>
      </c>
      <c r="N47307">
        <v>20</v>
      </c>
      <c r="O47307">
        <v>67.727515971657553</v>
      </c>
      <c r="P47307" t="str">
        <f t="shared" si="739"/>
        <v>Grad School</v>
      </c>
    </row>
    <row r="47308" spans="1:16">
      <c r="A47308">
        <v>2024</v>
      </c>
      <c r="B47308">
        <v>35046</v>
      </c>
      <c r="C47308">
        <v>3</v>
      </c>
      <c r="D47308">
        <v>0</v>
      </c>
      <c r="E47308">
        <v>1</v>
      </c>
      <c r="F47308">
        <v>182.82</v>
      </c>
      <c r="G47308">
        <v>2</v>
      </c>
      <c r="H47308">
        <v>0</v>
      </c>
      <c r="I47308">
        <v>0</v>
      </c>
      <c r="J47308">
        <v>182.82</v>
      </c>
      <c r="K47308">
        <v>53</v>
      </c>
      <c r="L47308">
        <v>1</v>
      </c>
      <c r="M47308">
        <v>116852.39764885526</v>
      </c>
      <c r="N47308">
        <v>18</v>
      </c>
      <c r="O47308">
        <v>68.625237019947591</v>
      </c>
      <c r="P47308" t="str">
        <f t="shared" si="739"/>
        <v>Grad School</v>
      </c>
    </row>
    <row r="47309" spans="1:16">
      <c r="A47309">
        <v>2024</v>
      </c>
      <c r="B47309">
        <v>35056</v>
      </c>
      <c r="C47309">
        <v>3</v>
      </c>
      <c r="D47309">
        <v>0</v>
      </c>
      <c r="E47309">
        <v>1</v>
      </c>
      <c r="F47309">
        <v>235.65</v>
      </c>
      <c r="G47309">
        <v>2</v>
      </c>
      <c r="H47309">
        <v>0</v>
      </c>
      <c r="I47309">
        <v>0</v>
      </c>
      <c r="J47309">
        <v>235.65</v>
      </c>
      <c r="K47309">
        <v>37</v>
      </c>
      <c r="L47309">
        <v>2</v>
      </c>
      <c r="M47309">
        <v>118239.98758216511</v>
      </c>
      <c r="N47309">
        <v>18</v>
      </c>
      <c r="O47309">
        <v>67.681703402582059</v>
      </c>
      <c r="P47309" t="str">
        <f t="shared" si="739"/>
        <v>Grad School</v>
      </c>
    </row>
    <row r="47310" spans="1:16">
      <c r="A47310">
        <v>2024</v>
      </c>
      <c r="B47310">
        <v>36247</v>
      </c>
      <c r="C47310">
        <v>3</v>
      </c>
      <c r="D47310">
        <v>20221206339000</v>
      </c>
      <c r="E47310">
        <v>1</v>
      </c>
      <c r="F47310">
        <v>2538.7800000000002</v>
      </c>
      <c r="G47310">
        <v>2</v>
      </c>
      <c r="H47310">
        <v>20221206339002</v>
      </c>
      <c r="I47310">
        <v>202212063390021</v>
      </c>
      <c r="J47310">
        <v>2538.7800000000002</v>
      </c>
      <c r="K47310">
        <v>48</v>
      </c>
      <c r="L47310">
        <v>2</v>
      </c>
      <c r="M47310">
        <v>97954.148638366925</v>
      </c>
      <c r="N47310">
        <v>16</v>
      </c>
      <c r="O47310">
        <v>70.554246158093179</v>
      </c>
      <c r="P47310" t="str">
        <f t="shared" si="739"/>
        <v>College</v>
      </c>
    </row>
    <row r="47311" spans="1:16">
      <c r="A47311">
        <v>2024</v>
      </c>
      <c r="B47311">
        <v>36319</v>
      </c>
      <c r="C47311">
        <v>3</v>
      </c>
      <c r="D47311">
        <v>0</v>
      </c>
      <c r="E47311">
        <v>1</v>
      </c>
      <c r="F47311">
        <v>2841.78</v>
      </c>
      <c r="G47311">
        <v>1</v>
      </c>
      <c r="H47311">
        <v>0</v>
      </c>
      <c r="I47311">
        <v>0</v>
      </c>
      <c r="J47311">
        <v>2841.78</v>
      </c>
      <c r="K47311">
        <v>38</v>
      </c>
      <c r="L47311">
        <v>2</v>
      </c>
      <c r="M47311">
        <v>119737.85222690829</v>
      </c>
      <c r="N47311">
        <v>18</v>
      </c>
      <c r="O47311">
        <v>66.126701435541406</v>
      </c>
      <c r="P47311" t="str">
        <f t="shared" si="739"/>
        <v>Grad School</v>
      </c>
    </row>
    <row r="47312" spans="1:16">
      <c r="A47312">
        <v>2024</v>
      </c>
      <c r="B47312">
        <v>36327</v>
      </c>
      <c r="C47312">
        <v>3</v>
      </c>
      <c r="D47312">
        <v>0</v>
      </c>
      <c r="E47312">
        <v>1</v>
      </c>
      <c r="F47312">
        <v>2722.06</v>
      </c>
      <c r="G47312">
        <v>1</v>
      </c>
      <c r="H47312">
        <v>0</v>
      </c>
      <c r="I47312">
        <v>0</v>
      </c>
      <c r="J47312">
        <v>2722.06</v>
      </c>
      <c r="K47312">
        <v>44</v>
      </c>
      <c r="L47312">
        <v>1</v>
      </c>
      <c r="M47312">
        <v>117568.70643683639</v>
      </c>
      <c r="N47312">
        <v>18</v>
      </c>
      <c r="O47312">
        <v>73.413177104516038</v>
      </c>
      <c r="P47312" t="str">
        <f t="shared" si="739"/>
        <v>Grad School</v>
      </c>
    </row>
    <row r="47313" spans="1:16">
      <c r="A47313">
        <v>2024</v>
      </c>
      <c r="B47313">
        <v>36330</v>
      </c>
      <c r="C47313">
        <v>3</v>
      </c>
      <c r="D47313">
        <v>0</v>
      </c>
      <c r="E47313">
        <v>1</v>
      </c>
      <c r="F47313">
        <v>2831.14</v>
      </c>
      <c r="G47313">
        <v>1</v>
      </c>
      <c r="H47313">
        <v>0</v>
      </c>
      <c r="I47313">
        <v>0</v>
      </c>
      <c r="J47313">
        <v>2831.14</v>
      </c>
      <c r="K47313">
        <v>52</v>
      </c>
      <c r="L47313">
        <v>1</v>
      </c>
      <c r="M47313">
        <v>90338.775368723422</v>
      </c>
      <c r="N47313">
        <v>16</v>
      </c>
      <c r="O47313">
        <v>68.921251577167311</v>
      </c>
      <c r="P47313" t="str">
        <f t="shared" si="739"/>
        <v>College</v>
      </c>
    </row>
    <row r="47314" spans="1:16">
      <c r="A47314">
        <v>2024</v>
      </c>
      <c r="B47314">
        <v>36330</v>
      </c>
      <c r="C47314">
        <v>3</v>
      </c>
      <c r="D47314">
        <v>0</v>
      </c>
      <c r="E47314">
        <v>1</v>
      </c>
      <c r="F47314">
        <v>2831.14</v>
      </c>
      <c r="G47314">
        <v>2</v>
      </c>
      <c r="H47314">
        <v>0</v>
      </c>
      <c r="I47314">
        <v>0</v>
      </c>
      <c r="J47314">
        <v>2831.14</v>
      </c>
      <c r="K47314">
        <v>50</v>
      </c>
      <c r="L47314">
        <v>2</v>
      </c>
      <c r="M47314">
        <v>141769.01328269142</v>
      </c>
      <c r="N47314">
        <v>20</v>
      </c>
      <c r="O47314">
        <v>70.041099971802851</v>
      </c>
      <c r="P47314" t="str">
        <f t="shared" si="739"/>
        <v>Grad School</v>
      </c>
    </row>
    <row r="47315" spans="1:16">
      <c r="A47315">
        <v>2024</v>
      </c>
      <c r="B47315">
        <v>36338</v>
      </c>
      <c r="C47315">
        <v>3</v>
      </c>
      <c r="D47315">
        <v>0</v>
      </c>
      <c r="E47315">
        <v>1</v>
      </c>
      <c r="F47315">
        <v>2033.44</v>
      </c>
      <c r="G47315">
        <v>2</v>
      </c>
      <c r="H47315">
        <v>0</v>
      </c>
      <c r="I47315">
        <v>0</v>
      </c>
      <c r="J47315">
        <v>2033.44</v>
      </c>
      <c r="K47315">
        <v>52</v>
      </c>
      <c r="L47315">
        <v>2</v>
      </c>
      <c r="M47315">
        <v>93225.203248861464</v>
      </c>
      <c r="N47315">
        <v>16</v>
      </c>
      <c r="O47315">
        <v>71.057121775056316</v>
      </c>
      <c r="P47315" t="str">
        <f t="shared" si="739"/>
        <v>College</v>
      </c>
    </row>
    <row r="47316" spans="1:16">
      <c r="A47316">
        <v>2024</v>
      </c>
      <c r="B47316">
        <v>36475</v>
      </c>
      <c r="C47316">
        <v>3</v>
      </c>
      <c r="D47316">
        <v>20230300840400</v>
      </c>
      <c r="E47316">
        <v>1</v>
      </c>
      <c r="F47316">
        <v>2228.6799999999998</v>
      </c>
      <c r="G47316">
        <v>1</v>
      </c>
      <c r="H47316">
        <v>20230300840401</v>
      </c>
      <c r="I47316">
        <v>202303008404011</v>
      </c>
      <c r="J47316">
        <v>2228.6799999999998</v>
      </c>
      <c r="K47316">
        <v>47</v>
      </c>
      <c r="L47316">
        <v>1</v>
      </c>
      <c r="M47316">
        <v>109278.84343445863</v>
      </c>
      <c r="N47316">
        <v>18</v>
      </c>
      <c r="O47316">
        <v>66.29058847732955</v>
      </c>
      <c r="P47316" t="str">
        <f t="shared" si="739"/>
        <v>Grad School</v>
      </c>
    </row>
    <row r="47317" spans="1:16">
      <c r="A47317">
        <v>2024</v>
      </c>
      <c r="B47317">
        <v>38601</v>
      </c>
      <c r="C47317">
        <v>3</v>
      </c>
      <c r="D47317">
        <v>20240200589100</v>
      </c>
      <c r="E47317">
        <v>1</v>
      </c>
      <c r="F47317">
        <v>1888.39</v>
      </c>
      <c r="G47317">
        <v>1</v>
      </c>
      <c r="H47317">
        <v>20240200589101</v>
      </c>
      <c r="I47317">
        <v>202402005891011</v>
      </c>
      <c r="J47317">
        <v>1888.39</v>
      </c>
      <c r="K47317">
        <v>58</v>
      </c>
      <c r="L47317">
        <v>1</v>
      </c>
      <c r="M47317">
        <v>115293.99700497239</v>
      </c>
      <c r="N47317">
        <v>18</v>
      </c>
      <c r="O47317">
        <v>69.881248864133752</v>
      </c>
      <c r="P47317" t="str">
        <f t="shared" si="739"/>
        <v>Grad School</v>
      </c>
    </row>
    <row r="47318" spans="1:16">
      <c r="A47318">
        <v>2024</v>
      </c>
      <c r="B47318">
        <v>39419</v>
      </c>
      <c r="C47318">
        <v>3</v>
      </c>
      <c r="D47318">
        <v>0</v>
      </c>
      <c r="E47318">
        <v>1</v>
      </c>
      <c r="F47318">
        <v>2389.64</v>
      </c>
      <c r="G47318">
        <v>1</v>
      </c>
      <c r="H47318">
        <v>0</v>
      </c>
      <c r="I47318">
        <v>0</v>
      </c>
      <c r="J47318">
        <v>2389.64</v>
      </c>
      <c r="K47318">
        <v>55</v>
      </c>
      <c r="L47318">
        <v>2</v>
      </c>
      <c r="M47318">
        <v>119232.25356723525</v>
      </c>
      <c r="N47318">
        <v>18</v>
      </c>
      <c r="O47318">
        <v>66.027499296882382</v>
      </c>
      <c r="P47318" t="str">
        <f t="shared" si="739"/>
        <v>Grad School</v>
      </c>
    </row>
    <row r="47319" spans="1:16">
      <c r="A47319">
        <v>2024</v>
      </c>
      <c r="B47319">
        <v>39419</v>
      </c>
      <c r="C47319">
        <v>3</v>
      </c>
      <c r="D47319">
        <v>0</v>
      </c>
      <c r="E47319">
        <v>1</v>
      </c>
      <c r="F47319">
        <v>2389.64</v>
      </c>
      <c r="G47319">
        <v>2</v>
      </c>
      <c r="H47319">
        <v>0</v>
      </c>
      <c r="I47319">
        <v>0</v>
      </c>
      <c r="J47319">
        <v>2389.64</v>
      </c>
      <c r="K47319">
        <v>53</v>
      </c>
      <c r="L47319">
        <v>1</v>
      </c>
      <c r="M47319">
        <v>89069.623274873855</v>
      </c>
      <c r="N47319">
        <v>16</v>
      </c>
      <c r="O47319">
        <v>68.581663030118506</v>
      </c>
      <c r="P47319" t="str">
        <f t="shared" si="739"/>
        <v>College</v>
      </c>
    </row>
    <row r="47320" spans="1:16">
      <c r="A47320">
        <v>2024</v>
      </c>
      <c r="B47320">
        <v>41393</v>
      </c>
      <c r="C47320">
        <v>3</v>
      </c>
      <c r="D47320">
        <v>20230300707700</v>
      </c>
      <c r="E47320">
        <v>1</v>
      </c>
      <c r="F47320">
        <v>2950.07</v>
      </c>
      <c r="G47320">
        <v>2</v>
      </c>
      <c r="H47320">
        <v>20230300707702</v>
      </c>
      <c r="I47320">
        <v>202303007077021</v>
      </c>
      <c r="J47320">
        <v>2950.07</v>
      </c>
      <c r="K47320">
        <v>62</v>
      </c>
      <c r="L47320">
        <v>1</v>
      </c>
      <c r="M47320">
        <v>124983.91989657143</v>
      </c>
      <c r="N47320">
        <v>18</v>
      </c>
      <c r="O47320">
        <v>68.470764795719049</v>
      </c>
      <c r="P47320" t="str">
        <f t="shared" si="739"/>
        <v>Grad School</v>
      </c>
    </row>
    <row r="47321" spans="1:16">
      <c r="A47321">
        <v>2024</v>
      </c>
      <c r="B47321">
        <v>41401</v>
      </c>
      <c r="C47321">
        <v>3</v>
      </c>
      <c r="D47321">
        <v>20230300708500</v>
      </c>
      <c r="E47321">
        <v>1</v>
      </c>
      <c r="F47321">
        <v>2695.99</v>
      </c>
      <c r="G47321">
        <v>2</v>
      </c>
      <c r="H47321">
        <v>20230300708502</v>
      </c>
      <c r="I47321">
        <v>202303007085021</v>
      </c>
      <c r="J47321">
        <v>2695.99</v>
      </c>
      <c r="K47321">
        <v>58</v>
      </c>
      <c r="L47321">
        <v>2</v>
      </c>
      <c r="M47321">
        <v>114538.08823697637</v>
      </c>
      <c r="N47321">
        <v>18</v>
      </c>
      <c r="O47321">
        <v>70.332591353741066</v>
      </c>
      <c r="P47321" t="str">
        <f t="shared" si="739"/>
        <v>Grad School</v>
      </c>
    </row>
    <row r="47322" spans="1:16">
      <c r="A47322">
        <v>2024</v>
      </c>
      <c r="B47322">
        <v>42863</v>
      </c>
      <c r="C47322">
        <v>3</v>
      </c>
      <c r="D47322">
        <v>20240100229300</v>
      </c>
      <c r="E47322">
        <v>1</v>
      </c>
      <c r="F47322">
        <v>2655.34</v>
      </c>
      <c r="G47322">
        <v>2</v>
      </c>
      <c r="H47322">
        <v>20240100229302</v>
      </c>
      <c r="I47322">
        <v>202401002293021</v>
      </c>
      <c r="J47322">
        <v>2655.34</v>
      </c>
      <c r="K47322">
        <v>43</v>
      </c>
      <c r="L47322">
        <v>2</v>
      </c>
      <c r="M47322">
        <v>141654.79652693318</v>
      </c>
      <c r="N47322">
        <v>20</v>
      </c>
      <c r="O47322">
        <v>64.270317183290842</v>
      </c>
      <c r="P47322" t="str">
        <f t="shared" si="739"/>
        <v>Grad School</v>
      </c>
    </row>
    <row r="47323" spans="1:16">
      <c r="A47323">
        <v>2024</v>
      </c>
      <c r="B47323">
        <v>43219</v>
      </c>
      <c r="C47323">
        <v>3</v>
      </c>
      <c r="D47323">
        <v>0</v>
      </c>
      <c r="E47323">
        <v>1</v>
      </c>
      <c r="F47323">
        <v>2866.19</v>
      </c>
      <c r="G47323">
        <v>1</v>
      </c>
      <c r="H47323">
        <v>0</v>
      </c>
      <c r="I47323">
        <v>0</v>
      </c>
      <c r="J47323">
        <v>2866.19</v>
      </c>
      <c r="K47323">
        <v>53</v>
      </c>
      <c r="L47323">
        <v>1</v>
      </c>
      <c r="M47323">
        <v>97467.575404474788</v>
      </c>
      <c r="N47323">
        <v>16</v>
      </c>
      <c r="O47323">
        <v>71.785930576870172</v>
      </c>
      <c r="P47323" t="str">
        <f t="shared" si="739"/>
        <v>College</v>
      </c>
    </row>
    <row r="47324" spans="1:16">
      <c r="A47324">
        <v>2024</v>
      </c>
      <c r="B47324">
        <v>43244</v>
      </c>
      <c r="C47324">
        <v>3</v>
      </c>
      <c r="D47324">
        <v>20230200227000</v>
      </c>
      <c r="E47324">
        <v>1</v>
      </c>
      <c r="F47324">
        <v>3290.85</v>
      </c>
      <c r="G47324">
        <v>1</v>
      </c>
      <c r="H47324">
        <v>20230200227001</v>
      </c>
      <c r="I47324">
        <v>202302002270012</v>
      </c>
      <c r="J47324">
        <v>3290.85</v>
      </c>
      <c r="K47324">
        <v>60</v>
      </c>
      <c r="L47324">
        <v>1</v>
      </c>
      <c r="M47324">
        <v>138167.39490746593</v>
      </c>
      <c r="N47324">
        <v>20</v>
      </c>
      <c r="O47324">
        <v>69.786839508790891</v>
      </c>
      <c r="P47324" t="str">
        <f t="shared" si="739"/>
        <v>Grad School</v>
      </c>
    </row>
    <row r="47325" spans="1:16">
      <c r="A47325">
        <v>2024</v>
      </c>
      <c r="B47325">
        <v>45461</v>
      </c>
      <c r="C47325">
        <v>3</v>
      </c>
      <c r="D47325">
        <v>20230200196000</v>
      </c>
      <c r="E47325">
        <v>1</v>
      </c>
      <c r="F47325">
        <v>2559.8000000000002</v>
      </c>
      <c r="G47325">
        <v>1</v>
      </c>
      <c r="H47325">
        <v>20230200196001</v>
      </c>
      <c r="I47325">
        <v>202302001960011</v>
      </c>
      <c r="J47325">
        <v>2559.8000000000002</v>
      </c>
      <c r="K47325">
        <v>64</v>
      </c>
      <c r="L47325">
        <v>1</v>
      </c>
      <c r="M47325">
        <v>99178.575263248611</v>
      </c>
      <c r="N47325">
        <v>16</v>
      </c>
      <c r="O47325">
        <v>65.46988863282246</v>
      </c>
      <c r="P47325" t="str">
        <f t="shared" si="739"/>
        <v>College</v>
      </c>
    </row>
    <row r="47326" spans="1:16">
      <c r="A47326">
        <v>2024</v>
      </c>
      <c r="B47326">
        <v>46106</v>
      </c>
      <c r="C47326">
        <v>3</v>
      </c>
      <c r="D47326">
        <v>0</v>
      </c>
      <c r="E47326">
        <v>1</v>
      </c>
      <c r="F47326">
        <v>2225.4</v>
      </c>
      <c r="G47326">
        <v>2</v>
      </c>
      <c r="H47326">
        <v>0</v>
      </c>
      <c r="I47326">
        <v>0</v>
      </c>
      <c r="J47326">
        <v>2225.4</v>
      </c>
      <c r="K47326">
        <v>46</v>
      </c>
      <c r="L47326">
        <v>1</v>
      </c>
      <c r="M47326">
        <v>121870.76648065688</v>
      </c>
      <c r="N47326">
        <v>18</v>
      </c>
      <c r="O47326">
        <v>74.468608226720249</v>
      </c>
      <c r="P47326" t="str">
        <f t="shared" si="739"/>
        <v>Grad School</v>
      </c>
    </row>
    <row r="47327" spans="1:16">
      <c r="A47327">
        <v>2024</v>
      </c>
      <c r="B47327">
        <v>48491</v>
      </c>
      <c r="C47327">
        <v>3</v>
      </c>
      <c r="D47327">
        <v>20240200220300</v>
      </c>
      <c r="E47327">
        <v>1</v>
      </c>
      <c r="F47327">
        <v>2256.5300000000002</v>
      </c>
      <c r="G47327">
        <v>1</v>
      </c>
      <c r="H47327">
        <v>20240200220301</v>
      </c>
      <c r="I47327">
        <v>202402002203011</v>
      </c>
      <c r="J47327">
        <v>2256.5300000000002</v>
      </c>
      <c r="K47327">
        <v>52</v>
      </c>
      <c r="L47327">
        <v>1</v>
      </c>
      <c r="M47327">
        <v>98133.525043301022</v>
      </c>
      <c r="N47327">
        <v>16</v>
      </c>
      <c r="O47327">
        <v>70.184819819318236</v>
      </c>
      <c r="P47327" t="str">
        <f t="shared" si="739"/>
        <v>College</v>
      </c>
    </row>
    <row r="47328" spans="1:16">
      <c r="A47328">
        <v>2024</v>
      </c>
      <c r="B47328">
        <v>48595</v>
      </c>
      <c r="C47328">
        <v>3</v>
      </c>
      <c r="D47328">
        <v>0</v>
      </c>
      <c r="E47328">
        <v>1</v>
      </c>
      <c r="F47328">
        <v>2248.4699999999998</v>
      </c>
      <c r="G47328">
        <v>2</v>
      </c>
      <c r="H47328">
        <v>0</v>
      </c>
      <c r="I47328">
        <v>0</v>
      </c>
      <c r="J47328">
        <v>2248.4699999999998</v>
      </c>
      <c r="K47328">
        <v>49</v>
      </c>
      <c r="L47328">
        <v>2</v>
      </c>
      <c r="M47328">
        <v>110198.21378006293</v>
      </c>
      <c r="N47328">
        <v>18</v>
      </c>
      <c r="O47328">
        <v>74.015749623005235</v>
      </c>
      <c r="P47328" t="str">
        <f t="shared" si="739"/>
        <v>Grad School</v>
      </c>
    </row>
    <row r="47329" spans="1:16">
      <c r="A47329">
        <v>2024</v>
      </c>
      <c r="B47329">
        <v>49330</v>
      </c>
      <c r="C47329">
        <v>3</v>
      </c>
      <c r="D47329">
        <v>20240100334000</v>
      </c>
      <c r="E47329">
        <v>1</v>
      </c>
      <c r="F47329">
        <v>1556.95</v>
      </c>
      <c r="G47329">
        <v>1</v>
      </c>
      <c r="H47329">
        <v>20240100334001</v>
      </c>
      <c r="I47329">
        <v>202401003340011</v>
      </c>
      <c r="J47329">
        <v>1556.95</v>
      </c>
      <c r="K47329">
        <v>37</v>
      </c>
      <c r="L47329">
        <v>2</v>
      </c>
      <c r="M47329">
        <v>144876.73021685926</v>
      </c>
      <c r="N47329">
        <v>20</v>
      </c>
      <c r="O47329">
        <v>71.781285904423768</v>
      </c>
      <c r="P47329" t="str">
        <f t="shared" si="739"/>
        <v>Grad School</v>
      </c>
    </row>
    <row r="47330" spans="1:16">
      <c r="A47330">
        <v>2024</v>
      </c>
      <c r="B47330">
        <v>50071</v>
      </c>
      <c r="C47330">
        <v>3</v>
      </c>
      <c r="D47330">
        <v>20231200739500</v>
      </c>
      <c r="E47330">
        <v>1</v>
      </c>
      <c r="F47330">
        <v>1452.39</v>
      </c>
      <c r="G47330">
        <v>1</v>
      </c>
      <c r="H47330">
        <v>20231200739501</v>
      </c>
      <c r="I47330">
        <v>202312007395011</v>
      </c>
      <c r="J47330">
        <v>1452.39</v>
      </c>
      <c r="K47330">
        <v>43</v>
      </c>
      <c r="L47330">
        <v>2</v>
      </c>
      <c r="M47330">
        <v>119014.20826864758</v>
      </c>
      <c r="N47330">
        <v>18</v>
      </c>
      <c r="O47330">
        <v>70.3453268429612</v>
      </c>
      <c r="P47330" t="str">
        <f t="shared" si="739"/>
        <v>Grad School</v>
      </c>
    </row>
    <row r="47331" spans="1:16">
      <c r="A47331">
        <v>2024</v>
      </c>
      <c r="B47331">
        <v>50155</v>
      </c>
      <c r="C47331">
        <v>3</v>
      </c>
      <c r="D47331">
        <v>20240300744400</v>
      </c>
      <c r="E47331">
        <v>1</v>
      </c>
      <c r="F47331">
        <v>3623.13</v>
      </c>
      <c r="G47331">
        <v>2</v>
      </c>
      <c r="H47331">
        <v>20240300744402</v>
      </c>
      <c r="I47331">
        <v>202403007444021</v>
      </c>
      <c r="J47331">
        <v>3623.13</v>
      </c>
      <c r="K47331">
        <v>64</v>
      </c>
      <c r="L47331">
        <v>1</v>
      </c>
      <c r="M47331">
        <v>142516.58973858319</v>
      </c>
      <c r="N47331">
        <v>20</v>
      </c>
      <c r="O47331">
        <v>67.30039434828592</v>
      </c>
      <c r="P47331" t="str">
        <f t="shared" si="739"/>
        <v>Grad School</v>
      </c>
    </row>
    <row r="47332" spans="1:16">
      <c r="A47332">
        <v>2024</v>
      </c>
      <c r="B47332">
        <v>52245</v>
      </c>
      <c r="C47332">
        <v>3</v>
      </c>
      <c r="D47332">
        <v>20231200008400</v>
      </c>
      <c r="E47332">
        <v>1</v>
      </c>
      <c r="F47332">
        <v>3373.44</v>
      </c>
      <c r="G47332">
        <v>1</v>
      </c>
      <c r="H47332">
        <v>20231200008401</v>
      </c>
      <c r="I47332">
        <v>202312000084011</v>
      </c>
      <c r="J47332">
        <v>3373.44</v>
      </c>
      <c r="K47332">
        <v>31</v>
      </c>
      <c r="L47332">
        <v>1</v>
      </c>
      <c r="M47332">
        <v>93456.5957120573</v>
      </c>
      <c r="N47332">
        <v>16</v>
      </c>
      <c r="O47332">
        <v>68.354667976400705</v>
      </c>
      <c r="P47332" t="str">
        <f t="shared" si="739"/>
        <v>College</v>
      </c>
    </row>
    <row r="47333" spans="1:16">
      <c r="A47333">
        <v>2024</v>
      </c>
      <c r="B47333">
        <v>55865</v>
      </c>
      <c r="C47333">
        <v>3</v>
      </c>
      <c r="D47333">
        <v>20230200057800</v>
      </c>
      <c r="E47333">
        <v>1</v>
      </c>
      <c r="F47333">
        <v>1429.58</v>
      </c>
      <c r="G47333">
        <v>1</v>
      </c>
      <c r="H47333">
        <v>20230200057801</v>
      </c>
      <c r="I47333">
        <v>202302000578011</v>
      </c>
      <c r="J47333">
        <v>1429.58</v>
      </c>
      <c r="K47333">
        <v>31</v>
      </c>
      <c r="L47333">
        <v>2</v>
      </c>
      <c r="M47333">
        <v>138919.27030969266</v>
      </c>
      <c r="N47333">
        <v>20</v>
      </c>
      <c r="O47333">
        <v>66.789200360611403</v>
      </c>
      <c r="P47333" t="str">
        <f t="shared" si="739"/>
        <v>Grad School</v>
      </c>
    </row>
    <row r="47334" spans="1:16">
      <c r="A47334">
        <v>2024</v>
      </c>
      <c r="B47334">
        <v>56526</v>
      </c>
      <c r="C47334">
        <v>3</v>
      </c>
      <c r="D47334">
        <v>20240100062900</v>
      </c>
      <c r="E47334">
        <v>1</v>
      </c>
      <c r="F47334">
        <v>817.59</v>
      </c>
      <c r="G47334">
        <v>2</v>
      </c>
      <c r="H47334">
        <v>20240100062902</v>
      </c>
      <c r="I47334">
        <v>202401000629021</v>
      </c>
      <c r="J47334">
        <v>817.59</v>
      </c>
      <c r="K47334">
        <v>51</v>
      </c>
      <c r="L47334">
        <v>1</v>
      </c>
      <c r="M47334">
        <v>135302.61077656673</v>
      </c>
      <c r="N47334">
        <v>20</v>
      </c>
      <c r="O47334">
        <v>67.329949737810566</v>
      </c>
      <c r="P47334" t="str">
        <f t="shared" si="739"/>
        <v>Grad School</v>
      </c>
    </row>
    <row r="47335" spans="1:16">
      <c r="A47335">
        <v>2024</v>
      </c>
      <c r="B47335">
        <v>56999</v>
      </c>
      <c r="C47335">
        <v>3</v>
      </c>
      <c r="D47335">
        <v>0</v>
      </c>
      <c r="E47335">
        <v>1</v>
      </c>
      <c r="F47335">
        <v>944.71</v>
      </c>
      <c r="G47335">
        <v>2</v>
      </c>
      <c r="H47335">
        <v>0</v>
      </c>
      <c r="I47335">
        <v>0</v>
      </c>
      <c r="J47335">
        <v>944.71</v>
      </c>
      <c r="K47335">
        <v>59</v>
      </c>
      <c r="L47335">
        <v>1</v>
      </c>
      <c r="M47335">
        <v>89272.062709682505</v>
      </c>
      <c r="N47335">
        <v>16</v>
      </c>
      <c r="O47335">
        <v>68.474381336671428</v>
      </c>
      <c r="P47335" t="str">
        <f t="shared" si="739"/>
        <v>College</v>
      </c>
    </row>
    <row r="47336" spans="1:16">
      <c r="A47336">
        <v>2024</v>
      </c>
      <c r="B47336">
        <v>62032</v>
      </c>
      <c r="C47336">
        <v>3</v>
      </c>
      <c r="D47336">
        <v>20240200774300</v>
      </c>
      <c r="E47336">
        <v>1</v>
      </c>
      <c r="F47336">
        <v>2746.51</v>
      </c>
      <c r="G47336">
        <v>2</v>
      </c>
      <c r="H47336">
        <v>20240200774302</v>
      </c>
      <c r="I47336">
        <v>202402007743021</v>
      </c>
      <c r="J47336">
        <v>2746.51</v>
      </c>
      <c r="K47336">
        <v>38</v>
      </c>
      <c r="L47336">
        <v>2</v>
      </c>
      <c r="M47336">
        <v>132960.36696565556</v>
      </c>
      <c r="N47336">
        <v>20</v>
      </c>
      <c r="O47336">
        <v>68.797035892912703</v>
      </c>
      <c r="P47336" t="str">
        <f t="shared" si="739"/>
        <v>Grad School</v>
      </c>
    </row>
    <row r="47337" spans="1:16">
      <c r="A47337">
        <v>2024</v>
      </c>
      <c r="B47337">
        <v>62584</v>
      </c>
      <c r="C47337">
        <v>3</v>
      </c>
      <c r="D47337">
        <v>0</v>
      </c>
      <c r="E47337">
        <v>1</v>
      </c>
      <c r="F47337">
        <v>2489.3200000000002</v>
      </c>
      <c r="G47337">
        <v>1</v>
      </c>
      <c r="H47337">
        <v>0</v>
      </c>
      <c r="I47337">
        <v>0</v>
      </c>
      <c r="J47337">
        <v>2489.3200000000002</v>
      </c>
      <c r="K47337">
        <v>32</v>
      </c>
      <c r="L47337">
        <v>2</v>
      </c>
      <c r="M47337">
        <v>92748.922487085598</v>
      </c>
      <c r="N47337">
        <v>16</v>
      </c>
      <c r="O47337">
        <v>72.520641136230168</v>
      </c>
      <c r="P47337" t="str">
        <f t="shared" si="739"/>
        <v>College</v>
      </c>
    </row>
    <row r="47338" spans="1:16">
      <c r="A47338">
        <v>2024</v>
      </c>
      <c r="B47338">
        <v>62951</v>
      </c>
      <c r="C47338">
        <v>3</v>
      </c>
      <c r="D47338">
        <v>0</v>
      </c>
      <c r="E47338">
        <v>1</v>
      </c>
      <c r="F47338">
        <v>2199.8200000000002</v>
      </c>
      <c r="G47338">
        <v>1</v>
      </c>
      <c r="H47338">
        <v>0</v>
      </c>
      <c r="I47338">
        <v>0</v>
      </c>
      <c r="J47338">
        <v>2199.8200000000002</v>
      </c>
      <c r="K47338">
        <v>52</v>
      </c>
      <c r="L47338">
        <v>1</v>
      </c>
      <c r="M47338">
        <v>119113.35762361618</v>
      </c>
      <c r="N47338">
        <v>18</v>
      </c>
      <c r="O47338">
        <v>69.596248830517993</v>
      </c>
      <c r="P47338" t="str">
        <f t="shared" si="739"/>
        <v>Grad School</v>
      </c>
    </row>
    <row r="47339" spans="1:16">
      <c r="A47339">
        <v>2024</v>
      </c>
      <c r="B47339">
        <v>63298</v>
      </c>
      <c r="C47339">
        <v>3</v>
      </c>
      <c r="D47339">
        <v>0</v>
      </c>
      <c r="E47339">
        <v>1</v>
      </c>
      <c r="F47339">
        <v>2881.02</v>
      </c>
      <c r="G47339">
        <v>1</v>
      </c>
      <c r="H47339">
        <v>0</v>
      </c>
      <c r="I47339">
        <v>0</v>
      </c>
      <c r="J47339">
        <v>2881.02</v>
      </c>
      <c r="K47339">
        <v>48</v>
      </c>
      <c r="L47339">
        <v>1</v>
      </c>
      <c r="M47339">
        <v>110487.89269251133</v>
      </c>
      <c r="N47339">
        <v>18</v>
      </c>
      <c r="O47339">
        <v>67.701660692708941</v>
      </c>
      <c r="P47339" t="str">
        <f t="shared" si="739"/>
        <v>Grad School</v>
      </c>
    </row>
    <row r="47340" spans="1:16">
      <c r="A47340">
        <v>2024</v>
      </c>
      <c r="B47340">
        <v>63440</v>
      </c>
      <c r="C47340">
        <v>3</v>
      </c>
      <c r="D47340">
        <v>0</v>
      </c>
      <c r="E47340">
        <v>1</v>
      </c>
      <c r="F47340">
        <v>2858.48</v>
      </c>
      <c r="G47340">
        <v>2</v>
      </c>
      <c r="H47340">
        <v>0</v>
      </c>
      <c r="I47340">
        <v>0</v>
      </c>
      <c r="J47340">
        <v>2858.48</v>
      </c>
      <c r="K47340">
        <v>62</v>
      </c>
      <c r="L47340">
        <v>2</v>
      </c>
      <c r="M47340">
        <v>115381.31712989608</v>
      </c>
      <c r="N47340">
        <v>18</v>
      </c>
      <c r="O47340">
        <v>71.848196203959574</v>
      </c>
      <c r="P47340" t="str">
        <f t="shared" si="739"/>
        <v>Grad School</v>
      </c>
    </row>
    <row r="47341" spans="1:16">
      <c r="A47341">
        <v>2024</v>
      </c>
      <c r="B47341">
        <v>66123</v>
      </c>
      <c r="C47341">
        <v>3</v>
      </c>
      <c r="D47341">
        <v>0</v>
      </c>
      <c r="E47341">
        <v>1</v>
      </c>
      <c r="F47341">
        <v>355.25</v>
      </c>
      <c r="G47341">
        <v>1</v>
      </c>
      <c r="H47341">
        <v>0</v>
      </c>
      <c r="I47341">
        <v>0</v>
      </c>
      <c r="J47341">
        <v>355.25</v>
      </c>
      <c r="K47341">
        <v>44</v>
      </c>
      <c r="L47341">
        <v>2</v>
      </c>
      <c r="M47341">
        <v>135719.00897116461</v>
      </c>
      <c r="N47341">
        <v>20</v>
      </c>
      <c r="O47341">
        <v>67.992835741161755</v>
      </c>
      <c r="P47341" t="str">
        <f t="shared" si="739"/>
        <v>Grad School</v>
      </c>
    </row>
    <row r="47342" spans="1:16">
      <c r="A47342">
        <v>2024</v>
      </c>
      <c r="B47342">
        <v>66858</v>
      </c>
      <c r="C47342">
        <v>3</v>
      </c>
      <c r="D47342">
        <v>20240200466000</v>
      </c>
      <c r="E47342">
        <v>1</v>
      </c>
      <c r="F47342">
        <v>348.59</v>
      </c>
      <c r="G47342">
        <v>1</v>
      </c>
      <c r="H47342">
        <v>20240200466001</v>
      </c>
      <c r="I47342">
        <v>202402004660011</v>
      </c>
      <c r="J47342">
        <v>348.59</v>
      </c>
      <c r="K47342">
        <v>34</v>
      </c>
      <c r="L47342">
        <v>2</v>
      </c>
      <c r="M47342">
        <v>96468.933078308124</v>
      </c>
      <c r="N47342">
        <v>16</v>
      </c>
      <c r="O47342">
        <v>71.869786006686837</v>
      </c>
      <c r="P47342" t="str">
        <f t="shared" si="739"/>
        <v>College</v>
      </c>
    </row>
    <row r="47343" spans="1:16">
      <c r="A47343">
        <v>2024</v>
      </c>
      <c r="B47343">
        <v>68269</v>
      </c>
      <c r="C47343">
        <v>3</v>
      </c>
      <c r="D47343">
        <v>0</v>
      </c>
      <c r="E47343">
        <v>1</v>
      </c>
      <c r="F47343">
        <v>576.51</v>
      </c>
      <c r="G47343">
        <v>1</v>
      </c>
      <c r="H47343">
        <v>0</v>
      </c>
      <c r="I47343">
        <v>0</v>
      </c>
      <c r="J47343">
        <v>576.51</v>
      </c>
      <c r="K47343">
        <v>50</v>
      </c>
      <c r="L47343">
        <v>1</v>
      </c>
      <c r="M47343">
        <v>97046.819207888504</v>
      </c>
      <c r="N47343">
        <v>16</v>
      </c>
      <c r="O47343">
        <v>69.634920632135135</v>
      </c>
      <c r="P47343" t="str">
        <f t="shared" si="739"/>
        <v>College</v>
      </c>
    </row>
    <row r="47344" spans="1:16">
      <c r="A47344">
        <v>2024</v>
      </c>
      <c r="B47344">
        <v>69522</v>
      </c>
      <c r="C47344">
        <v>3</v>
      </c>
      <c r="D47344">
        <v>20230100908800</v>
      </c>
      <c r="E47344">
        <v>1</v>
      </c>
      <c r="F47344">
        <v>411.5</v>
      </c>
      <c r="G47344">
        <v>2</v>
      </c>
      <c r="H47344">
        <v>20230100908802</v>
      </c>
      <c r="I47344">
        <v>202301009088021</v>
      </c>
      <c r="J47344">
        <v>411.5</v>
      </c>
      <c r="K47344">
        <v>54</v>
      </c>
      <c r="L47344">
        <v>1</v>
      </c>
      <c r="M47344">
        <v>72258.975482906142</v>
      </c>
      <c r="N47344">
        <v>14</v>
      </c>
      <c r="O47344">
        <v>70.003806727554291</v>
      </c>
      <c r="P47344" t="str">
        <f t="shared" si="739"/>
        <v>College</v>
      </c>
    </row>
    <row r="47345" spans="1:16">
      <c r="A47345">
        <v>2024</v>
      </c>
      <c r="B47345">
        <v>73325</v>
      </c>
      <c r="C47345">
        <v>3</v>
      </c>
      <c r="D47345">
        <v>20240200037400</v>
      </c>
      <c r="E47345">
        <v>1</v>
      </c>
      <c r="F47345">
        <v>1676.17</v>
      </c>
      <c r="G47345">
        <v>1</v>
      </c>
      <c r="H47345">
        <v>20240200037401</v>
      </c>
      <c r="I47345">
        <v>202402000374011</v>
      </c>
      <c r="J47345">
        <v>1676.17</v>
      </c>
      <c r="K47345">
        <v>34</v>
      </c>
      <c r="L47345">
        <v>1</v>
      </c>
      <c r="M47345">
        <v>91766.303485108496</v>
      </c>
      <c r="N47345">
        <v>16</v>
      </c>
      <c r="O47345">
        <v>69.389711793721375</v>
      </c>
      <c r="P47345" t="str">
        <f t="shared" si="739"/>
        <v>College</v>
      </c>
    </row>
    <row r="47346" spans="1:16">
      <c r="A47346">
        <v>2024</v>
      </c>
      <c r="B47346">
        <v>73391</v>
      </c>
      <c r="C47346">
        <v>3</v>
      </c>
      <c r="D47346">
        <v>20240100038600</v>
      </c>
      <c r="E47346">
        <v>1</v>
      </c>
      <c r="F47346">
        <v>4487.7</v>
      </c>
      <c r="G47346">
        <v>1</v>
      </c>
      <c r="H47346">
        <v>20240100038601</v>
      </c>
      <c r="I47346">
        <v>202401000386011</v>
      </c>
      <c r="J47346">
        <v>4487.7</v>
      </c>
      <c r="K47346">
        <v>26</v>
      </c>
      <c r="L47346">
        <v>2</v>
      </c>
      <c r="M47346">
        <v>94675.869331121488</v>
      </c>
      <c r="N47346">
        <v>16</v>
      </c>
      <c r="O47346">
        <v>72.198112781737748</v>
      </c>
      <c r="P47346" t="str">
        <f t="shared" si="739"/>
        <v>College</v>
      </c>
    </row>
    <row r="47347" spans="1:16">
      <c r="A47347">
        <v>2024</v>
      </c>
      <c r="B47347">
        <v>75113</v>
      </c>
      <c r="C47347">
        <v>3</v>
      </c>
      <c r="D47347">
        <v>20221206071600</v>
      </c>
      <c r="E47347">
        <v>1</v>
      </c>
      <c r="F47347">
        <v>1129.33</v>
      </c>
      <c r="G47347">
        <v>1</v>
      </c>
      <c r="H47347">
        <v>20221206071601</v>
      </c>
      <c r="I47347">
        <v>202212060716011</v>
      </c>
      <c r="J47347">
        <v>1129.33</v>
      </c>
      <c r="K47347">
        <v>51</v>
      </c>
      <c r="L47347">
        <v>1</v>
      </c>
      <c r="M47347">
        <v>99981.165068670292</v>
      </c>
      <c r="N47347">
        <v>16</v>
      </c>
      <c r="O47347">
        <v>72.617965838840021</v>
      </c>
      <c r="P47347" t="str">
        <f t="shared" si="739"/>
        <v>College</v>
      </c>
    </row>
    <row r="47348" spans="1:16">
      <c r="A47348">
        <v>2024</v>
      </c>
      <c r="B47348">
        <v>75808</v>
      </c>
      <c r="C47348">
        <v>3</v>
      </c>
      <c r="D47348">
        <v>20230200808000</v>
      </c>
      <c r="E47348">
        <v>1</v>
      </c>
      <c r="F47348">
        <v>1848.69</v>
      </c>
      <c r="G47348">
        <v>2</v>
      </c>
      <c r="H47348">
        <v>20230200808002</v>
      </c>
      <c r="I47348">
        <v>202302008080021</v>
      </c>
      <c r="J47348">
        <v>1848.69</v>
      </c>
      <c r="K47348">
        <v>61</v>
      </c>
      <c r="L47348">
        <v>1</v>
      </c>
      <c r="M47348">
        <v>98831.990769036871</v>
      </c>
      <c r="N47348">
        <v>16</v>
      </c>
      <c r="O47348">
        <v>68.006826930405424</v>
      </c>
      <c r="P47348" t="str">
        <f t="shared" si="739"/>
        <v>College</v>
      </c>
    </row>
    <row r="47349" spans="1:16">
      <c r="A47349">
        <v>2024</v>
      </c>
      <c r="B47349">
        <v>76280</v>
      </c>
      <c r="C47349">
        <v>3</v>
      </c>
      <c r="D47349">
        <v>20231200497300</v>
      </c>
      <c r="E47349">
        <v>1</v>
      </c>
      <c r="F47349">
        <v>2212.4</v>
      </c>
      <c r="G47349">
        <v>1</v>
      </c>
      <c r="H47349">
        <v>20231200497301</v>
      </c>
      <c r="I47349">
        <v>202312004973011</v>
      </c>
      <c r="J47349">
        <v>2212.4</v>
      </c>
      <c r="K47349">
        <v>50</v>
      </c>
      <c r="L47349">
        <v>1</v>
      </c>
      <c r="M47349">
        <v>120255.15737414567</v>
      </c>
      <c r="N47349">
        <v>18</v>
      </c>
      <c r="O47349">
        <v>71.966981550198895</v>
      </c>
      <c r="P47349" t="str">
        <f t="shared" si="739"/>
        <v>Grad School</v>
      </c>
    </row>
    <row r="47350" spans="1:16">
      <c r="A47350">
        <v>2024</v>
      </c>
      <c r="B47350">
        <v>76970</v>
      </c>
      <c r="C47350">
        <v>3</v>
      </c>
      <c r="D47350">
        <v>0</v>
      </c>
      <c r="E47350">
        <v>1</v>
      </c>
      <c r="F47350">
        <v>998.54</v>
      </c>
      <c r="G47350">
        <v>1</v>
      </c>
      <c r="H47350">
        <v>0</v>
      </c>
      <c r="I47350">
        <v>0</v>
      </c>
      <c r="J47350">
        <v>998.54</v>
      </c>
      <c r="K47350">
        <v>42</v>
      </c>
      <c r="L47350">
        <v>2</v>
      </c>
      <c r="M47350">
        <v>117310.8012089507</v>
      </c>
      <c r="N47350">
        <v>18</v>
      </c>
      <c r="O47350">
        <v>68.241582621163133</v>
      </c>
      <c r="P47350" t="str">
        <f t="shared" si="739"/>
        <v>Grad School</v>
      </c>
    </row>
    <row r="47351" spans="1:16">
      <c r="A47351">
        <v>2024</v>
      </c>
      <c r="B47351">
        <v>76970</v>
      </c>
      <c r="C47351">
        <v>3</v>
      </c>
      <c r="D47351">
        <v>0</v>
      </c>
      <c r="E47351">
        <v>1</v>
      </c>
      <c r="F47351">
        <v>998.54</v>
      </c>
      <c r="G47351">
        <v>2</v>
      </c>
      <c r="H47351">
        <v>0</v>
      </c>
      <c r="I47351">
        <v>0</v>
      </c>
      <c r="J47351">
        <v>998.54</v>
      </c>
      <c r="K47351">
        <v>44</v>
      </c>
      <c r="L47351">
        <v>1</v>
      </c>
      <c r="M47351">
        <v>99533.957816902694</v>
      </c>
      <c r="N47351">
        <v>16</v>
      </c>
      <c r="O47351">
        <v>71.548528631556124</v>
      </c>
      <c r="P47351" t="str">
        <f t="shared" si="739"/>
        <v>College</v>
      </c>
    </row>
    <row r="47352" spans="1:16">
      <c r="A47352">
        <v>2024</v>
      </c>
      <c r="B47352">
        <v>77545</v>
      </c>
      <c r="C47352">
        <v>3</v>
      </c>
      <c r="D47352">
        <v>20240200855100</v>
      </c>
      <c r="E47352">
        <v>1</v>
      </c>
      <c r="F47352">
        <v>2695.67</v>
      </c>
      <c r="G47352">
        <v>2</v>
      </c>
      <c r="H47352">
        <v>20240200855102</v>
      </c>
      <c r="I47352">
        <v>202402008551021</v>
      </c>
      <c r="J47352">
        <v>2695.67</v>
      </c>
      <c r="K47352">
        <v>45</v>
      </c>
      <c r="L47352">
        <v>2</v>
      </c>
      <c r="M47352">
        <v>66028.163607007082</v>
      </c>
      <c r="N47352">
        <v>14</v>
      </c>
      <c r="O47352">
        <v>69.328122638412893</v>
      </c>
      <c r="P47352" t="str">
        <f t="shared" si="739"/>
        <v>College</v>
      </c>
    </row>
    <row r="47353" spans="1:16">
      <c r="A47353">
        <v>2024</v>
      </c>
      <c r="B47353">
        <v>78043</v>
      </c>
      <c r="C47353">
        <v>3</v>
      </c>
      <c r="D47353">
        <v>0</v>
      </c>
      <c r="E47353">
        <v>1</v>
      </c>
      <c r="F47353">
        <v>2325.7399999999998</v>
      </c>
      <c r="G47353">
        <v>2</v>
      </c>
      <c r="H47353">
        <v>0</v>
      </c>
      <c r="I47353">
        <v>0</v>
      </c>
      <c r="J47353">
        <v>2325.7399999999998</v>
      </c>
      <c r="K47353">
        <v>56</v>
      </c>
      <c r="L47353">
        <v>2</v>
      </c>
      <c r="M47353">
        <v>96620.290029674041</v>
      </c>
      <c r="N47353">
        <v>16</v>
      </c>
      <c r="O47353">
        <v>69.524990748792703</v>
      </c>
      <c r="P47353" t="str">
        <f t="shared" si="739"/>
        <v>College</v>
      </c>
    </row>
    <row r="47354" spans="1:16">
      <c r="A47354">
        <v>2024</v>
      </c>
      <c r="B47354">
        <v>78072</v>
      </c>
      <c r="C47354">
        <v>3</v>
      </c>
      <c r="D47354">
        <v>0</v>
      </c>
      <c r="E47354">
        <v>1</v>
      </c>
      <c r="F47354">
        <v>2740.76</v>
      </c>
      <c r="G47354">
        <v>1</v>
      </c>
      <c r="H47354">
        <v>0</v>
      </c>
      <c r="I47354">
        <v>0</v>
      </c>
      <c r="J47354">
        <v>2740.76</v>
      </c>
      <c r="K47354">
        <v>45</v>
      </c>
      <c r="L47354">
        <v>1</v>
      </c>
      <c r="M47354">
        <v>97802.77586340686</v>
      </c>
      <c r="N47354">
        <v>16</v>
      </c>
      <c r="O47354">
        <v>70.71660862865626</v>
      </c>
      <c r="P47354" t="str">
        <f t="shared" si="739"/>
        <v>College</v>
      </c>
    </row>
    <row r="47355" spans="1:16">
      <c r="A47355">
        <v>2024</v>
      </c>
      <c r="B47355">
        <v>79577</v>
      </c>
      <c r="C47355">
        <v>3</v>
      </c>
      <c r="D47355">
        <v>20230100666400</v>
      </c>
      <c r="E47355">
        <v>1</v>
      </c>
      <c r="F47355">
        <v>1666.48</v>
      </c>
      <c r="G47355">
        <v>1</v>
      </c>
      <c r="H47355">
        <v>20230100666401</v>
      </c>
      <c r="I47355">
        <v>202301006664011</v>
      </c>
      <c r="J47355">
        <v>1666.48</v>
      </c>
      <c r="K47355">
        <v>31</v>
      </c>
      <c r="L47355">
        <v>1</v>
      </c>
      <c r="M47355">
        <v>116336.43439180347</v>
      </c>
      <c r="N47355">
        <v>18</v>
      </c>
      <c r="O47355">
        <v>69.202829887842455</v>
      </c>
      <c r="P47355" t="str">
        <f t="shared" si="739"/>
        <v>Grad School</v>
      </c>
    </row>
    <row r="47356" spans="1:16">
      <c r="A47356">
        <v>2024</v>
      </c>
      <c r="B47356">
        <v>82861</v>
      </c>
      <c r="C47356">
        <v>3</v>
      </c>
      <c r="D47356">
        <v>20240100082600</v>
      </c>
      <c r="E47356">
        <v>1</v>
      </c>
      <c r="F47356">
        <v>3003.86</v>
      </c>
      <c r="G47356">
        <v>1</v>
      </c>
      <c r="H47356">
        <v>20240100082601</v>
      </c>
      <c r="I47356">
        <v>202401000826011</v>
      </c>
      <c r="J47356">
        <v>3003.86</v>
      </c>
      <c r="K47356">
        <v>48</v>
      </c>
      <c r="L47356">
        <v>2</v>
      </c>
      <c r="M47356">
        <v>98794.551257632978</v>
      </c>
      <c r="N47356">
        <v>16</v>
      </c>
      <c r="O47356">
        <v>69.980965836667295</v>
      </c>
      <c r="P47356" t="str">
        <f t="shared" si="739"/>
        <v>College</v>
      </c>
    </row>
    <row r="47357" spans="1:16">
      <c r="A47357">
        <v>2024</v>
      </c>
      <c r="B47357">
        <v>83594</v>
      </c>
      <c r="C47357">
        <v>3</v>
      </c>
      <c r="D47357">
        <v>0</v>
      </c>
      <c r="E47357">
        <v>1</v>
      </c>
      <c r="F47357">
        <v>3053.99</v>
      </c>
      <c r="G47357">
        <v>2</v>
      </c>
      <c r="H47357">
        <v>0</v>
      </c>
      <c r="I47357">
        <v>0</v>
      </c>
      <c r="J47357">
        <v>3053.99</v>
      </c>
      <c r="K47357">
        <v>61</v>
      </c>
      <c r="L47357">
        <v>2</v>
      </c>
      <c r="M47357">
        <v>93716.729787442644</v>
      </c>
      <c r="N47357">
        <v>16</v>
      </c>
      <c r="O47357">
        <v>67.194079131482866</v>
      </c>
      <c r="P47357" t="str">
        <f t="shared" si="739"/>
        <v>College</v>
      </c>
    </row>
    <row r="47358" spans="1:16">
      <c r="A47358">
        <v>2024</v>
      </c>
      <c r="B47358">
        <v>84112</v>
      </c>
      <c r="C47358">
        <v>3</v>
      </c>
      <c r="D47358">
        <v>0</v>
      </c>
      <c r="E47358">
        <v>1</v>
      </c>
      <c r="F47358">
        <v>2898.21</v>
      </c>
      <c r="G47358">
        <v>1</v>
      </c>
      <c r="H47358">
        <v>0</v>
      </c>
      <c r="I47358">
        <v>0</v>
      </c>
      <c r="J47358">
        <v>2898.21</v>
      </c>
      <c r="K47358">
        <v>37</v>
      </c>
      <c r="L47358">
        <v>1</v>
      </c>
      <c r="M47358">
        <v>94940.61889154755</v>
      </c>
      <c r="N47358">
        <v>16</v>
      </c>
      <c r="O47358">
        <v>69.543119957546494</v>
      </c>
      <c r="P47358" t="str">
        <f t="shared" si="739"/>
        <v>College</v>
      </c>
    </row>
    <row r="47359" spans="1:16">
      <c r="A47359">
        <v>2024</v>
      </c>
      <c r="B47359">
        <v>84337</v>
      </c>
      <c r="C47359">
        <v>3</v>
      </c>
      <c r="D47359">
        <v>0</v>
      </c>
      <c r="E47359">
        <v>1</v>
      </c>
      <c r="F47359">
        <v>3139.64</v>
      </c>
      <c r="G47359">
        <v>2</v>
      </c>
      <c r="H47359">
        <v>0</v>
      </c>
      <c r="I47359">
        <v>0</v>
      </c>
      <c r="J47359">
        <v>3139.64</v>
      </c>
      <c r="K47359">
        <v>43</v>
      </c>
      <c r="L47359">
        <v>2</v>
      </c>
      <c r="M47359">
        <v>94957.105049090576</v>
      </c>
      <c r="N47359">
        <v>16</v>
      </c>
      <c r="O47359">
        <v>70.634699110377582</v>
      </c>
      <c r="P47359" t="str">
        <f t="shared" si="739"/>
        <v>College</v>
      </c>
    </row>
    <row r="47360" spans="1:16">
      <c r="A47360">
        <v>2024</v>
      </c>
      <c r="B47360">
        <v>85848</v>
      </c>
      <c r="C47360">
        <v>3</v>
      </c>
      <c r="D47360">
        <v>0</v>
      </c>
      <c r="E47360">
        <v>1</v>
      </c>
      <c r="F47360">
        <v>2926.55</v>
      </c>
      <c r="G47360">
        <v>1</v>
      </c>
      <c r="H47360">
        <v>0</v>
      </c>
      <c r="I47360">
        <v>0</v>
      </c>
      <c r="J47360">
        <v>2926.55</v>
      </c>
      <c r="K47360">
        <v>32</v>
      </c>
      <c r="L47360">
        <v>1</v>
      </c>
      <c r="M47360">
        <v>115925.72013366534</v>
      </c>
      <c r="N47360">
        <v>18</v>
      </c>
      <c r="O47360">
        <v>67.450130161526118</v>
      </c>
      <c r="P47360" t="str">
        <f t="shared" si="739"/>
        <v>Grad School</v>
      </c>
    </row>
    <row r="47361" spans="1:16">
      <c r="A47361">
        <v>2024</v>
      </c>
      <c r="B47361">
        <v>86048</v>
      </c>
      <c r="C47361">
        <v>3</v>
      </c>
      <c r="D47361">
        <v>20240300119700</v>
      </c>
      <c r="E47361">
        <v>1</v>
      </c>
      <c r="F47361">
        <v>2287.36</v>
      </c>
      <c r="G47361">
        <v>2</v>
      </c>
      <c r="H47361">
        <v>20240300119702</v>
      </c>
      <c r="I47361">
        <v>202403001197021</v>
      </c>
      <c r="J47361">
        <v>2287.36</v>
      </c>
      <c r="K47361">
        <v>30</v>
      </c>
      <c r="L47361">
        <v>2</v>
      </c>
      <c r="M47361">
        <v>98862.589001549903</v>
      </c>
      <c r="N47361">
        <v>16</v>
      </c>
      <c r="O47361">
        <v>72.915478045437141</v>
      </c>
      <c r="P47361" t="str">
        <f t="shared" si="739"/>
        <v>College</v>
      </c>
    </row>
    <row r="47362" spans="1:16">
      <c r="A47362">
        <v>2024</v>
      </c>
      <c r="B47362">
        <v>86218</v>
      </c>
      <c r="C47362">
        <v>3</v>
      </c>
      <c r="D47362">
        <v>20240100118900</v>
      </c>
      <c r="E47362">
        <v>1</v>
      </c>
      <c r="F47362">
        <v>2348.81</v>
      </c>
      <c r="G47362">
        <v>2</v>
      </c>
      <c r="H47362">
        <v>20240100118902</v>
      </c>
      <c r="I47362">
        <v>202401001189022</v>
      </c>
      <c r="J47362">
        <v>1964.34</v>
      </c>
      <c r="K47362">
        <v>30</v>
      </c>
      <c r="L47362">
        <v>1</v>
      </c>
      <c r="M47362">
        <v>113208.96086539912</v>
      </c>
      <c r="N47362">
        <v>18</v>
      </c>
      <c r="O47362">
        <v>71.315433356180378</v>
      </c>
      <c r="P47362" t="str">
        <f t="shared" si="739"/>
        <v>Grad School</v>
      </c>
    </row>
    <row r="47363" spans="1:16">
      <c r="A47363">
        <v>2024</v>
      </c>
      <c r="B47363">
        <v>86319</v>
      </c>
      <c r="C47363">
        <v>3</v>
      </c>
      <c r="D47363">
        <v>0</v>
      </c>
      <c r="E47363">
        <v>1</v>
      </c>
      <c r="F47363">
        <v>3181.78</v>
      </c>
      <c r="G47363">
        <v>2</v>
      </c>
      <c r="H47363">
        <v>0</v>
      </c>
      <c r="I47363">
        <v>0</v>
      </c>
      <c r="J47363">
        <v>3181.78</v>
      </c>
      <c r="K47363">
        <v>32</v>
      </c>
      <c r="L47363">
        <v>2</v>
      </c>
      <c r="M47363">
        <v>118019.34803930768</v>
      </c>
      <c r="N47363">
        <v>18</v>
      </c>
      <c r="O47363">
        <v>69.348720298614751</v>
      </c>
      <c r="P47363" t="str">
        <f t="shared" ref="P47363:P47426" si="740">IF(N47363&lt;=12,"High School",IF(N47363&lt;=16,"College","Grad School"))</f>
        <v>Grad School</v>
      </c>
    </row>
    <row r="47364" spans="1:16">
      <c r="A47364">
        <v>2024</v>
      </c>
      <c r="B47364">
        <v>86330</v>
      </c>
      <c r="C47364">
        <v>3</v>
      </c>
      <c r="D47364">
        <v>0</v>
      </c>
      <c r="E47364">
        <v>1</v>
      </c>
      <c r="F47364">
        <v>2819.24</v>
      </c>
      <c r="G47364">
        <v>2</v>
      </c>
      <c r="H47364">
        <v>0</v>
      </c>
      <c r="I47364">
        <v>0</v>
      </c>
      <c r="J47364">
        <v>2819.24</v>
      </c>
      <c r="K47364">
        <v>37</v>
      </c>
      <c r="L47364">
        <v>1</v>
      </c>
      <c r="M47364">
        <v>117449.53644243788</v>
      </c>
      <c r="N47364">
        <v>18</v>
      </c>
      <c r="O47364">
        <v>70.800443169590352</v>
      </c>
      <c r="P47364" t="str">
        <f t="shared" si="740"/>
        <v>Grad School</v>
      </c>
    </row>
    <row r="47365" spans="1:16">
      <c r="A47365">
        <v>2024</v>
      </c>
      <c r="B47365">
        <v>86490</v>
      </c>
      <c r="C47365">
        <v>3</v>
      </c>
      <c r="D47365">
        <v>0</v>
      </c>
      <c r="E47365">
        <v>1</v>
      </c>
      <c r="F47365">
        <v>2597.79</v>
      </c>
      <c r="G47365">
        <v>1</v>
      </c>
      <c r="H47365">
        <v>0</v>
      </c>
      <c r="I47365">
        <v>0</v>
      </c>
      <c r="J47365">
        <v>2597.79</v>
      </c>
      <c r="K47365">
        <v>60</v>
      </c>
      <c r="L47365">
        <v>1</v>
      </c>
      <c r="M47365">
        <v>91009.693505089497</v>
      </c>
      <c r="N47365">
        <v>16</v>
      </c>
      <c r="O47365">
        <v>67.47008822137532</v>
      </c>
      <c r="P47365" t="str">
        <f t="shared" si="740"/>
        <v>College</v>
      </c>
    </row>
    <row r="47366" spans="1:16">
      <c r="A47366">
        <v>2024</v>
      </c>
      <c r="B47366">
        <v>87287</v>
      </c>
      <c r="C47366">
        <v>3</v>
      </c>
      <c r="D47366">
        <v>20240100022200</v>
      </c>
      <c r="E47366">
        <v>1</v>
      </c>
      <c r="F47366">
        <v>327.60000000000002</v>
      </c>
      <c r="G47366">
        <v>1</v>
      </c>
      <c r="H47366">
        <v>20240100022201</v>
      </c>
      <c r="I47366">
        <v>202401000222012</v>
      </c>
      <c r="J47366">
        <v>327.60000000000002</v>
      </c>
      <c r="K47366">
        <v>43</v>
      </c>
      <c r="L47366">
        <v>2</v>
      </c>
      <c r="M47366">
        <v>139903.82214521893</v>
      </c>
      <c r="N47366">
        <v>20</v>
      </c>
      <c r="O47366">
        <v>72.394084601581866</v>
      </c>
      <c r="P47366" t="str">
        <f t="shared" si="740"/>
        <v>Grad School</v>
      </c>
    </row>
    <row r="47367" spans="1:16">
      <c r="A47367">
        <v>2024</v>
      </c>
      <c r="B47367">
        <v>88547</v>
      </c>
      <c r="C47367">
        <v>3</v>
      </c>
      <c r="D47367">
        <v>20240200250700</v>
      </c>
      <c r="E47367">
        <v>1</v>
      </c>
      <c r="F47367">
        <v>475.15</v>
      </c>
      <c r="G47367">
        <v>1</v>
      </c>
      <c r="H47367">
        <v>20240200250701</v>
      </c>
      <c r="I47367">
        <v>202402002507011</v>
      </c>
      <c r="J47367">
        <v>475.15</v>
      </c>
      <c r="K47367">
        <v>34</v>
      </c>
      <c r="L47367">
        <v>1</v>
      </c>
      <c r="M47367">
        <v>113788.31910404653</v>
      </c>
      <c r="N47367">
        <v>18</v>
      </c>
      <c r="O47367">
        <v>66.290599442106995</v>
      </c>
      <c r="P47367" t="str">
        <f t="shared" si="740"/>
        <v>Grad School</v>
      </c>
    </row>
    <row r="47368" spans="1:16">
      <c r="A47368">
        <v>2024</v>
      </c>
      <c r="B47368">
        <v>89344</v>
      </c>
      <c r="C47368">
        <v>3</v>
      </c>
      <c r="D47368">
        <v>0</v>
      </c>
      <c r="E47368">
        <v>1</v>
      </c>
      <c r="F47368">
        <v>507.14</v>
      </c>
      <c r="G47368">
        <v>1</v>
      </c>
      <c r="H47368">
        <v>0</v>
      </c>
      <c r="I47368">
        <v>0</v>
      </c>
      <c r="J47368">
        <v>507.14</v>
      </c>
      <c r="K47368">
        <v>48</v>
      </c>
      <c r="L47368">
        <v>1</v>
      </c>
      <c r="M47368">
        <v>113976.95139151867</v>
      </c>
      <c r="N47368">
        <v>18</v>
      </c>
      <c r="O47368">
        <v>70.339726671929569</v>
      </c>
      <c r="P47368" t="str">
        <f t="shared" si="740"/>
        <v>Grad School</v>
      </c>
    </row>
    <row r="47369" spans="1:16">
      <c r="A47369">
        <v>2024</v>
      </c>
      <c r="B47369">
        <v>89344</v>
      </c>
      <c r="C47369">
        <v>3</v>
      </c>
      <c r="D47369">
        <v>0</v>
      </c>
      <c r="E47369">
        <v>1</v>
      </c>
      <c r="F47369">
        <v>507.14</v>
      </c>
      <c r="G47369">
        <v>2</v>
      </c>
      <c r="H47369">
        <v>0</v>
      </c>
      <c r="I47369">
        <v>0</v>
      </c>
      <c r="J47369">
        <v>507.14</v>
      </c>
      <c r="K47369">
        <v>46</v>
      </c>
      <c r="L47369">
        <v>2</v>
      </c>
      <c r="M47369">
        <v>142813.27514570646</v>
      </c>
      <c r="N47369">
        <v>20</v>
      </c>
      <c r="O47369">
        <v>69.186443259551666</v>
      </c>
      <c r="P47369" t="str">
        <f t="shared" si="740"/>
        <v>Grad School</v>
      </c>
    </row>
    <row r="47370" spans="1:16">
      <c r="A47370">
        <v>2024</v>
      </c>
      <c r="B47370">
        <v>78147</v>
      </c>
      <c r="C47370">
        <v>3</v>
      </c>
      <c r="D47370">
        <v>20240303512900</v>
      </c>
      <c r="E47370">
        <v>1</v>
      </c>
      <c r="F47370">
        <v>2715.93</v>
      </c>
      <c r="G47370">
        <v>1</v>
      </c>
      <c r="H47370">
        <v>20240303512901</v>
      </c>
      <c r="I47370">
        <v>202403035129011</v>
      </c>
      <c r="J47370">
        <v>2715.93</v>
      </c>
      <c r="K47370">
        <v>54</v>
      </c>
      <c r="L47370">
        <v>1</v>
      </c>
      <c r="M47370">
        <v>117640.15203007306</v>
      </c>
      <c r="N47370">
        <v>18</v>
      </c>
      <c r="O47370">
        <v>70.394969870385736</v>
      </c>
      <c r="P47370" t="str">
        <f t="shared" si="740"/>
        <v>Grad School</v>
      </c>
    </row>
    <row r="47371" spans="1:16">
      <c r="A47371">
        <v>2024</v>
      </c>
      <c r="B47371">
        <v>3101</v>
      </c>
      <c r="C47371">
        <v>3</v>
      </c>
      <c r="D47371">
        <v>0</v>
      </c>
      <c r="E47371">
        <v>1</v>
      </c>
      <c r="F47371">
        <v>235.5</v>
      </c>
      <c r="G47371">
        <v>1</v>
      </c>
      <c r="H47371">
        <v>0</v>
      </c>
      <c r="I47371">
        <v>0</v>
      </c>
      <c r="J47371">
        <v>235.5</v>
      </c>
      <c r="K47371">
        <v>59</v>
      </c>
      <c r="L47371">
        <v>2</v>
      </c>
      <c r="M47371">
        <v>116244.2801914203</v>
      </c>
      <c r="N47371">
        <v>18</v>
      </c>
      <c r="O47371">
        <v>67.796994691265326</v>
      </c>
      <c r="P47371" t="str">
        <f t="shared" si="740"/>
        <v>Grad School</v>
      </c>
    </row>
    <row r="47372" spans="1:16">
      <c r="A47372">
        <v>2024</v>
      </c>
      <c r="B47372">
        <v>7459</v>
      </c>
      <c r="C47372">
        <v>3</v>
      </c>
      <c r="D47372">
        <v>20230300551700</v>
      </c>
      <c r="E47372">
        <v>1</v>
      </c>
      <c r="F47372">
        <v>2479.11</v>
      </c>
      <c r="G47372">
        <v>2</v>
      </c>
      <c r="H47372">
        <v>20230300551702</v>
      </c>
      <c r="I47372">
        <v>202303005517021</v>
      </c>
      <c r="J47372">
        <v>2479.11</v>
      </c>
      <c r="K47372">
        <v>46</v>
      </c>
      <c r="L47372">
        <v>2</v>
      </c>
      <c r="M47372">
        <v>94402.23661467401</v>
      </c>
      <c r="N47372">
        <v>16</v>
      </c>
      <c r="O47372">
        <v>71.383746493603326</v>
      </c>
      <c r="P47372" t="str">
        <f t="shared" si="740"/>
        <v>College</v>
      </c>
    </row>
    <row r="47373" spans="1:16">
      <c r="A47373">
        <v>2024</v>
      </c>
      <c r="B47373">
        <v>86201</v>
      </c>
      <c r="C47373">
        <v>3</v>
      </c>
      <c r="D47373">
        <v>20230100118600</v>
      </c>
      <c r="E47373">
        <v>1</v>
      </c>
      <c r="F47373">
        <v>4278.7</v>
      </c>
      <c r="G47373">
        <v>1</v>
      </c>
      <c r="H47373">
        <v>20230100118601</v>
      </c>
      <c r="I47373">
        <v>202301001186011</v>
      </c>
      <c r="J47373">
        <v>4278.7</v>
      </c>
      <c r="K47373">
        <v>46</v>
      </c>
      <c r="L47373">
        <v>2</v>
      </c>
      <c r="M47373">
        <v>96780.675788828725</v>
      </c>
      <c r="N47373">
        <v>16</v>
      </c>
      <c r="O47373">
        <v>73.127345506781253</v>
      </c>
      <c r="P47373" t="str">
        <f t="shared" si="740"/>
        <v>College</v>
      </c>
    </row>
    <row r="47374" spans="1:16">
      <c r="A47374">
        <v>2024</v>
      </c>
      <c r="B47374">
        <v>246</v>
      </c>
      <c r="C47374">
        <v>3</v>
      </c>
      <c r="D47374">
        <v>20230100363900</v>
      </c>
      <c r="E47374">
        <v>1</v>
      </c>
      <c r="F47374">
        <v>1518.07</v>
      </c>
      <c r="G47374">
        <v>1</v>
      </c>
      <c r="H47374">
        <v>20230100363901</v>
      </c>
      <c r="I47374">
        <v>202301003639011</v>
      </c>
      <c r="J47374">
        <v>1518.07</v>
      </c>
      <c r="K47374">
        <v>38</v>
      </c>
      <c r="L47374">
        <v>2</v>
      </c>
      <c r="M47374">
        <v>92155.414458902407</v>
      </c>
      <c r="N47374">
        <v>16</v>
      </c>
      <c r="O47374">
        <v>68.76677379752293</v>
      </c>
      <c r="P47374" t="str">
        <f t="shared" si="740"/>
        <v>College</v>
      </c>
    </row>
    <row r="47375" spans="1:16">
      <c r="A47375">
        <v>2024</v>
      </c>
      <c r="B47375">
        <v>551</v>
      </c>
      <c r="C47375">
        <v>3</v>
      </c>
      <c r="D47375">
        <v>20240200371100</v>
      </c>
      <c r="E47375">
        <v>1</v>
      </c>
      <c r="F47375">
        <v>1374.25</v>
      </c>
      <c r="G47375">
        <v>2</v>
      </c>
      <c r="H47375">
        <v>20240200371102</v>
      </c>
      <c r="I47375">
        <v>202402003711021</v>
      </c>
      <c r="J47375">
        <v>1374.25</v>
      </c>
      <c r="K47375">
        <v>46</v>
      </c>
      <c r="L47375">
        <v>2</v>
      </c>
      <c r="M47375">
        <v>96020.465326425619</v>
      </c>
      <c r="N47375">
        <v>16</v>
      </c>
      <c r="O47375">
        <v>75.334992125254786</v>
      </c>
      <c r="P47375" t="str">
        <f t="shared" si="740"/>
        <v>College</v>
      </c>
    </row>
    <row r="47376" spans="1:16">
      <c r="A47376">
        <v>2024</v>
      </c>
      <c r="B47376">
        <v>1211</v>
      </c>
      <c r="C47376">
        <v>3</v>
      </c>
      <c r="D47376">
        <v>20230300497100</v>
      </c>
      <c r="E47376">
        <v>1</v>
      </c>
      <c r="F47376">
        <v>639.41</v>
      </c>
      <c r="G47376">
        <v>2</v>
      </c>
      <c r="H47376">
        <v>20230300497102</v>
      </c>
      <c r="I47376">
        <v>202303004971021</v>
      </c>
      <c r="J47376">
        <v>639.41</v>
      </c>
      <c r="K47376">
        <v>30</v>
      </c>
      <c r="L47376">
        <v>1</v>
      </c>
      <c r="M47376">
        <v>102375.47687503313</v>
      </c>
      <c r="N47376">
        <v>16</v>
      </c>
      <c r="O47376">
        <v>73.689217719260867</v>
      </c>
      <c r="P47376" t="str">
        <f t="shared" si="740"/>
        <v>College</v>
      </c>
    </row>
    <row r="47377" spans="1:16">
      <c r="A47377">
        <v>2024</v>
      </c>
      <c r="B47377">
        <v>24480</v>
      </c>
      <c r="C47377">
        <v>3</v>
      </c>
      <c r="D47377">
        <v>20221202335700</v>
      </c>
      <c r="E47377">
        <v>1</v>
      </c>
      <c r="F47377">
        <v>1639.06</v>
      </c>
      <c r="G47377">
        <v>2</v>
      </c>
      <c r="H47377">
        <v>20221202335702</v>
      </c>
      <c r="I47377">
        <v>202212023357021</v>
      </c>
      <c r="J47377">
        <v>1639.06</v>
      </c>
      <c r="K47377">
        <v>38</v>
      </c>
      <c r="L47377">
        <v>1</v>
      </c>
      <c r="M47377">
        <v>94693.896721093872</v>
      </c>
      <c r="N47377">
        <v>16</v>
      </c>
      <c r="O47377">
        <v>67.349847494246404</v>
      </c>
      <c r="P47377" t="str">
        <f t="shared" si="740"/>
        <v>College</v>
      </c>
    </row>
    <row r="47378" spans="1:16">
      <c r="A47378">
        <v>2024</v>
      </c>
      <c r="B47378">
        <v>50354</v>
      </c>
      <c r="C47378">
        <v>3</v>
      </c>
      <c r="D47378">
        <v>0</v>
      </c>
      <c r="E47378">
        <v>1</v>
      </c>
      <c r="F47378">
        <v>2128.63</v>
      </c>
      <c r="G47378">
        <v>1</v>
      </c>
      <c r="H47378">
        <v>0</v>
      </c>
      <c r="I47378">
        <v>0</v>
      </c>
      <c r="J47378">
        <v>2128.63</v>
      </c>
      <c r="K47378">
        <v>30</v>
      </c>
      <c r="L47378">
        <v>1</v>
      </c>
      <c r="M47378">
        <v>90478.613180476794</v>
      </c>
      <c r="N47378">
        <v>16</v>
      </c>
      <c r="O47378">
        <v>70.945466650864674</v>
      </c>
      <c r="P47378" t="str">
        <f t="shared" si="740"/>
        <v>College</v>
      </c>
    </row>
    <row r="47379" spans="1:16">
      <c r="A47379">
        <v>2024</v>
      </c>
      <c r="B47379">
        <v>53711</v>
      </c>
      <c r="C47379">
        <v>3</v>
      </c>
      <c r="D47379">
        <v>20221203308100</v>
      </c>
      <c r="E47379">
        <v>1</v>
      </c>
      <c r="F47379">
        <v>942.53</v>
      </c>
      <c r="G47379">
        <v>1</v>
      </c>
      <c r="H47379">
        <v>20221203308101</v>
      </c>
      <c r="I47379">
        <v>202212033081011</v>
      </c>
      <c r="J47379">
        <v>942.53</v>
      </c>
      <c r="K47379">
        <v>30</v>
      </c>
      <c r="L47379">
        <v>1</v>
      </c>
      <c r="M47379">
        <v>98508.321087917255</v>
      </c>
      <c r="N47379">
        <v>16</v>
      </c>
      <c r="O47379">
        <v>71.975523783051699</v>
      </c>
      <c r="P47379" t="str">
        <f t="shared" si="740"/>
        <v>College</v>
      </c>
    </row>
    <row r="47380" spans="1:16">
      <c r="A47380">
        <v>2024</v>
      </c>
      <c r="B47380">
        <v>72665</v>
      </c>
      <c r="C47380">
        <v>3</v>
      </c>
      <c r="D47380">
        <v>0</v>
      </c>
      <c r="E47380">
        <v>1</v>
      </c>
      <c r="F47380">
        <v>1067.8499999999999</v>
      </c>
      <c r="G47380">
        <v>2</v>
      </c>
      <c r="H47380">
        <v>0</v>
      </c>
      <c r="I47380">
        <v>0</v>
      </c>
      <c r="J47380">
        <v>1067.8499999999999</v>
      </c>
      <c r="K47380">
        <v>31</v>
      </c>
      <c r="L47380">
        <v>1</v>
      </c>
      <c r="M47380">
        <v>102955.27947062504</v>
      </c>
      <c r="N47380">
        <v>16</v>
      </c>
      <c r="O47380">
        <v>71.516604586873612</v>
      </c>
      <c r="P47380" t="str">
        <f t="shared" si="740"/>
        <v>College</v>
      </c>
    </row>
    <row r="47381" spans="1:16">
      <c r="A47381">
        <v>2024</v>
      </c>
      <c r="B47381">
        <v>3910</v>
      </c>
      <c r="C47381">
        <v>3</v>
      </c>
      <c r="D47381">
        <v>0</v>
      </c>
      <c r="E47381">
        <v>1</v>
      </c>
      <c r="F47381">
        <v>1989.92</v>
      </c>
      <c r="G47381">
        <v>2</v>
      </c>
      <c r="H47381">
        <v>0</v>
      </c>
      <c r="I47381">
        <v>0</v>
      </c>
      <c r="J47381">
        <v>1989.92</v>
      </c>
      <c r="K47381">
        <v>36</v>
      </c>
      <c r="L47381">
        <v>2</v>
      </c>
      <c r="M47381">
        <v>117886.70456973786</v>
      </c>
      <c r="N47381">
        <v>18</v>
      </c>
      <c r="O47381">
        <v>68.950817129553741</v>
      </c>
      <c r="P47381" t="str">
        <f t="shared" si="740"/>
        <v>Grad School</v>
      </c>
    </row>
    <row r="47382" spans="1:16">
      <c r="A47382">
        <v>2024</v>
      </c>
      <c r="B47382">
        <v>4181</v>
      </c>
      <c r="C47382">
        <v>3</v>
      </c>
      <c r="D47382">
        <v>20240200389100</v>
      </c>
      <c r="E47382">
        <v>1</v>
      </c>
      <c r="F47382">
        <v>1504.84</v>
      </c>
      <c r="G47382">
        <v>2</v>
      </c>
      <c r="H47382">
        <v>20240200389102</v>
      </c>
      <c r="I47382">
        <v>202402003891021</v>
      </c>
      <c r="J47382">
        <v>1504.84</v>
      </c>
      <c r="K47382">
        <v>47</v>
      </c>
      <c r="L47382">
        <v>2</v>
      </c>
      <c r="M47382">
        <v>109768.78408616658</v>
      </c>
      <c r="N47382">
        <v>18</v>
      </c>
      <c r="O47382">
        <v>69.906566753357552</v>
      </c>
      <c r="P47382" t="str">
        <f t="shared" si="740"/>
        <v>Grad School</v>
      </c>
    </row>
    <row r="47383" spans="1:16">
      <c r="A47383">
        <v>2024</v>
      </c>
      <c r="B47383">
        <v>19179</v>
      </c>
      <c r="C47383">
        <v>3</v>
      </c>
      <c r="D47383">
        <v>0</v>
      </c>
      <c r="E47383">
        <v>1</v>
      </c>
      <c r="F47383">
        <v>2844.64</v>
      </c>
      <c r="G47383">
        <v>1</v>
      </c>
      <c r="H47383">
        <v>0</v>
      </c>
      <c r="I47383">
        <v>0</v>
      </c>
      <c r="J47383">
        <v>2844.64</v>
      </c>
      <c r="K47383">
        <v>46</v>
      </c>
      <c r="L47383">
        <v>1</v>
      </c>
      <c r="M47383">
        <v>95401.882993132167</v>
      </c>
      <c r="N47383">
        <v>16</v>
      </c>
      <c r="O47383">
        <v>68.759019190593278</v>
      </c>
      <c r="P47383" t="str">
        <f t="shared" si="740"/>
        <v>College</v>
      </c>
    </row>
    <row r="47384" spans="1:16">
      <c r="A47384">
        <v>2024</v>
      </c>
      <c r="B47384">
        <v>33811</v>
      </c>
      <c r="C47384">
        <v>3</v>
      </c>
      <c r="D47384">
        <v>20240100170800</v>
      </c>
      <c r="E47384">
        <v>1</v>
      </c>
      <c r="F47384">
        <v>285.95999999999998</v>
      </c>
      <c r="G47384">
        <v>1</v>
      </c>
      <c r="H47384">
        <v>20240100170801</v>
      </c>
      <c r="I47384">
        <v>202401001708011</v>
      </c>
      <c r="J47384">
        <v>285.95999999999998</v>
      </c>
      <c r="K47384">
        <v>31</v>
      </c>
      <c r="L47384">
        <v>2</v>
      </c>
      <c r="M47384">
        <v>95155.187473514859</v>
      </c>
      <c r="N47384">
        <v>16</v>
      </c>
      <c r="O47384">
        <v>69.472468352628709</v>
      </c>
      <c r="P47384" t="str">
        <f t="shared" si="740"/>
        <v>College</v>
      </c>
    </row>
    <row r="47385" spans="1:16">
      <c r="A47385">
        <v>2024</v>
      </c>
      <c r="B47385">
        <v>60301</v>
      </c>
      <c r="C47385">
        <v>3</v>
      </c>
      <c r="D47385">
        <v>20231200760500</v>
      </c>
      <c r="E47385">
        <v>1</v>
      </c>
      <c r="F47385">
        <v>1915.61</v>
      </c>
      <c r="G47385">
        <v>1</v>
      </c>
      <c r="H47385">
        <v>20231200760501</v>
      </c>
      <c r="I47385">
        <v>202312007605011</v>
      </c>
      <c r="J47385">
        <v>1915.61</v>
      </c>
      <c r="K47385">
        <v>40</v>
      </c>
      <c r="L47385">
        <v>1</v>
      </c>
      <c r="M47385">
        <v>29069.170881249775</v>
      </c>
      <c r="N47385">
        <v>10</v>
      </c>
      <c r="O47385">
        <v>73.260672422280919</v>
      </c>
      <c r="P47385" t="str">
        <f t="shared" si="740"/>
        <v>High School</v>
      </c>
    </row>
    <row r="47386" spans="1:16">
      <c r="A47386">
        <v>2024</v>
      </c>
      <c r="B47386">
        <v>65022</v>
      </c>
      <c r="C47386">
        <v>3</v>
      </c>
      <c r="D47386">
        <v>0</v>
      </c>
      <c r="E47386">
        <v>1</v>
      </c>
      <c r="F47386">
        <v>1951.91</v>
      </c>
      <c r="G47386">
        <v>1</v>
      </c>
      <c r="H47386">
        <v>0</v>
      </c>
      <c r="I47386">
        <v>0</v>
      </c>
      <c r="J47386">
        <v>1951.91</v>
      </c>
      <c r="K47386">
        <v>39</v>
      </c>
      <c r="L47386">
        <v>1</v>
      </c>
      <c r="M47386">
        <v>37919.789656463669</v>
      </c>
      <c r="N47386">
        <v>11</v>
      </c>
      <c r="O47386">
        <v>70.772914954905531</v>
      </c>
      <c r="P47386" t="str">
        <f t="shared" si="740"/>
        <v>High School</v>
      </c>
    </row>
    <row r="47387" spans="1:16">
      <c r="A47387">
        <v>2024</v>
      </c>
      <c r="B47387">
        <v>77740</v>
      </c>
      <c r="C47387">
        <v>3</v>
      </c>
      <c r="D47387">
        <v>20230200849300</v>
      </c>
      <c r="E47387">
        <v>1</v>
      </c>
      <c r="F47387">
        <v>1816.38</v>
      </c>
      <c r="G47387">
        <v>1</v>
      </c>
      <c r="H47387">
        <v>20230200849301</v>
      </c>
      <c r="I47387">
        <v>202302008493011</v>
      </c>
      <c r="J47387">
        <v>1816.38</v>
      </c>
      <c r="K47387">
        <v>34</v>
      </c>
      <c r="L47387">
        <v>1</v>
      </c>
      <c r="M47387">
        <v>120206.92535482609</v>
      </c>
      <c r="N47387">
        <v>18</v>
      </c>
      <c r="O47387">
        <v>69.417552830923981</v>
      </c>
      <c r="P47387" t="str">
        <f t="shared" si="740"/>
        <v>Grad School</v>
      </c>
    </row>
    <row r="47388" spans="1:16">
      <c r="A47388">
        <v>2024</v>
      </c>
      <c r="B47388">
        <v>78052</v>
      </c>
      <c r="C47388">
        <v>3</v>
      </c>
      <c r="D47388">
        <v>0</v>
      </c>
      <c r="E47388">
        <v>1</v>
      </c>
      <c r="F47388">
        <v>3982.6</v>
      </c>
      <c r="G47388">
        <v>1</v>
      </c>
      <c r="H47388">
        <v>0</v>
      </c>
      <c r="I47388">
        <v>0</v>
      </c>
      <c r="J47388">
        <v>3982.6</v>
      </c>
      <c r="K47388">
        <v>33</v>
      </c>
      <c r="L47388">
        <v>1</v>
      </c>
      <c r="M47388">
        <v>118017.13363186229</v>
      </c>
      <c r="N47388">
        <v>18</v>
      </c>
      <c r="O47388">
        <v>71.706984094540303</v>
      </c>
      <c r="P47388" t="str">
        <f t="shared" si="740"/>
        <v>Grad School</v>
      </c>
    </row>
    <row r="47389" spans="1:16">
      <c r="A47389">
        <v>2024</v>
      </c>
      <c r="B47389">
        <v>79431</v>
      </c>
      <c r="C47389">
        <v>3</v>
      </c>
      <c r="D47389">
        <v>20240205054000</v>
      </c>
      <c r="E47389">
        <v>1</v>
      </c>
      <c r="F47389">
        <v>3054.68</v>
      </c>
      <c r="G47389">
        <v>1</v>
      </c>
      <c r="H47389">
        <v>20240205054001</v>
      </c>
      <c r="I47389">
        <v>202402050540011</v>
      </c>
      <c r="J47389">
        <v>3054.68</v>
      </c>
      <c r="K47389">
        <v>28</v>
      </c>
      <c r="L47389">
        <v>1</v>
      </c>
      <c r="M47389">
        <v>75910.118149924456</v>
      </c>
      <c r="N47389">
        <v>14</v>
      </c>
      <c r="O47389">
        <v>71.600973453588765</v>
      </c>
      <c r="P47389" t="str">
        <f t="shared" si="740"/>
        <v>College</v>
      </c>
    </row>
    <row r="47390" spans="1:16">
      <c r="A47390">
        <v>2024</v>
      </c>
      <c r="B47390">
        <v>86627</v>
      </c>
      <c r="C47390">
        <v>3</v>
      </c>
      <c r="D47390">
        <v>20221200716900</v>
      </c>
      <c r="E47390">
        <v>1</v>
      </c>
      <c r="F47390">
        <v>3338.75</v>
      </c>
      <c r="G47390">
        <v>2</v>
      </c>
      <c r="H47390">
        <v>20221200716902</v>
      </c>
      <c r="I47390">
        <v>202212007169021</v>
      </c>
      <c r="J47390">
        <v>3338.75</v>
      </c>
      <c r="K47390">
        <v>31</v>
      </c>
      <c r="L47390">
        <v>1</v>
      </c>
      <c r="M47390">
        <v>92277.372447957139</v>
      </c>
      <c r="N47390">
        <v>16</v>
      </c>
      <c r="O47390">
        <v>69.824717683335066</v>
      </c>
      <c r="P47390" t="str">
        <f t="shared" si="740"/>
        <v>College</v>
      </c>
    </row>
    <row r="47391" spans="1:16">
      <c r="A47391">
        <v>2024</v>
      </c>
      <c r="B47391">
        <v>88606</v>
      </c>
      <c r="C47391">
        <v>3</v>
      </c>
      <c r="D47391">
        <v>20240100252400</v>
      </c>
      <c r="E47391">
        <v>1</v>
      </c>
      <c r="F47391">
        <v>625.76</v>
      </c>
      <c r="G47391">
        <v>1</v>
      </c>
      <c r="H47391">
        <v>20240100252401</v>
      </c>
      <c r="I47391">
        <v>202401002524011</v>
      </c>
      <c r="J47391">
        <v>625.76</v>
      </c>
      <c r="K47391">
        <v>59</v>
      </c>
      <c r="L47391">
        <v>1</v>
      </c>
      <c r="M47391">
        <v>97018.437572770708</v>
      </c>
      <c r="N47391">
        <v>16</v>
      </c>
      <c r="O47391">
        <v>68.490990880528159</v>
      </c>
      <c r="P47391" t="str">
        <f t="shared" si="740"/>
        <v>College</v>
      </c>
    </row>
    <row r="47392" spans="1:16">
      <c r="A47392">
        <v>2024</v>
      </c>
      <c r="B47392">
        <v>15775</v>
      </c>
      <c r="C47392">
        <v>3</v>
      </c>
      <c r="D47392">
        <v>20221204786400</v>
      </c>
      <c r="E47392">
        <v>1</v>
      </c>
      <c r="F47392">
        <v>5081.6000000000004</v>
      </c>
      <c r="G47392">
        <v>1</v>
      </c>
      <c r="H47392">
        <v>20221204786401</v>
      </c>
      <c r="I47392">
        <v>202212047864011</v>
      </c>
      <c r="J47392">
        <v>5081.6000000000004</v>
      </c>
      <c r="K47392">
        <v>26</v>
      </c>
      <c r="L47392">
        <v>1</v>
      </c>
      <c r="M47392">
        <v>96135.187623137521</v>
      </c>
      <c r="N47392">
        <v>16</v>
      </c>
      <c r="O47392">
        <v>71.99321105376201</v>
      </c>
      <c r="P47392" t="str">
        <f t="shared" si="740"/>
        <v>College</v>
      </c>
    </row>
    <row r="47393" spans="1:16">
      <c r="A47393">
        <v>2024</v>
      </c>
      <c r="B47393">
        <v>16052</v>
      </c>
      <c r="C47393">
        <v>3</v>
      </c>
      <c r="D47393">
        <v>20221204757100</v>
      </c>
      <c r="E47393">
        <v>1</v>
      </c>
      <c r="F47393">
        <v>4223.82</v>
      </c>
      <c r="G47393">
        <v>1</v>
      </c>
      <c r="H47393">
        <v>20221204757101</v>
      </c>
      <c r="I47393">
        <v>202212047571011</v>
      </c>
      <c r="J47393">
        <v>4223.82</v>
      </c>
      <c r="K47393">
        <v>52</v>
      </c>
      <c r="L47393">
        <v>1</v>
      </c>
      <c r="M47393">
        <v>118377.45476429818</v>
      </c>
      <c r="N47393">
        <v>18</v>
      </c>
      <c r="O47393">
        <v>69.614100613446396</v>
      </c>
      <c r="P47393" t="str">
        <f t="shared" si="740"/>
        <v>Grad School</v>
      </c>
    </row>
    <row r="47394" spans="1:16">
      <c r="A47394">
        <v>2024</v>
      </c>
      <c r="B47394">
        <v>24033</v>
      </c>
      <c r="C47394">
        <v>3</v>
      </c>
      <c r="D47394">
        <v>20240300433000</v>
      </c>
      <c r="E47394">
        <v>1</v>
      </c>
      <c r="F47394">
        <v>3954.24</v>
      </c>
      <c r="G47394">
        <v>1</v>
      </c>
      <c r="H47394">
        <v>20240300433001</v>
      </c>
      <c r="I47394">
        <v>202403004330011</v>
      </c>
      <c r="J47394">
        <v>3954.24</v>
      </c>
      <c r="K47394">
        <v>32</v>
      </c>
      <c r="L47394">
        <v>1</v>
      </c>
      <c r="M47394">
        <v>102250.61410792364</v>
      </c>
      <c r="N47394">
        <v>16</v>
      </c>
      <c r="O47394">
        <v>70.591303408000925</v>
      </c>
      <c r="P47394" t="str">
        <f t="shared" si="740"/>
        <v>College</v>
      </c>
    </row>
    <row r="47395" spans="1:16">
      <c r="A47395">
        <v>2024</v>
      </c>
      <c r="B47395">
        <v>34141</v>
      </c>
      <c r="C47395">
        <v>3</v>
      </c>
      <c r="D47395">
        <v>20240200164200</v>
      </c>
      <c r="E47395">
        <v>1</v>
      </c>
      <c r="F47395">
        <v>364.79</v>
      </c>
      <c r="G47395">
        <v>1</v>
      </c>
      <c r="H47395">
        <v>20240200164201</v>
      </c>
      <c r="I47395">
        <v>202402001642011</v>
      </c>
      <c r="J47395">
        <v>364.79</v>
      </c>
      <c r="K47395">
        <v>30</v>
      </c>
      <c r="L47395">
        <v>1</v>
      </c>
      <c r="M47395">
        <v>116341.01341672386</v>
      </c>
      <c r="N47395">
        <v>18</v>
      </c>
      <c r="O47395">
        <v>72.386643516524572</v>
      </c>
      <c r="P47395" t="str">
        <f t="shared" si="740"/>
        <v>Grad School</v>
      </c>
    </row>
    <row r="47396" spans="1:16">
      <c r="A47396">
        <v>2024</v>
      </c>
      <c r="B47396">
        <v>39341</v>
      </c>
      <c r="C47396">
        <v>3</v>
      </c>
      <c r="D47396">
        <v>20230200589200</v>
      </c>
      <c r="E47396">
        <v>1</v>
      </c>
      <c r="F47396">
        <v>4958.05</v>
      </c>
      <c r="G47396">
        <v>1</v>
      </c>
      <c r="H47396">
        <v>20230200589201</v>
      </c>
      <c r="I47396">
        <v>202302005892012</v>
      </c>
      <c r="J47396">
        <v>4958.05</v>
      </c>
      <c r="K47396">
        <v>26</v>
      </c>
      <c r="L47396">
        <v>1</v>
      </c>
      <c r="M47396">
        <v>101802.17516088158</v>
      </c>
      <c r="N47396">
        <v>16</v>
      </c>
      <c r="O47396">
        <v>69.45582981947409</v>
      </c>
      <c r="P47396" t="str">
        <f t="shared" si="740"/>
        <v>College</v>
      </c>
    </row>
    <row r="47397" spans="1:16">
      <c r="A47397">
        <v>2024</v>
      </c>
      <c r="B47397">
        <v>46208</v>
      </c>
      <c r="C47397">
        <v>3</v>
      </c>
      <c r="D47397">
        <v>0</v>
      </c>
      <c r="E47397">
        <v>1</v>
      </c>
      <c r="F47397">
        <v>2401.5500000000002</v>
      </c>
      <c r="G47397">
        <v>1</v>
      </c>
      <c r="H47397">
        <v>0</v>
      </c>
      <c r="I47397">
        <v>0</v>
      </c>
      <c r="J47397">
        <v>2401.5500000000002</v>
      </c>
      <c r="K47397">
        <v>53</v>
      </c>
      <c r="L47397">
        <v>1</v>
      </c>
      <c r="M47397">
        <v>115912.3636562273</v>
      </c>
      <c r="N47397">
        <v>18</v>
      </c>
      <c r="O47397">
        <v>68.240811261884858</v>
      </c>
      <c r="P47397" t="str">
        <f t="shared" si="740"/>
        <v>Grad School</v>
      </c>
    </row>
    <row r="47398" spans="1:16">
      <c r="A47398">
        <v>2024</v>
      </c>
      <c r="B47398">
        <v>49422</v>
      </c>
      <c r="C47398">
        <v>3</v>
      </c>
      <c r="D47398">
        <v>0</v>
      </c>
      <c r="E47398">
        <v>1</v>
      </c>
      <c r="F47398">
        <v>2027.09</v>
      </c>
      <c r="G47398">
        <v>1</v>
      </c>
      <c r="H47398">
        <v>0</v>
      </c>
      <c r="I47398">
        <v>0</v>
      </c>
      <c r="J47398">
        <v>2027.09</v>
      </c>
      <c r="K47398">
        <v>40</v>
      </c>
      <c r="L47398">
        <v>1</v>
      </c>
      <c r="M47398">
        <v>89257.719902568511</v>
      </c>
      <c r="N47398">
        <v>16</v>
      </c>
      <c r="O47398">
        <v>67.728290006953301</v>
      </c>
      <c r="P47398" t="str">
        <f t="shared" si="740"/>
        <v>College</v>
      </c>
    </row>
    <row r="47399" spans="1:16">
      <c r="A47399">
        <v>2024</v>
      </c>
      <c r="B47399">
        <v>66555</v>
      </c>
      <c r="C47399">
        <v>3</v>
      </c>
      <c r="D47399">
        <v>20221203578600</v>
      </c>
      <c r="E47399">
        <v>1</v>
      </c>
      <c r="F47399">
        <v>270.89999999999998</v>
      </c>
      <c r="G47399">
        <v>1</v>
      </c>
      <c r="H47399">
        <v>20221203578601</v>
      </c>
      <c r="I47399">
        <v>202212035786011</v>
      </c>
      <c r="J47399">
        <v>270.89999999999998</v>
      </c>
      <c r="K47399">
        <v>51</v>
      </c>
      <c r="L47399">
        <v>2</v>
      </c>
      <c r="M47399">
        <v>96683.676127047875</v>
      </c>
      <c r="N47399">
        <v>16</v>
      </c>
      <c r="O47399">
        <v>67.814024350224827</v>
      </c>
      <c r="P47399" t="str">
        <f t="shared" si="740"/>
        <v>College</v>
      </c>
    </row>
    <row r="47400" spans="1:16">
      <c r="A47400">
        <v>2024</v>
      </c>
      <c r="B47400">
        <v>72936</v>
      </c>
      <c r="C47400">
        <v>3</v>
      </c>
      <c r="D47400">
        <v>0</v>
      </c>
      <c r="E47400">
        <v>1</v>
      </c>
      <c r="F47400">
        <v>655.20000000000005</v>
      </c>
      <c r="G47400">
        <v>1</v>
      </c>
      <c r="H47400">
        <v>0</v>
      </c>
      <c r="I47400">
        <v>0</v>
      </c>
      <c r="J47400">
        <v>655.20000000000005</v>
      </c>
      <c r="K47400">
        <v>40</v>
      </c>
      <c r="L47400">
        <v>1</v>
      </c>
      <c r="M47400">
        <v>120998.4028080389</v>
      </c>
      <c r="N47400">
        <v>18</v>
      </c>
      <c r="O47400">
        <v>70.779869966788581</v>
      </c>
      <c r="P47400" t="str">
        <f t="shared" si="740"/>
        <v>Grad School</v>
      </c>
    </row>
    <row r="47401" spans="1:16">
      <c r="A47401">
        <v>2024</v>
      </c>
      <c r="B47401">
        <v>5382</v>
      </c>
      <c r="C47401">
        <v>3</v>
      </c>
      <c r="D47401">
        <v>20230300695900</v>
      </c>
      <c r="E47401">
        <v>1</v>
      </c>
      <c r="F47401">
        <v>1142.99</v>
      </c>
      <c r="G47401">
        <v>1</v>
      </c>
      <c r="H47401">
        <v>20230300695901</v>
      </c>
      <c r="I47401">
        <v>202303006959011</v>
      </c>
      <c r="J47401">
        <v>1142.99</v>
      </c>
      <c r="K47401">
        <v>63</v>
      </c>
      <c r="L47401">
        <v>2</v>
      </c>
      <c r="M47401">
        <v>141881.05513297959</v>
      </c>
      <c r="N47401">
        <v>20</v>
      </c>
      <c r="O47401">
        <v>67.48268539608776</v>
      </c>
      <c r="P47401" t="str">
        <f t="shared" si="740"/>
        <v>Grad School</v>
      </c>
    </row>
    <row r="47402" spans="1:16">
      <c r="A47402">
        <v>2024</v>
      </c>
      <c r="B47402">
        <v>22808</v>
      </c>
      <c r="C47402">
        <v>3</v>
      </c>
      <c r="D47402">
        <v>20230200886000</v>
      </c>
      <c r="E47402">
        <v>1</v>
      </c>
      <c r="F47402">
        <v>1911.53</v>
      </c>
      <c r="G47402">
        <v>1</v>
      </c>
      <c r="H47402">
        <v>20230200886001</v>
      </c>
      <c r="I47402">
        <v>202302008860011</v>
      </c>
      <c r="J47402">
        <v>1911.53</v>
      </c>
      <c r="K47402">
        <v>57</v>
      </c>
      <c r="L47402">
        <v>1</v>
      </c>
      <c r="M47402">
        <v>141297.34242106852</v>
      </c>
      <c r="N47402">
        <v>20</v>
      </c>
      <c r="O47402">
        <v>70.969552009736574</v>
      </c>
      <c r="P47402" t="str">
        <f t="shared" si="740"/>
        <v>Grad School</v>
      </c>
    </row>
    <row r="47403" spans="1:16">
      <c r="A47403">
        <v>2024</v>
      </c>
      <c r="B47403">
        <v>32668</v>
      </c>
      <c r="C47403">
        <v>3</v>
      </c>
      <c r="D47403">
        <v>20230100368600</v>
      </c>
      <c r="E47403">
        <v>1</v>
      </c>
      <c r="F47403">
        <v>1978.15</v>
      </c>
      <c r="G47403">
        <v>1</v>
      </c>
      <c r="H47403">
        <v>20230100368601</v>
      </c>
      <c r="I47403">
        <v>202301003686011</v>
      </c>
      <c r="J47403">
        <v>1978.15</v>
      </c>
      <c r="K47403">
        <v>49</v>
      </c>
      <c r="L47403">
        <v>1</v>
      </c>
      <c r="M47403">
        <v>67892.919889524157</v>
      </c>
      <c r="N47403">
        <v>14</v>
      </c>
      <c r="O47403">
        <v>71.411857699781734</v>
      </c>
      <c r="P47403" t="str">
        <f t="shared" si="740"/>
        <v>College</v>
      </c>
    </row>
    <row r="47404" spans="1:16">
      <c r="A47404">
        <v>2024</v>
      </c>
      <c r="B47404">
        <v>41396</v>
      </c>
      <c r="C47404">
        <v>3</v>
      </c>
      <c r="D47404">
        <v>20240300720900</v>
      </c>
      <c r="E47404">
        <v>1</v>
      </c>
      <c r="F47404">
        <v>2013.46</v>
      </c>
      <c r="G47404">
        <v>2</v>
      </c>
      <c r="H47404">
        <v>20240300720902</v>
      </c>
      <c r="I47404">
        <v>202403007209021</v>
      </c>
      <c r="J47404">
        <v>2013.46</v>
      </c>
      <c r="K47404">
        <v>46</v>
      </c>
      <c r="L47404">
        <v>2</v>
      </c>
      <c r="M47404">
        <v>144504.90500441156</v>
      </c>
      <c r="N47404">
        <v>20</v>
      </c>
      <c r="O47404">
        <v>73.539611234355803</v>
      </c>
      <c r="P47404" t="str">
        <f t="shared" si="740"/>
        <v>Grad School</v>
      </c>
    </row>
    <row r="47405" spans="1:16">
      <c r="A47405">
        <v>2024</v>
      </c>
      <c r="B47405">
        <v>62733</v>
      </c>
      <c r="C47405">
        <v>3</v>
      </c>
      <c r="D47405">
        <v>20230200761700</v>
      </c>
      <c r="E47405">
        <v>1</v>
      </c>
      <c r="F47405">
        <v>2358.79</v>
      </c>
      <c r="G47405">
        <v>1</v>
      </c>
      <c r="H47405">
        <v>20230200761701</v>
      </c>
      <c r="I47405">
        <v>202302007617011</v>
      </c>
      <c r="J47405">
        <v>2358.79</v>
      </c>
      <c r="K47405">
        <v>63</v>
      </c>
      <c r="L47405">
        <v>1</v>
      </c>
      <c r="M47405">
        <v>69293.577917241608</v>
      </c>
      <c r="N47405">
        <v>14</v>
      </c>
      <c r="O47405">
        <v>73.719037851091969</v>
      </c>
      <c r="P47405" t="str">
        <f t="shared" si="740"/>
        <v>College</v>
      </c>
    </row>
    <row r="47406" spans="1:16">
      <c r="A47406">
        <v>2024</v>
      </c>
      <c r="B47406">
        <v>73541</v>
      </c>
      <c r="C47406">
        <v>3</v>
      </c>
      <c r="D47406">
        <v>20240200036000</v>
      </c>
      <c r="E47406">
        <v>1</v>
      </c>
      <c r="F47406">
        <v>3826.42</v>
      </c>
      <c r="G47406">
        <v>1</v>
      </c>
      <c r="H47406">
        <v>20240200036001</v>
      </c>
      <c r="I47406">
        <v>202402000360011</v>
      </c>
      <c r="J47406">
        <v>3826.42</v>
      </c>
      <c r="K47406">
        <v>50</v>
      </c>
      <c r="L47406">
        <v>1</v>
      </c>
      <c r="M47406">
        <v>95557.331900851932</v>
      </c>
      <c r="N47406">
        <v>16</v>
      </c>
      <c r="O47406">
        <v>71.442765402235068</v>
      </c>
      <c r="P47406" t="str">
        <f t="shared" si="740"/>
        <v>College</v>
      </c>
    </row>
    <row r="47407" spans="1:16">
      <c r="A47407">
        <v>2024</v>
      </c>
      <c r="B47407">
        <v>78056</v>
      </c>
      <c r="C47407">
        <v>3</v>
      </c>
      <c r="D47407">
        <v>0</v>
      </c>
      <c r="E47407">
        <v>1</v>
      </c>
      <c r="F47407">
        <v>3075.3</v>
      </c>
      <c r="G47407">
        <v>2</v>
      </c>
      <c r="H47407">
        <v>0</v>
      </c>
      <c r="I47407">
        <v>0</v>
      </c>
      <c r="J47407">
        <v>3075.3</v>
      </c>
      <c r="K47407">
        <v>42</v>
      </c>
      <c r="L47407">
        <v>1</v>
      </c>
      <c r="M47407">
        <v>98074.80825651082</v>
      </c>
      <c r="N47407">
        <v>16</v>
      </c>
      <c r="O47407">
        <v>70.582480039520178</v>
      </c>
      <c r="P47407" t="str">
        <f t="shared" si="740"/>
        <v>College</v>
      </c>
    </row>
    <row r="47408" spans="1:16">
      <c r="A47408">
        <v>2024</v>
      </c>
      <c r="B47408">
        <v>25424</v>
      </c>
      <c r="C47408">
        <v>3</v>
      </c>
      <c r="D47408">
        <v>0</v>
      </c>
      <c r="E47408">
        <v>1</v>
      </c>
      <c r="F47408">
        <v>1953.91</v>
      </c>
      <c r="G47408">
        <v>2</v>
      </c>
      <c r="H47408">
        <v>0</v>
      </c>
      <c r="I47408">
        <v>0</v>
      </c>
      <c r="J47408">
        <v>2548.86</v>
      </c>
      <c r="K47408">
        <v>40</v>
      </c>
      <c r="L47408">
        <v>2</v>
      </c>
      <c r="M47408">
        <v>98179.377748800165</v>
      </c>
      <c r="N47408">
        <v>16</v>
      </c>
      <c r="O47408">
        <v>69.576398692504284</v>
      </c>
      <c r="P47408" t="str">
        <f t="shared" si="740"/>
        <v>College</v>
      </c>
    </row>
    <row r="47409" spans="1:16">
      <c r="A47409">
        <v>2024</v>
      </c>
      <c r="B47409">
        <v>78056</v>
      </c>
      <c r="C47409">
        <v>3</v>
      </c>
      <c r="D47409">
        <v>0</v>
      </c>
      <c r="E47409">
        <v>1</v>
      </c>
      <c r="F47409">
        <v>3075.3</v>
      </c>
      <c r="G47409">
        <v>1</v>
      </c>
      <c r="H47409">
        <v>0</v>
      </c>
      <c r="I47409">
        <v>0</v>
      </c>
      <c r="J47409">
        <v>3075.3</v>
      </c>
      <c r="K47409">
        <v>43</v>
      </c>
      <c r="L47409">
        <v>2</v>
      </c>
      <c r="M47409">
        <v>92297.82447514683</v>
      </c>
      <c r="N47409">
        <v>16</v>
      </c>
      <c r="O47409">
        <v>69.863281871902558</v>
      </c>
      <c r="P47409" t="str">
        <f t="shared" si="740"/>
        <v>College</v>
      </c>
    </row>
    <row r="47410" spans="1:16">
      <c r="A47410">
        <v>2024</v>
      </c>
      <c r="B47410">
        <v>3585</v>
      </c>
      <c r="C47410">
        <v>3</v>
      </c>
      <c r="D47410">
        <v>20240300387900</v>
      </c>
      <c r="E47410">
        <v>1</v>
      </c>
      <c r="F47410">
        <v>1489.77</v>
      </c>
      <c r="G47410">
        <v>1</v>
      </c>
      <c r="H47410">
        <v>20240300387901</v>
      </c>
      <c r="I47410">
        <v>202403003879011</v>
      </c>
      <c r="J47410">
        <v>1489.77</v>
      </c>
      <c r="K47410">
        <v>56</v>
      </c>
      <c r="L47410">
        <v>1</v>
      </c>
      <c r="M47410">
        <v>137735.64387827768</v>
      </c>
      <c r="N47410">
        <v>20</v>
      </c>
      <c r="O47410">
        <v>67.002638882252796</v>
      </c>
      <c r="P47410" t="str">
        <f t="shared" si="740"/>
        <v>Grad School</v>
      </c>
    </row>
    <row r="47411" spans="1:16">
      <c r="A47411">
        <v>2024</v>
      </c>
      <c r="B47411">
        <v>8496</v>
      </c>
      <c r="C47411">
        <v>3</v>
      </c>
      <c r="D47411">
        <v>20221204200700</v>
      </c>
      <c r="E47411">
        <v>1</v>
      </c>
      <c r="F47411">
        <v>6882.61</v>
      </c>
      <c r="G47411">
        <v>1</v>
      </c>
      <c r="H47411">
        <v>20221204200701</v>
      </c>
      <c r="I47411">
        <v>202212042007011</v>
      </c>
      <c r="J47411">
        <v>6882.61</v>
      </c>
      <c r="K47411">
        <v>30</v>
      </c>
      <c r="L47411">
        <v>1</v>
      </c>
      <c r="M47411">
        <v>95976.043086693826</v>
      </c>
      <c r="N47411">
        <v>16</v>
      </c>
      <c r="O47411">
        <v>73.274226114984046</v>
      </c>
      <c r="P47411" t="str">
        <f t="shared" si="740"/>
        <v>College</v>
      </c>
    </row>
    <row r="47412" spans="1:16">
      <c r="A47412">
        <v>2024</v>
      </c>
      <c r="B47412">
        <v>9812</v>
      </c>
      <c r="C47412">
        <v>3</v>
      </c>
      <c r="D47412">
        <v>0</v>
      </c>
      <c r="E47412">
        <v>1</v>
      </c>
      <c r="F47412">
        <v>2543.59</v>
      </c>
      <c r="G47412">
        <v>1</v>
      </c>
      <c r="H47412">
        <v>0</v>
      </c>
      <c r="I47412">
        <v>0</v>
      </c>
      <c r="J47412">
        <v>2543.59</v>
      </c>
      <c r="K47412">
        <v>46</v>
      </c>
      <c r="L47412">
        <v>1</v>
      </c>
      <c r="M47412">
        <v>122394.8529830547</v>
      </c>
      <c r="N47412">
        <v>18</v>
      </c>
      <c r="O47412">
        <v>70.798161017991092</v>
      </c>
      <c r="P47412" t="str">
        <f t="shared" si="740"/>
        <v>Grad School</v>
      </c>
    </row>
    <row r="47413" spans="1:16">
      <c r="A47413">
        <v>2024</v>
      </c>
      <c r="B47413">
        <v>12536</v>
      </c>
      <c r="C47413">
        <v>3</v>
      </c>
      <c r="D47413">
        <v>0</v>
      </c>
      <c r="E47413">
        <v>1</v>
      </c>
      <c r="F47413">
        <v>3186.83</v>
      </c>
      <c r="G47413">
        <v>1</v>
      </c>
      <c r="H47413">
        <v>0</v>
      </c>
      <c r="I47413">
        <v>0</v>
      </c>
      <c r="J47413">
        <v>3186.83</v>
      </c>
      <c r="K47413">
        <v>47</v>
      </c>
      <c r="L47413">
        <v>1</v>
      </c>
      <c r="M47413">
        <v>114507.86772252755</v>
      </c>
      <c r="N47413">
        <v>18</v>
      </c>
      <c r="O47413">
        <v>69.55217561853469</v>
      </c>
      <c r="P47413" t="str">
        <f t="shared" si="740"/>
        <v>Grad School</v>
      </c>
    </row>
    <row r="47414" spans="1:16">
      <c r="A47414">
        <v>2024</v>
      </c>
      <c r="B47414">
        <v>19227</v>
      </c>
      <c r="C47414">
        <v>3</v>
      </c>
      <c r="D47414">
        <v>0</v>
      </c>
      <c r="E47414">
        <v>1</v>
      </c>
      <c r="F47414">
        <v>3528.57</v>
      </c>
      <c r="G47414">
        <v>1</v>
      </c>
      <c r="H47414">
        <v>0</v>
      </c>
      <c r="I47414">
        <v>0</v>
      </c>
      <c r="J47414">
        <v>3528.57</v>
      </c>
      <c r="K47414">
        <v>57</v>
      </c>
      <c r="L47414">
        <v>1</v>
      </c>
      <c r="M47414">
        <v>135308.37851772236</v>
      </c>
      <c r="N47414">
        <v>20</v>
      </c>
      <c r="O47414">
        <v>68.129618359113039</v>
      </c>
      <c r="P47414" t="str">
        <f t="shared" si="740"/>
        <v>Grad School</v>
      </c>
    </row>
    <row r="47415" spans="1:16">
      <c r="A47415">
        <v>2024</v>
      </c>
      <c r="B47415">
        <v>23081</v>
      </c>
      <c r="C47415">
        <v>3</v>
      </c>
      <c r="D47415">
        <v>20230100894200</v>
      </c>
      <c r="E47415">
        <v>1</v>
      </c>
      <c r="F47415">
        <v>4853.34</v>
      </c>
      <c r="G47415">
        <v>2</v>
      </c>
      <c r="H47415">
        <v>20230100894202</v>
      </c>
      <c r="I47415">
        <v>202301008942021</v>
      </c>
      <c r="J47415">
        <v>4853.34</v>
      </c>
      <c r="K47415">
        <v>60</v>
      </c>
      <c r="L47415">
        <v>1</v>
      </c>
      <c r="M47415">
        <v>138167.85550473415</v>
      </c>
      <c r="N47415">
        <v>20</v>
      </c>
      <c r="O47415">
        <v>67.924460683045368</v>
      </c>
      <c r="P47415" t="str">
        <f t="shared" si="740"/>
        <v>Grad School</v>
      </c>
    </row>
    <row r="47416" spans="1:16">
      <c r="A47416">
        <v>2024</v>
      </c>
      <c r="B47416">
        <v>31525</v>
      </c>
      <c r="C47416">
        <v>3</v>
      </c>
      <c r="D47416">
        <v>0</v>
      </c>
      <c r="E47416">
        <v>1</v>
      </c>
      <c r="F47416">
        <v>497.8</v>
      </c>
      <c r="G47416">
        <v>1</v>
      </c>
      <c r="H47416">
        <v>0</v>
      </c>
      <c r="I47416">
        <v>0</v>
      </c>
      <c r="J47416">
        <v>497.8</v>
      </c>
      <c r="K47416">
        <v>36</v>
      </c>
      <c r="L47416">
        <v>2</v>
      </c>
      <c r="M47416">
        <v>98325.811890927056</v>
      </c>
      <c r="N47416">
        <v>16</v>
      </c>
      <c r="O47416">
        <v>68.973614896511776</v>
      </c>
      <c r="P47416" t="str">
        <f t="shared" si="740"/>
        <v>College</v>
      </c>
    </row>
    <row r="47417" spans="1:16">
      <c r="A47417">
        <v>2024</v>
      </c>
      <c r="B47417">
        <v>33255</v>
      </c>
      <c r="C47417">
        <v>3</v>
      </c>
      <c r="D47417">
        <v>20240100168800</v>
      </c>
      <c r="E47417">
        <v>1</v>
      </c>
      <c r="F47417">
        <v>293.33999999999997</v>
      </c>
      <c r="G47417">
        <v>1</v>
      </c>
      <c r="H47417">
        <v>20240100168801</v>
      </c>
      <c r="I47417">
        <v>202401001688011</v>
      </c>
      <c r="J47417">
        <v>293.33999999999997</v>
      </c>
      <c r="K47417">
        <v>45</v>
      </c>
      <c r="L47417">
        <v>1</v>
      </c>
      <c r="M47417">
        <v>99522.122345912503</v>
      </c>
      <c r="N47417">
        <v>16</v>
      </c>
      <c r="O47417">
        <v>71.018312925015579</v>
      </c>
      <c r="P47417" t="str">
        <f t="shared" si="740"/>
        <v>College</v>
      </c>
    </row>
    <row r="47418" spans="1:16">
      <c r="A47418">
        <v>2024</v>
      </c>
      <c r="B47418">
        <v>33482</v>
      </c>
      <c r="C47418">
        <v>3</v>
      </c>
      <c r="D47418">
        <v>20230300165500</v>
      </c>
      <c r="E47418">
        <v>1</v>
      </c>
      <c r="F47418">
        <v>431.2</v>
      </c>
      <c r="G47418">
        <v>1</v>
      </c>
      <c r="H47418">
        <v>20230300165501</v>
      </c>
      <c r="I47418">
        <v>202303001655011</v>
      </c>
      <c r="J47418">
        <v>431.2</v>
      </c>
      <c r="K47418">
        <v>31</v>
      </c>
      <c r="L47418">
        <v>2</v>
      </c>
      <c r="M47418">
        <v>117728.27623958242</v>
      </c>
      <c r="N47418">
        <v>18</v>
      </c>
      <c r="O47418">
        <v>70.818570030580432</v>
      </c>
      <c r="P47418" t="str">
        <f t="shared" si="740"/>
        <v>Grad School</v>
      </c>
    </row>
    <row r="47419" spans="1:16">
      <c r="A47419">
        <v>2024</v>
      </c>
      <c r="B47419">
        <v>33804</v>
      </c>
      <c r="C47419">
        <v>3</v>
      </c>
      <c r="D47419">
        <v>20231203729800</v>
      </c>
      <c r="E47419">
        <v>1</v>
      </c>
      <c r="F47419">
        <v>441.32</v>
      </c>
      <c r="G47419">
        <v>1</v>
      </c>
      <c r="H47419">
        <v>20231203729801</v>
      </c>
      <c r="I47419">
        <v>202312037298011</v>
      </c>
      <c r="J47419">
        <v>441.32</v>
      </c>
      <c r="K47419">
        <v>40</v>
      </c>
      <c r="L47419">
        <v>1</v>
      </c>
      <c r="M47419">
        <v>120395.41301600217</v>
      </c>
      <c r="N47419">
        <v>18</v>
      </c>
      <c r="O47419">
        <v>70.825524683171651</v>
      </c>
      <c r="P47419" t="str">
        <f t="shared" si="740"/>
        <v>Grad School</v>
      </c>
    </row>
    <row r="47420" spans="1:16">
      <c r="A47420">
        <v>2024</v>
      </c>
      <c r="B47420">
        <v>33879</v>
      </c>
      <c r="C47420">
        <v>3</v>
      </c>
      <c r="D47420">
        <v>20240200159000</v>
      </c>
      <c r="E47420">
        <v>1</v>
      </c>
      <c r="F47420">
        <v>186.46</v>
      </c>
      <c r="G47420">
        <v>1</v>
      </c>
      <c r="H47420">
        <v>20240200159001</v>
      </c>
      <c r="I47420">
        <v>202402001590011</v>
      </c>
      <c r="J47420">
        <v>186.46</v>
      </c>
      <c r="K47420">
        <v>45</v>
      </c>
      <c r="L47420">
        <v>1</v>
      </c>
      <c r="M47420">
        <v>134457.07752803469</v>
      </c>
      <c r="N47420">
        <v>20</v>
      </c>
      <c r="O47420">
        <v>75.22675573145203</v>
      </c>
      <c r="P47420" t="str">
        <f t="shared" si="740"/>
        <v>Grad School</v>
      </c>
    </row>
    <row r="47421" spans="1:16">
      <c r="A47421">
        <v>2024</v>
      </c>
      <c r="B47421">
        <v>34136</v>
      </c>
      <c r="C47421">
        <v>3</v>
      </c>
      <c r="D47421">
        <v>20240100166900</v>
      </c>
      <c r="E47421">
        <v>1</v>
      </c>
      <c r="F47421">
        <v>320.2</v>
      </c>
      <c r="G47421">
        <v>2</v>
      </c>
      <c r="H47421">
        <v>20240100166902</v>
      </c>
      <c r="I47421">
        <v>202401001669021</v>
      </c>
      <c r="J47421">
        <v>320.2</v>
      </c>
      <c r="K47421">
        <v>46</v>
      </c>
      <c r="L47421">
        <v>2</v>
      </c>
      <c r="M47421">
        <v>122350.38645114964</v>
      </c>
      <c r="N47421">
        <v>18</v>
      </c>
      <c r="O47421">
        <v>73.697940410012123</v>
      </c>
      <c r="P47421" t="str">
        <f t="shared" si="740"/>
        <v>Grad School</v>
      </c>
    </row>
    <row r="47422" spans="1:16">
      <c r="A47422">
        <v>2024</v>
      </c>
      <c r="B47422">
        <v>34151</v>
      </c>
      <c r="C47422">
        <v>3</v>
      </c>
      <c r="D47422">
        <v>20240100179800</v>
      </c>
      <c r="E47422">
        <v>1</v>
      </c>
      <c r="F47422">
        <v>193.25</v>
      </c>
      <c r="G47422">
        <v>2</v>
      </c>
      <c r="H47422">
        <v>20240100179802</v>
      </c>
      <c r="I47422">
        <v>202401001798021</v>
      </c>
      <c r="J47422">
        <v>193.25</v>
      </c>
      <c r="K47422">
        <v>37</v>
      </c>
      <c r="L47422">
        <v>2</v>
      </c>
      <c r="M47422">
        <v>94009.082063160182</v>
      </c>
      <c r="N47422">
        <v>16</v>
      </c>
      <c r="O47422">
        <v>71.133597262642013</v>
      </c>
      <c r="P47422" t="str">
        <f t="shared" si="740"/>
        <v>College</v>
      </c>
    </row>
    <row r="47423" spans="1:16">
      <c r="A47423">
        <v>2024</v>
      </c>
      <c r="B47423">
        <v>35593</v>
      </c>
      <c r="C47423">
        <v>3</v>
      </c>
      <c r="D47423">
        <v>20240300847200</v>
      </c>
      <c r="E47423">
        <v>1</v>
      </c>
      <c r="F47423">
        <v>4434.5</v>
      </c>
      <c r="G47423">
        <v>1</v>
      </c>
      <c r="H47423">
        <v>20240300847201</v>
      </c>
      <c r="I47423">
        <v>202403008472011</v>
      </c>
      <c r="J47423">
        <v>4434.5</v>
      </c>
      <c r="K47423">
        <v>32</v>
      </c>
      <c r="L47423">
        <v>1</v>
      </c>
      <c r="M47423">
        <v>95453.871175872599</v>
      </c>
      <c r="N47423">
        <v>16</v>
      </c>
      <c r="O47423">
        <v>71.406559317118976</v>
      </c>
      <c r="P47423" t="str">
        <f t="shared" si="740"/>
        <v>College</v>
      </c>
    </row>
    <row r="47424" spans="1:16">
      <c r="A47424">
        <v>2024</v>
      </c>
      <c r="B47424">
        <v>39953</v>
      </c>
      <c r="C47424">
        <v>3</v>
      </c>
      <c r="D47424">
        <v>20240100599600</v>
      </c>
      <c r="E47424">
        <v>1</v>
      </c>
      <c r="F47424">
        <v>2198.08</v>
      </c>
      <c r="G47424">
        <v>2</v>
      </c>
      <c r="H47424">
        <v>20240100599602</v>
      </c>
      <c r="I47424">
        <v>202401005996021</v>
      </c>
      <c r="J47424">
        <v>2198.08</v>
      </c>
      <c r="K47424">
        <v>61</v>
      </c>
      <c r="L47424">
        <v>1</v>
      </c>
      <c r="M47424">
        <v>116415.50152607686</v>
      </c>
      <c r="N47424">
        <v>18</v>
      </c>
      <c r="O47424">
        <v>68.576216272388734</v>
      </c>
      <c r="P47424" t="str">
        <f t="shared" si="740"/>
        <v>Grad School</v>
      </c>
    </row>
    <row r="47425" spans="1:16">
      <c r="A47425">
        <v>2024</v>
      </c>
      <c r="B47425">
        <v>41551</v>
      </c>
      <c r="C47425">
        <v>3</v>
      </c>
      <c r="D47425">
        <v>20240100712000</v>
      </c>
      <c r="E47425">
        <v>1</v>
      </c>
      <c r="F47425">
        <v>1571.36</v>
      </c>
      <c r="G47425">
        <v>2</v>
      </c>
      <c r="H47425">
        <v>20240100712002</v>
      </c>
      <c r="I47425">
        <v>202401007120021</v>
      </c>
      <c r="J47425">
        <v>1571.36</v>
      </c>
      <c r="K47425">
        <v>45</v>
      </c>
      <c r="L47425">
        <v>2</v>
      </c>
      <c r="M47425">
        <v>117565.86315120253</v>
      </c>
      <c r="N47425">
        <v>18</v>
      </c>
      <c r="O47425">
        <v>72.62802942200814</v>
      </c>
      <c r="P47425" t="str">
        <f t="shared" si="740"/>
        <v>Grad School</v>
      </c>
    </row>
    <row r="47426" spans="1:16">
      <c r="A47426">
        <v>2024</v>
      </c>
      <c r="B47426">
        <v>46155</v>
      </c>
      <c r="C47426">
        <v>3</v>
      </c>
      <c r="D47426">
        <v>0</v>
      </c>
      <c r="E47426">
        <v>1</v>
      </c>
      <c r="F47426">
        <v>3839.25</v>
      </c>
      <c r="G47426">
        <v>2</v>
      </c>
      <c r="H47426">
        <v>0</v>
      </c>
      <c r="I47426">
        <v>0</v>
      </c>
      <c r="J47426">
        <v>3839.25</v>
      </c>
      <c r="K47426">
        <v>59</v>
      </c>
      <c r="L47426">
        <v>1</v>
      </c>
      <c r="M47426">
        <v>93483.307503241696</v>
      </c>
      <c r="N47426">
        <v>16</v>
      </c>
      <c r="O47426">
        <v>70.85183824249728</v>
      </c>
      <c r="P47426" t="str">
        <f t="shared" si="740"/>
        <v>College</v>
      </c>
    </row>
    <row r="47427" spans="1:16">
      <c r="A47427">
        <v>2024</v>
      </c>
      <c r="B47427">
        <v>58063</v>
      </c>
      <c r="C47427">
        <v>3</v>
      </c>
      <c r="D47427">
        <v>20221202637100</v>
      </c>
      <c r="E47427">
        <v>1</v>
      </c>
      <c r="F47427">
        <v>2127.21</v>
      </c>
      <c r="G47427">
        <v>1</v>
      </c>
      <c r="H47427">
        <v>20221202637101</v>
      </c>
      <c r="I47427">
        <v>202212026371011</v>
      </c>
      <c r="J47427">
        <v>2127.21</v>
      </c>
      <c r="K47427">
        <v>46</v>
      </c>
      <c r="L47427">
        <v>1</v>
      </c>
      <c r="M47427">
        <v>92580.304920473936</v>
      </c>
      <c r="N47427">
        <v>16</v>
      </c>
      <c r="O47427">
        <v>72.38534462221557</v>
      </c>
      <c r="P47427" t="str">
        <f t="shared" ref="P47427:P47490" si="741">IF(N47427&lt;=12,"High School",IF(N47427&lt;=16,"College","Grad School"))</f>
        <v>College</v>
      </c>
    </row>
    <row r="47428" spans="1:16">
      <c r="A47428">
        <v>2024</v>
      </c>
      <c r="B47428">
        <v>60974</v>
      </c>
      <c r="C47428">
        <v>3</v>
      </c>
      <c r="D47428">
        <v>20231200761900</v>
      </c>
      <c r="E47428">
        <v>1</v>
      </c>
      <c r="F47428">
        <v>3253.67</v>
      </c>
      <c r="G47428">
        <v>1</v>
      </c>
      <c r="H47428">
        <v>20231200761901</v>
      </c>
      <c r="I47428">
        <v>202312007619011</v>
      </c>
      <c r="J47428">
        <v>3253.67</v>
      </c>
      <c r="K47428">
        <v>43</v>
      </c>
      <c r="L47428">
        <v>1</v>
      </c>
      <c r="M47428">
        <v>93649.848061136523</v>
      </c>
      <c r="N47428">
        <v>16</v>
      </c>
      <c r="O47428">
        <v>69.01559430955389</v>
      </c>
      <c r="P47428" t="str">
        <f t="shared" si="741"/>
        <v>College</v>
      </c>
    </row>
    <row r="47429" spans="1:16">
      <c r="A47429">
        <v>2024</v>
      </c>
      <c r="B47429">
        <v>60974</v>
      </c>
      <c r="C47429">
        <v>3</v>
      </c>
      <c r="D47429">
        <v>20231200761900</v>
      </c>
      <c r="E47429">
        <v>1</v>
      </c>
      <c r="F47429">
        <v>3253.67</v>
      </c>
      <c r="G47429">
        <v>2</v>
      </c>
      <c r="H47429">
        <v>20231200761902</v>
      </c>
      <c r="I47429">
        <v>202312007619021</v>
      </c>
      <c r="J47429">
        <v>3253.67</v>
      </c>
      <c r="K47429">
        <v>42</v>
      </c>
      <c r="L47429">
        <v>2</v>
      </c>
      <c r="M47429">
        <v>96004.585659961813</v>
      </c>
      <c r="N47429">
        <v>16</v>
      </c>
      <c r="O47429">
        <v>67.555977105395982</v>
      </c>
      <c r="P47429" t="str">
        <f t="shared" si="741"/>
        <v>College</v>
      </c>
    </row>
    <row r="47430" spans="1:16">
      <c r="A47430">
        <v>2024</v>
      </c>
      <c r="B47430">
        <v>71913</v>
      </c>
      <c r="C47430">
        <v>3</v>
      </c>
      <c r="D47430">
        <v>20230100541900</v>
      </c>
      <c r="E47430">
        <v>1</v>
      </c>
      <c r="F47430">
        <v>1056.69</v>
      </c>
      <c r="G47430">
        <v>2</v>
      </c>
      <c r="H47430">
        <v>20230100541902</v>
      </c>
      <c r="I47430">
        <v>202301005419021</v>
      </c>
      <c r="J47430">
        <v>1056.69</v>
      </c>
      <c r="K47430">
        <v>59</v>
      </c>
      <c r="L47430">
        <v>1</v>
      </c>
      <c r="M47430">
        <v>96303.32479198651</v>
      </c>
      <c r="N47430">
        <v>16</v>
      </c>
      <c r="O47430">
        <v>67.653317183146271</v>
      </c>
      <c r="P47430" t="str">
        <f t="shared" si="741"/>
        <v>College</v>
      </c>
    </row>
    <row r="47431" spans="1:16">
      <c r="A47431">
        <v>2024</v>
      </c>
      <c r="B47431">
        <v>82711</v>
      </c>
      <c r="C47431">
        <v>3</v>
      </c>
      <c r="D47431">
        <v>0</v>
      </c>
      <c r="E47431">
        <v>1</v>
      </c>
      <c r="F47431">
        <v>2554.02</v>
      </c>
      <c r="G47431">
        <v>2</v>
      </c>
      <c r="H47431">
        <v>0</v>
      </c>
      <c r="I47431">
        <v>0</v>
      </c>
      <c r="J47431">
        <v>2554.02</v>
      </c>
      <c r="K47431">
        <v>37</v>
      </c>
      <c r="L47431">
        <v>2</v>
      </c>
      <c r="M47431">
        <v>98583.304812947084</v>
      </c>
      <c r="N47431">
        <v>16</v>
      </c>
      <c r="O47431">
        <v>70.456480626146984</v>
      </c>
      <c r="P47431" t="str">
        <f t="shared" si="741"/>
        <v>College</v>
      </c>
    </row>
    <row r="47432" spans="1:16">
      <c r="A47432">
        <v>2024</v>
      </c>
      <c r="B47432">
        <v>84522</v>
      </c>
      <c r="C47432">
        <v>3</v>
      </c>
      <c r="D47432">
        <v>20240200104800</v>
      </c>
      <c r="E47432">
        <v>1</v>
      </c>
      <c r="F47432">
        <v>1616.25</v>
      </c>
      <c r="G47432">
        <v>2</v>
      </c>
      <c r="H47432">
        <v>20240200104802</v>
      </c>
      <c r="I47432">
        <v>202402001048021</v>
      </c>
      <c r="J47432">
        <v>1616.25</v>
      </c>
      <c r="K47432">
        <v>38</v>
      </c>
      <c r="L47432">
        <v>1</v>
      </c>
      <c r="M47432">
        <v>134787.45116768955</v>
      </c>
      <c r="N47432">
        <v>20</v>
      </c>
      <c r="O47432">
        <v>69.742614868310966</v>
      </c>
      <c r="P47432" t="str">
        <f t="shared" si="741"/>
        <v>Grad School</v>
      </c>
    </row>
    <row r="47433" spans="1:16">
      <c r="A47433">
        <v>2024</v>
      </c>
      <c r="B47433">
        <v>85850</v>
      </c>
      <c r="C47433">
        <v>3</v>
      </c>
      <c r="D47433">
        <v>0</v>
      </c>
      <c r="E47433">
        <v>1</v>
      </c>
      <c r="F47433">
        <v>2377.94</v>
      </c>
      <c r="G47433">
        <v>4</v>
      </c>
      <c r="H47433">
        <v>0</v>
      </c>
      <c r="I47433">
        <v>0</v>
      </c>
      <c r="J47433">
        <v>2377.94</v>
      </c>
      <c r="K47433">
        <v>51</v>
      </c>
      <c r="L47433">
        <v>2</v>
      </c>
      <c r="M47433">
        <v>118592.8273417271</v>
      </c>
      <c r="N47433">
        <v>18</v>
      </c>
      <c r="O47433">
        <v>70.02425243366811</v>
      </c>
      <c r="P47433" t="str">
        <f t="shared" si="741"/>
        <v>Grad School</v>
      </c>
    </row>
    <row r="47434" spans="1:16">
      <c r="A47434">
        <v>2024</v>
      </c>
      <c r="B47434">
        <v>19508</v>
      </c>
      <c r="C47434">
        <v>3</v>
      </c>
      <c r="D47434">
        <v>20230200275300</v>
      </c>
      <c r="E47434">
        <v>1</v>
      </c>
      <c r="F47434">
        <v>5635.6</v>
      </c>
      <c r="G47434">
        <v>2</v>
      </c>
      <c r="H47434">
        <v>20230200275302</v>
      </c>
      <c r="I47434">
        <v>202302002753021</v>
      </c>
      <c r="J47434">
        <v>5635.6</v>
      </c>
      <c r="K47434">
        <v>48</v>
      </c>
      <c r="L47434">
        <v>1</v>
      </c>
      <c r="M47434">
        <v>114753.90697963533</v>
      </c>
      <c r="N47434">
        <v>18</v>
      </c>
      <c r="O47434">
        <v>70.630983531571871</v>
      </c>
      <c r="P47434" t="str">
        <f t="shared" si="741"/>
        <v>Grad School</v>
      </c>
    </row>
    <row r="47435" spans="1:16">
      <c r="A47435">
        <v>2024</v>
      </c>
      <c r="B47435">
        <v>61322</v>
      </c>
      <c r="C47435">
        <v>3</v>
      </c>
      <c r="D47435">
        <v>20230300760900</v>
      </c>
      <c r="E47435">
        <v>1</v>
      </c>
      <c r="F47435">
        <v>4640.92</v>
      </c>
      <c r="G47435">
        <v>1</v>
      </c>
      <c r="H47435">
        <v>20230300760903</v>
      </c>
      <c r="I47435">
        <v>202303007609031</v>
      </c>
      <c r="J47435">
        <v>4640.92</v>
      </c>
      <c r="K47435">
        <v>37</v>
      </c>
      <c r="L47435">
        <v>1</v>
      </c>
      <c r="M47435">
        <v>96492.305734358248</v>
      </c>
      <c r="N47435">
        <v>16</v>
      </c>
      <c r="O47435">
        <v>69.321041255443532</v>
      </c>
      <c r="P47435" t="str">
        <f t="shared" si="741"/>
        <v>College</v>
      </c>
    </row>
    <row r="47436" spans="1:16">
      <c r="A47436">
        <v>2024</v>
      </c>
      <c r="B47436">
        <v>73491</v>
      </c>
      <c r="C47436">
        <v>3</v>
      </c>
      <c r="D47436">
        <v>20240100032600</v>
      </c>
      <c r="E47436">
        <v>1</v>
      </c>
      <c r="F47436">
        <v>4500.7</v>
      </c>
      <c r="G47436">
        <v>2</v>
      </c>
      <c r="H47436">
        <v>20240100032602</v>
      </c>
      <c r="I47436">
        <v>202401000326021</v>
      </c>
      <c r="J47436">
        <v>4500.7</v>
      </c>
      <c r="K47436">
        <v>55</v>
      </c>
      <c r="L47436">
        <v>1</v>
      </c>
      <c r="M47436">
        <v>97067.977331768605</v>
      </c>
      <c r="N47436">
        <v>16</v>
      </c>
      <c r="O47436">
        <v>71.606643257651712</v>
      </c>
      <c r="P47436" t="str">
        <f t="shared" si="741"/>
        <v>College</v>
      </c>
    </row>
    <row r="47437" spans="1:16">
      <c r="A47437">
        <v>2024</v>
      </c>
      <c r="B47437">
        <v>73909</v>
      </c>
      <c r="C47437">
        <v>3</v>
      </c>
      <c r="D47437">
        <v>0</v>
      </c>
      <c r="E47437">
        <v>1</v>
      </c>
      <c r="F47437">
        <v>2306.61</v>
      </c>
      <c r="G47437">
        <v>2</v>
      </c>
      <c r="H47437">
        <v>0</v>
      </c>
      <c r="I47437">
        <v>0</v>
      </c>
      <c r="J47437">
        <v>2306.61</v>
      </c>
      <c r="K47437">
        <v>36</v>
      </c>
      <c r="L47437">
        <v>2</v>
      </c>
      <c r="M47437">
        <v>91802.2366025339</v>
      </c>
      <c r="N47437">
        <v>16</v>
      </c>
      <c r="O47437">
        <v>72.022962495711212</v>
      </c>
      <c r="P47437" t="str">
        <f t="shared" si="741"/>
        <v>College</v>
      </c>
    </row>
    <row r="47438" spans="1:16">
      <c r="A47438">
        <v>2024</v>
      </c>
      <c r="B47438">
        <v>77365</v>
      </c>
      <c r="C47438">
        <v>3</v>
      </c>
      <c r="D47438">
        <v>0</v>
      </c>
      <c r="E47438">
        <v>1</v>
      </c>
      <c r="F47438">
        <v>1517.93</v>
      </c>
      <c r="G47438">
        <v>1</v>
      </c>
      <c r="H47438">
        <v>0</v>
      </c>
      <c r="I47438">
        <v>0</v>
      </c>
      <c r="J47438">
        <v>1517.93</v>
      </c>
      <c r="K47438">
        <v>55</v>
      </c>
      <c r="L47438">
        <v>2</v>
      </c>
      <c r="M47438">
        <v>95551.286985556333</v>
      </c>
      <c r="N47438">
        <v>16</v>
      </c>
      <c r="O47438">
        <v>64.988812418147006</v>
      </c>
      <c r="P47438" t="str">
        <f t="shared" si="741"/>
        <v>College</v>
      </c>
    </row>
    <row r="47439" spans="1:16">
      <c r="A47439">
        <v>2024</v>
      </c>
      <c r="B47439">
        <v>33212</v>
      </c>
      <c r="C47439">
        <v>3</v>
      </c>
      <c r="D47439">
        <v>20221201299000</v>
      </c>
      <c r="E47439">
        <v>1</v>
      </c>
      <c r="F47439">
        <v>479.75</v>
      </c>
      <c r="G47439">
        <v>2</v>
      </c>
      <c r="H47439">
        <v>20221201299002</v>
      </c>
      <c r="I47439">
        <v>202212012990021</v>
      </c>
      <c r="J47439">
        <v>479.75</v>
      </c>
      <c r="K47439">
        <v>32</v>
      </c>
      <c r="L47439">
        <v>2</v>
      </c>
      <c r="M47439">
        <v>98685.081939175245</v>
      </c>
      <c r="N47439">
        <v>16</v>
      </c>
      <c r="O47439">
        <v>70.192181664061096</v>
      </c>
      <c r="P47439" t="str">
        <f t="shared" si="741"/>
        <v>College</v>
      </c>
    </row>
    <row r="47440" spans="1:16">
      <c r="A47440">
        <v>2024</v>
      </c>
      <c r="B47440">
        <v>71054</v>
      </c>
      <c r="C47440">
        <v>3</v>
      </c>
      <c r="D47440">
        <v>0</v>
      </c>
      <c r="E47440">
        <v>1</v>
      </c>
      <c r="F47440">
        <v>4165.4399999999996</v>
      </c>
      <c r="G47440">
        <v>2</v>
      </c>
      <c r="H47440">
        <v>0</v>
      </c>
      <c r="I47440">
        <v>0</v>
      </c>
      <c r="J47440">
        <v>4165.4399999999996</v>
      </c>
      <c r="K47440">
        <v>35</v>
      </c>
      <c r="L47440">
        <v>1</v>
      </c>
      <c r="M47440">
        <v>98692.833011394861</v>
      </c>
      <c r="N47440">
        <v>16</v>
      </c>
      <c r="O47440">
        <v>68.058297445168535</v>
      </c>
      <c r="P47440" t="str">
        <f t="shared" si="741"/>
        <v>College</v>
      </c>
    </row>
    <row r="47441" spans="1:16">
      <c r="A47441">
        <v>2024</v>
      </c>
      <c r="B47441">
        <v>80555</v>
      </c>
      <c r="C47441">
        <v>3</v>
      </c>
      <c r="D47441">
        <v>20221200677700</v>
      </c>
      <c r="E47441">
        <v>1</v>
      </c>
      <c r="F47441">
        <v>3849.23</v>
      </c>
      <c r="G47441">
        <v>1</v>
      </c>
      <c r="H47441">
        <v>20221200677701</v>
      </c>
      <c r="I47441">
        <v>202212006777011</v>
      </c>
      <c r="J47441">
        <v>3849.23</v>
      </c>
      <c r="K47441">
        <v>49</v>
      </c>
      <c r="L47441">
        <v>1</v>
      </c>
      <c r="M47441">
        <v>98013.292280690017</v>
      </c>
      <c r="N47441">
        <v>16</v>
      </c>
      <c r="O47441">
        <v>69.735179414517148</v>
      </c>
      <c r="P47441" t="str">
        <f t="shared" si="741"/>
        <v>College</v>
      </c>
    </row>
    <row r="47442" spans="1:16">
      <c r="A47442">
        <v>2024</v>
      </c>
      <c r="B47442">
        <v>84383</v>
      </c>
      <c r="C47442">
        <v>3</v>
      </c>
      <c r="D47442">
        <v>20221200682300</v>
      </c>
      <c r="E47442">
        <v>1</v>
      </c>
      <c r="F47442">
        <v>2497.08</v>
      </c>
      <c r="G47442">
        <v>2</v>
      </c>
      <c r="H47442">
        <v>20221200682302</v>
      </c>
      <c r="I47442">
        <v>202212006823021</v>
      </c>
      <c r="J47442">
        <v>2497.08</v>
      </c>
      <c r="K47442">
        <v>50</v>
      </c>
      <c r="L47442">
        <v>1</v>
      </c>
      <c r="M47442">
        <v>115810.66762468244</v>
      </c>
      <c r="N47442">
        <v>18</v>
      </c>
      <c r="O47442">
        <v>70.156865296913281</v>
      </c>
      <c r="P47442" t="str">
        <f t="shared" si="741"/>
        <v>Grad School</v>
      </c>
    </row>
    <row r="47443" spans="1:16">
      <c r="A47443">
        <v>2024</v>
      </c>
      <c r="B47443">
        <v>84681</v>
      </c>
      <c r="C47443">
        <v>3</v>
      </c>
      <c r="D47443">
        <v>20230300104800</v>
      </c>
      <c r="E47443">
        <v>1</v>
      </c>
      <c r="F47443">
        <v>4120</v>
      </c>
      <c r="G47443">
        <v>1</v>
      </c>
      <c r="H47443">
        <v>20230300104801</v>
      </c>
      <c r="I47443">
        <v>202303001048011</v>
      </c>
      <c r="J47443">
        <v>4120</v>
      </c>
      <c r="K47443">
        <v>52</v>
      </c>
      <c r="L47443">
        <v>1</v>
      </c>
      <c r="M47443">
        <v>124157.84425081295</v>
      </c>
      <c r="N47443">
        <v>18</v>
      </c>
      <c r="O47443">
        <v>66.336483728235166</v>
      </c>
      <c r="P47443" t="str">
        <f t="shared" si="741"/>
        <v>Grad School</v>
      </c>
    </row>
    <row r="47444" spans="1:16">
      <c r="A47444">
        <v>2024</v>
      </c>
      <c r="B47444">
        <v>86260</v>
      </c>
      <c r="C47444">
        <v>3</v>
      </c>
      <c r="D47444">
        <v>0</v>
      </c>
      <c r="E47444">
        <v>1</v>
      </c>
      <c r="F47444">
        <v>2274.06</v>
      </c>
      <c r="G47444">
        <v>1</v>
      </c>
      <c r="H47444">
        <v>0</v>
      </c>
      <c r="I47444">
        <v>0</v>
      </c>
      <c r="J47444">
        <v>2274.06</v>
      </c>
      <c r="K47444">
        <v>60</v>
      </c>
      <c r="L47444">
        <v>1</v>
      </c>
      <c r="M47444">
        <v>96205.083365454528</v>
      </c>
      <c r="N47444">
        <v>16</v>
      </c>
      <c r="O47444">
        <v>68.37872568804994</v>
      </c>
      <c r="P47444" t="str">
        <f t="shared" si="741"/>
        <v>College</v>
      </c>
    </row>
    <row r="47445" spans="1:16">
      <c r="A47445">
        <v>2024</v>
      </c>
      <c r="B47445">
        <v>4002</v>
      </c>
      <c r="C47445">
        <v>3</v>
      </c>
      <c r="D47445">
        <v>20230100389900</v>
      </c>
      <c r="E47445">
        <v>1</v>
      </c>
      <c r="F47445">
        <v>3408.83</v>
      </c>
      <c r="G47445">
        <v>2</v>
      </c>
      <c r="H47445">
        <v>20230100389902</v>
      </c>
      <c r="I47445">
        <v>202301003899021</v>
      </c>
      <c r="J47445">
        <v>3408.83</v>
      </c>
      <c r="K47445">
        <v>30</v>
      </c>
      <c r="L47445">
        <v>2</v>
      </c>
      <c r="M47445">
        <v>124766.59477563523</v>
      </c>
      <c r="N47445">
        <v>18</v>
      </c>
      <c r="O47445">
        <v>71.082654797739124</v>
      </c>
      <c r="P47445" t="str">
        <f t="shared" si="741"/>
        <v>Grad School</v>
      </c>
    </row>
    <row r="47446" spans="1:16">
      <c r="A47446">
        <v>2024</v>
      </c>
      <c r="B47446">
        <v>17755</v>
      </c>
      <c r="C47446">
        <v>3</v>
      </c>
      <c r="D47446">
        <v>20230100302100</v>
      </c>
      <c r="E47446">
        <v>1</v>
      </c>
      <c r="F47446">
        <v>1760.02</v>
      </c>
      <c r="G47446">
        <v>2</v>
      </c>
      <c r="H47446">
        <v>20230100302102</v>
      </c>
      <c r="I47446">
        <v>202301003021021</v>
      </c>
      <c r="J47446">
        <v>1760.02</v>
      </c>
      <c r="K47446">
        <v>37</v>
      </c>
      <c r="L47446">
        <v>2</v>
      </c>
      <c r="M47446">
        <v>143067.6082173881</v>
      </c>
      <c r="N47446">
        <v>20</v>
      </c>
      <c r="O47446">
        <v>70.950643467979077</v>
      </c>
      <c r="P47446" t="str">
        <f t="shared" si="741"/>
        <v>Grad School</v>
      </c>
    </row>
    <row r="47447" spans="1:16">
      <c r="A47447">
        <v>2024</v>
      </c>
      <c r="B47447">
        <v>19454</v>
      </c>
      <c r="C47447">
        <v>3</v>
      </c>
      <c r="D47447">
        <v>0</v>
      </c>
      <c r="E47447">
        <v>1</v>
      </c>
      <c r="F47447">
        <v>2922.31</v>
      </c>
      <c r="G47447">
        <v>2</v>
      </c>
      <c r="H47447">
        <v>0</v>
      </c>
      <c r="I47447">
        <v>0</v>
      </c>
      <c r="J47447">
        <v>2922.31</v>
      </c>
      <c r="K47447">
        <v>52</v>
      </c>
      <c r="L47447">
        <v>2</v>
      </c>
      <c r="M47447">
        <v>109224.18576788224</v>
      </c>
      <c r="N47447">
        <v>18</v>
      </c>
      <c r="O47447">
        <v>68.777028874655301</v>
      </c>
      <c r="P47447" t="str">
        <f t="shared" si="741"/>
        <v>Grad School</v>
      </c>
    </row>
    <row r="47448" spans="1:16">
      <c r="A47448">
        <v>2024</v>
      </c>
      <c r="B47448">
        <v>26083</v>
      </c>
      <c r="C47448">
        <v>3</v>
      </c>
      <c r="D47448">
        <v>20240200459900</v>
      </c>
      <c r="E47448">
        <v>1</v>
      </c>
      <c r="F47448">
        <v>2258.46</v>
      </c>
      <c r="G47448">
        <v>2</v>
      </c>
      <c r="H47448">
        <v>20240200459902</v>
      </c>
      <c r="I47448">
        <v>202402004599021</v>
      </c>
      <c r="J47448">
        <v>2258.46</v>
      </c>
      <c r="K47448">
        <v>49</v>
      </c>
      <c r="L47448">
        <v>2</v>
      </c>
      <c r="M47448">
        <v>143280.09577381614</v>
      </c>
      <c r="N47448">
        <v>20</v>
      </c>
      <c r="O47448">
        <v>69.649140743595026</v>
      </c>
      <c r="P47448" t="str">
        <f t="shared" si="741"/>
        <v>Grad School</v>
      </c>
    </row>
    <row r="47449" spans="1:16">
      <c r="A47449">
        <v>2024</v>
      </c>
      <c r="B47449">
        <v>31921</v>
      </c>
      <c r="C47449">
        <v>3</v>
      </c>
      <c r="D47449">
        <v>0</v>
      </c>
      <c r="E47449">
        <v>1</v>
      </c>
      <c r="F47449">
        <v>624.14</v>
      </c>
      <c r="G47449">
        <v>1</v>
      </c>
      <c r="H47449">
        <v>0</v>
      </c>
      <c r="I47449">
        <v>0</v>
      </c>
      <c r="J47449">
        <v>624.14</v>
      </c>
      <c r="K47449">
        <v>52</v>
      </c>
      <c r="L47449">
        <v>1</v>
      </c>
      <c r="M47449">
        <v>117286.47296151366</v>
      </c>
      <c r="N47449">
        <v>18</v>
      </c>
      <c r="O47449">
        <v>71.220625574311043</v>
      </c>
      <c r="P47449" t="str">
        <f t="shared" si="741"/>
        <v>Grad School</v>
      </c>
    </row>
    <row r="47450" spans="1:16">
      <c r="A47450">
        <v>2024</v>
      </c>
      <c r="B47450">
        <v>8187</v>
      </c>
      <c r="C47450">
        <v>3</v>
      </c>
      <c r="D47450">
        <v>0</v>
      </c>
      <c r="E47450">
        <v>1</v>
      </c>
      <c r="F47450">
        <v>3611.82</v>
      </c>
      <c r="G47450">
        <v>1</v>
      </c>
      <c r="H47450">
        <v>0</v>
      </c>
      <c r="I47450">
        <v>0</v>
      </c>
      <c r="J47450">
        <v>3611.82</v>
      </c>
      <c r="K47450">
        <v>32</v>
      </c>
      <c r="L47450">
        <v>1</v>
      </c>
      <c r="M47450">
        <v>99323.271929772134</v>
      </c>
      <c r="N47450">
        <v>16</v>
      </c>
      <c r="O47450">
        <v>66.251746888293326</v>
      </c>
      <c r="P47450" t="str">
        <f t="shared" si="741"/>
        <v>College</v>
      </c>
    </row>
    <row r="47451" spans="1:16">
      <c r="A47451">
        <v>2024</v>
      </c>
      <c r="B47451">
        <v>16746</v>
      </c>
      <c r="C47451">
        <v>3</v>
      </c>
      <c r="D47451">
        <v>20231200290600</v>
      </c>
      <c r="E47451">
        <v>1</v>
      </c>
      <c r="F47451">
        <v>3420.25</v>
      </c>
      <c r="G47451">
        <v>1</v>
      </c>
      <c r="H47451">
        <v>20231200290601</v>
      </c>
      <c r="I47451">
        <v>202312002906011</v>
      </c>
      <c r="J47451">
        <v>3420.25</v>
      </c>
      <c r="K47451">
        <v>48</v>
      </c>
      <c r="L47451">
        <v>1</v>
      </c>
      <c r="M47451">
        <v>94967.310212949611</v>
      </c>
      <c r="N47451">
        <v>16</v>
      </c>
      <c r="O47451">
        <v>71.658958297740071</v>
      </c>
      <c r="P47451" t="str">
        <f t="shared" si="741"/>
        <v>College</v>
      </c>
    </row>
    <row r="47452" spans="1:16">
      <c r="A47452">
        <v>2024</v>
      </c>
      <c r="B47452">
        <v>32576</v>
      </c>
      <c r="C47452">
        <v>3</v>
      </c>
      <c r="D47452">
        <v>20230200373700</v>
      </c>
      <c r="E47452">
        <v>1</v>
      </c>
      <c r="F47452">
        <v>1565.83</v>
      </c>
      <c r="G47452">
        <v>1</v>
      </c>
      <c r="H47452">
        <v>20230200373701</v>
      </c>
      <c r="I47452">
        <v>202302003737011</v>
      </c>
      <c r="J47452">
        <v>1565.83</v>
      </c>
      <c r="K47452">
        <v>45</v>
      </c>
      <c r="L47452">
        <v>2</v>
      </c>
      <c r="M47452">
        <v>144119.1048997035</v>
      </c>
      <c r="N47452">
        <v>20</v>
      </c>
      <c r="O47452">
        <v>65.953646352678405</v>
      </c>
      <c r="P47452" t="str">
        <f t="shared" si="741"/>
        <v>Grad School</v>
      </c>
    </row>
    <row r="47453" spans="1:16">
      <c r="A47453">
        <v>2024</v>
      </c>
      <c r="B47453">
        <v>79701</v>
      </c>
      <c r="C47453">
        <v>3</v>
      </c>
      <c r="D47453">
        <v>0</v>
      </c>
      <c r="E47453">
        <v>1</v>
      </c>
      <c r="F47453">
        <v>1887.45</v>
      </c>
      <c r="G47453">
        <v>1</v>
      </c>
      <c r="H47453">
        <v>0</v>
      </c>
      <c r="I47453">
        <v>0</v>
      </c>
      <c r="J47453">
        <v>1887.45</v>
      </c>
      <c r="K47453">
        <v>40</v>
      </c>
      <c r="L47453">
        <v>2</v>
      </c>
      <c r="M47453">
        <v>141373.39757698917</v>
      </c>
      <c r="N47453">
        <v>20</v>
      </c>
      <c r="O47453">
        <v>72.233872633664518</v>
      </c>
      <c r="P47453" t="str">
        <f t="shared" si="741"/>
        <v>Grad School</v>
      </c>
    </row>
    <row r="47454" spans="1:16">
      <c r="A47454">
        <v>2024</v>
      </c>
      <c r="B47454">
        <v>9017</v>
      </c>
      <c r="C47454">
        <v>3</v>
      </c>
      <c r="D47454">
        <v>20240200570900</v>
      </c>
      <c r="E47454">
        <v>1</v>
      </c>
      <c r="F47454">
        <v>2146.12</v>
      </c>
      <c r="G47454">
        <v>1</v>
      </c>
      <c r="H47454">
        <v>20240200570901</v>
      </c>
      <c r="I47454">
        <v>202402005709011</v>
      </c>
      <c r="J47454">
        <v>2146.12</v>
      </c>
      <c r="K47454">
        <v>32</v>
      </c>
      <c r="L47454">
        <v>1</v>
      </c>
      <c r="M47454">
        <v>91763.393948744138</v>
      </c>
      <c r="N47454">
        <v>16</v>
      </c>
      <c r="O47454">
        <v>69.297518818198085</v>
      </c>
      <c r="P47454" t="str">
        <f t="shared" si="741"/>
        <v>College</v>
      </c>
    </row>
    <row r="47455" spans="1:16">
      <c r="A47455">
        <v>2024</v>
      </c>
      <c r="B47455">
        <v>46263</v>
      </c>
      <c r="C47455">
        <v>3</v>
      </c>
      <c r="D47455">
        <v>0</v>
      </c>
      <c r="E47455">
        <v>1</v>
      </c>
      <c r="F47455">
        <v>2172.08</v>
      </c>
      <c r="G47455">
        <v>1</v>
      </c>
      <c r="H47455">
        <v>0</v>
      </c>
      <c r="I47455">
        <v>0</v>
      </c>
      <c r="J47455">
        <v>2172.08</v>
      </c>
      <c r="K47455">
        <v>45</v>
      </c>
      <c r="L47455">
        <v>1</v>
      </c>
      <c r="M47455">
        <v>92901.476493423703</v>
      </c>
      <c r="N47455">
        <v>16</v>
      </c>
      <c r="O47455">
        <v>69.025297883849021</v>
      </c>
      <c r="P47455" t="str">
        <f t="shared" si="741"/>
        <v>College</v>
      </c>
    </row>
    <row r="47456" spans="1:16">
      <c r="A47456">
        <v>2024</v>
      </c>
      <c r="B47456">
        <v>61175</v>
      </c>
      <c r="C47456">
        <v>3</v>
      </c>
      <c r="D47456">
        <v>0</v>
      </c>
      <c r="E47456">
        <v>1</v>
      </c>
      <c r="F47456">
        <v>4454.1000000000004</v>
      </c>
      <c r="G47456">
        <v>1</v>
      </c>
      <c r="H47456">
        <v>0</v>
      </c>
      <c r="I47456">
        <v>0</v>
      </c>
      <c r="J47456">
        <v>4454.1000000000004</v>
      </c>
      <c r="K47456">
        <v>50</v>
      </c>
      <c r="L47456">
        <v>1</v>
      </c>
      <c r="M47456">
        <v>89449.636802973429</v>
      </c>
      <c r="N47456">
        <v>16</v>
      </c>
      <c r="O47456">
        <v>69.84588498864224</v>
      </c>
      <c r="P47456" t="str">
        <f t="shared" si="741"/>
        <v>College</v>
      </c>
    </row>
    <row r="47457" spans="1:16">
      <c r="A47457">
        <v>2024</v>
      </c>
      <c r="B47457">
        <v>63346</v>
      </c>
      <c r="C47457">
        <v>3</v>
      </c>
      <c r="D47457">
        <v>20230200782600</v>
      </c>
      <c r="E47457">
        <v>1</v>
      </c>
      <c r="F47457">
        <v>2127.5700000000002</v>
      </c>
      <c r="G47457">
        <v>1</v>
      </c>
      <c r="H47457">
        <v>20230200782601</v>
      </c>
      <c r="I47457">
        <v>202302007826011</v>
      </c>
      <c r="J47457">
        <v>2127.5700000000002</v>
      </c>
      <c r="K47457">
        <v>35</v>
      </c>
      <c r="L47457">
        <v>1</v>
      </c>
      <c r="M47457">
        <v>94694.906057292814</v>
      </c>
      <c r="N47457">
        <v>16</v>
      </c>
      <c r="O47457">
        <v>70.836093230443325</v>
      </c>
      <c r="P47457" t="str">
        <f t="shared" si="741"/>
        <v>College</v>
      </c>
    </row>
    <row r="47458" spans="1:16">
      <c r="A47458">
        <v>2024</v>
      </c>
      <c r="B47458">
        <v>77958</v>
      </c>
      <c r="C47458">
        <v>3</v>
      </c>
      <c r="D47458">
        <v>20230300851700</v>
      </c>
      <c r="E47458">
        <v>1</v>
      </c>
      <c r="F47458">
        <v>2550.6</v>
      </c>
      <c r="G47458">
        <v>2</v>
      </c>
      <c r="H47458">
        <v>20230300851702</v>
      </c>
      <c r="I47458">
        <v>202303008517021</v>
      </c>
      <c r="J47458">
        <v>2550.6</v>
      </c>
      <c r="K47458">
        <v>35</v>
      </c>
      <c r="L47458">
        <v>1</v>
      </c>
      <c r="M47458">
        <v>98207.288077021702</v>
      </c>
      <c r="N47458">
        <v>16</v>
      </c>
      <c r="O47458">
        <v>70.755006019046917</v>
      </c>
      <c r="P47458" t="str">
        <f t="shared" si="741"/>
        <v>College</v>
      </c>
    </row>
    <row r="47459" spans="1:16">
      <c r="A47459">
        <v>2024</v>
      </c>
      <c r="B47459">
        <v>588</v>
      </c>
      <c r="C47459">
        <v>3</v>
      </c>
      <c r="D47459">
        <v>20240300373400</v>
      </c>
      <c r="E47459">
        <v>1</v>
      </c>
      <c r="F47459">
        <v>2975.13</v>
      </c>
      <c r="G47459">
        <v>2</v>
      </c>
      <c r="H47459">
        <v>20240300373402</v>
      </c>
      <c r="I47459">
        <v>202403003734021</v>
      </c>
      <c r="J47459">
        <v>2975.13</v>
      </c>
      <c r="K47459">
        <v>45</v>
      </c>
      <c r="L47459">
        <v>1</v>
      </c>
      <c r="M47459">
        <v>72899.700371336046</v>
      </c>
      <c r="N47459">
        <v>14</v>
      </c>
      <c r="O47459">
        <v>67.867233146404317</v>
      </c>
      <c r="P47459" t="str">
        <f t="shared" si="741"/>
        <v>College</v>
      </c>
    </row>
    <row r="47460" spans="1:16">
      <c r="A47460">
        <v>2024</v>
      </c>
      <c r="B47460">
        <v>63918</v>
      </c>
      <c r="C47460">
        <v>3</v>
      </c>
      <c r="D47460">
        <v>20240100783900</v>
      </c>
      <c r="E47460">
        <v>1</v>
      </c>
      <c r="F47460">
        <v>4633.6899999999996</v>
      </c>
      <c r="G47460">
        <v>1</v>
      </c>
      <c r="H47460">
        <v>20240100783901</v>
      </c>
      <c r="I47460">
        <v>202401007839011</v>
      </c>
      <c r="J47460">
        <v>4633.6899999999996</v>
      </c>
      <c r="K47460">
        <v>43</v>
      </c>
      <c r="L47460">
        <v>1</v>
      </c>
      <c r="M47460">
        <v>69792.130731871701</v>
      </c>
      <c r="N47460">
        <v>14</v>
      </c>
      <c r="O47460">
        <v>69.347942341629732</v>
      </c>
      <c r="P47460" t="str">
        <f t="shared" si="741"/>
        <v>College</v>
      </c>
    </row>
    <row r="47461" spans="1:16">
      <c r="A47461">
        <v>2024</v>
      </c>
      <c r="B47461">
        <v>18148</v>
      </c>
      <c r="C47461">
        <v>3</v>
      </c>
      <c r="D47461">
        <v>20230100275800</v>
      </c>
      <c r="E47461">
        <v>1</v>
      </c>
      <c r="F47461">
        <v>3401.56</v>
      </c>
      <c r="G47461">
        <v>1</v>
      </c>
      <c r="H47461">
        <v>20230100275801</v>
      </c>
      <c r="I47461">
        <v>202301002758011</v>
      </c>
      <c r="J47461">
        <v>3401.56</v>
      </c>
      <c r="K47461">
        <v>64</v>
      </c>
      <c r="L47461">
        <v>1</v>
      </c>
      <c r="M47461">
        <v>52656.155339410638</v>
      </c>
      <c r="N47461">
        <v>12</v>
      </c>
      <c r="O47461">
        <v>71.502041580506784</v>
      </c>
      <c r="P47461" t="str">
        <f t="shared" si="741"/>
        <v>High School</v>
      </c>
    </row>
    <row r="47462" spans="1:16">
      <c r="A47462">
        <v>2024</v>
      </c>
      <c r="B47462">
        <v>27790</v>
      </c>
      <c r="C47462">
        <v>3</v>
      </c>
      <c r="D47462">
        <v>20240100720400</v>
      </c>
      <c r="E47462">
        <v>1</v>
      </c>
      <c r="F47462">
        <v>576.46</v>
      </c>
      <c r="G47462">
        <v>2</v>
      </c>
      <c r="H47462">
        <v>20240100720402</v>
      </c>
      <c r="I47462">
        <v>202401007204021</v>
      </c>
      <c r="J47462">
        <v>576.46</v>
      </c>
      <c r="K47462">
        <v>64</v>
      </c>
      <c r="L47462">
        <v>1</v>
      </c>
      <c r="M47462">
        <v>51862.6241204615</v>
      </c>
      <c r="N47462">
        <v>12</v>
      </c>
      <c r="O47462">
        <v>69.814387302360743</v>
      </c>
      <c r="P47462" t="str">
        <f t="shared" si="741"/>
        <v>High School</v>
      </c>
    </row>
    <row r="47463" spans="1:16">
      <c r="A47463">
        <v>2024</v>
      </c>
      <c r="B47463">
        <v>28630</v>
      </c>
      <c r="C47463">
        <v>3</v>
      </c>
      <c r="D47463">
        <v>20231200733200</v>
      </c>
      <c r="E47463">
        <v>1</v>
      </c>
      <c r="F47463">
        <v>276.76</v>
      </c>
      <c r="G47463">
        <v>1</v>
      </c>
      <c r="H47463">
        <v>20231200733201</v>
      </c>
      <c r="I47463">
        <v>202312007332011</v>
      </c>
      <c r="J47463">
        <v>276.76</v>
      </c>
      <c r="K47463">
        <v>53</v>
      </c>
      <c r="L47463">
        <v>1</v>
      </c>
      <c r="M47463">
        <v>94052.068826124174</v>
      </c>
      <c r="N47463">
        <v>16</v>
      </c>
      <c r="O47463">
        <v>68.92585548402694</v>
      </c>
      <c r="P47463" t="str">
        <f t="shared" si="741"/>
        <v>College</v>
      </c>
    </row>
    <row r="47464" spans="1:16">
      <c r="A47464">
        <v>2024</v>
      </c>
      <c r="B47464">
        <v>351</v>
      </c>
      <c r="C47464">
        <v>3</v>
      </c>
      <c r="D47464">
        <v>20230300359600</v>
      </c>
      <c r="E47464">
        <v>1</v>
      </c>
      <c r="F47464">
        <v>1645.54</v>
      </c>
      <c r="G47464">
        <v>2</v>
      </c>
      <c r="H47464">
        <v>20230300359602</v>
      </c>
      <c r="I47464">
        <v>202303003596021</v>
      </c>
      <c r="J47464">
        <v>1645.54</v>
      </c>
      <c r="K47464">
        <v>32</v>
      </c>
      <c r="L47464">
        <v>1</v>
      </c>
      <c r="M47464">
        <v>96456.966390103858</v>
      </c>
      <c r="N47464">
        <v>16</v>
      </c>
      <c r="O47464">
        <v>65.579206549722372</v>
      </c>
      <c r="P47464" t="str">
        <f t="shared" si="741"/>
        <v>College</v>
      </c>
    </row>
    <row r="47465" spans="1:16">
      <c r="A47465">
        <v>2024</v>
      </c>
      <c r="B47465">
        <v>605</v>
      </c>
      <c r="C47465">
        <v>3</v>
      </c>
      <c r="D47465">
        <v>20230100361300</v>
      </c>
      <c r="E47465">
        <v>1</v>
      </c>
      <c r="F47465">
        <v>1083.76</v>
      </c>
      <c r="G47465">
        <v>1</v>
      </c>
      <c r="H47465">
        <v>20230100361301</v>
      </c>
      <c r="I47465">
        <v>202301003613011</v>
      </c>
      <c r="J47465">
        <v>1083.76</v>
      </c>
      <c r="K47465">
        <v>44</v>
      </c>
      <c r="L47465">
        <v>2</v>
      </c>
      <c r="M47465">
        <v>138150.52951852526</v>
      </c>
      <c r="N47465">
        <v>20</v>
      </c>
      <c r="O47465">
        <v>71.356908704228175</v>
      </c>
      <c r="P47465" t="str">
        <f t="shared" si="741"/>
        <v>Grad School</v>
      </c>
    </row>
    <row r="47466" spans="1:16">
      <c r="A47466">
        <v>2024</v>
      </c>
      <c r="B47466">
        <v>605</v>
      </c>
      <c r="C47466">
        <v>3</v>
      </c>
      <c r="D47466">
        <v>20230100361300</v>
      </c>
      <c r="E47466">
        <v>1</v>
      </c>
      <c r="F47466">
        <v>1083.76</v>
      </c>
      <c r="G47466">
        <v>2</v>
      </c>
      <c r="H47466">
        <v>20230100361302</v>
      </c>
      <c r="I47466">
        <v>202301003613021</v>
      </c>
      <c r="J47466">
        <v>1083.76</v>
      </c>
      <c r="K47466">
        <v>51</v>
      </c>
      <c r="L47466">
        <v>1</v>
      </c>
      <c r="M47466">
        <v>140546.73947421461</v>
      </c>
      <c r="N47466">
        <v>20</v>
      </c>
      <c r="O47466">
        <v>71.506844427689003</v>
      </c>
      <c r="P47466" t="str">
        <f t="shared" si="741"/>
        <v>Grad School</v>
      </c>
    </row>
    <row r="47467" spans="1:16">
      <c r="A47467">
        <v>2024</v>
      </c>
      <c r="B47467">
        <v>641</v>
      </c>
      <c r="C47467">
        <v>3</v>
      </c>
      <c r="D47467">
        <v>20240100369000</v>
      </c>
      <c r="E47467">
        <v>1</v>
      </c>
      <c r="F47467">
        <v>922.67</v>
      </c>
      <c r="G47467">
        <v>1</v>
      </c>
      <c r="H47467">
        <v>20240100369001</v>
      </c>
      <c r="I47467">
        <v>202401003690011</v>
      </c>
      <c r="J47467">
        <v>922.67</v>
      </c>
      <c r="K47467">
        <v>40</v>
      </c>
      <c r="L47467">
        <v>2</v>
      </c>
      <c r="M47467">
        <v>111022.00526157187</v>
      </c>
      <c r="N47467">
        <v>18</v>
      </c>
      <c r="O47467">
        <v>72.187898141349422</v>
      </c>
      <c r="P47467" t="str">
        <f t="shared" si="741"/>
        <v>Grad School</v>
      </c>
    </row>
    <row r="47468" spans="1:16">
      <c r="A47468">
        <v>2024</v>
      </c>
      <c r="B47468">
        <v>707</v>
      </c>
      <c r="C47468">
        <v>3</v>
      </c>
      <c r="D47468">
        <v>0</v>
      </c>
      <c r="E47468">
        <v>1</v>
      </c>
      <c r="F47468">
        <v>1000.83</v>
      </c>
      <c r="G47468">
        <v>2</v>
      </c>
      <c r="H47468">
        <v>0</v>
      </c>
      <c r="I47468">
        <v>0</v>
      </c>
      <c r="J47468">
        <v>1000.83</v>
      </c>
      <c r="K47468">
        <v>61</v>
      </c>
      <c r="L47468">
        <v>1</v>
      </c>
      <c r="M47468">
        <v>141469.67325521179</v>
      </c>
      <c r="N47468">
        <v>20</v>
      </c>
      <c r="O47468">
        <v>73.039271283716516</v>
      </c>
      <c r="P47468" t="str">
        <f t="shared" si="741"/>
        <v>Grad School</v>
      </c>
    </row>
    <row r="47469" spans="1:16">
      <c r="A47469">
        <v>2024</v>
      </c>
      <c r="B47469">
        <v>833</v>
      </c>
      <c r="C47469">
        <v>3</v>
      </c>
      <c r="D47469">
        <v>0</v>
      </c>
      <c r="E47469">
        <v>1</v>
      </c>
      <c r="F47469">
        <v>2113.92</v>
      </c>
      <c r="G47469">
        <v>2</v>
      </c>
      <c r="H47469">
        <v>0</v>
      </c>
      <c r="I47469">
        <v>0</v>
      </c>
      <c r="J47469">
        <v>2113.92</v>
      </c>
      <c r="K47469">
        <v>37</v>
      </c>
      <c r="L47469">
        <v>1</v>
      </c>
      <c r="M47469">
        <v>139533.01888307292</v>
      </c>
      <c r="N47469">
        <v>20</v>
      </c>
      <c r="O47469">
        <v>70.363856084858426</v>
      </c>
      <c r="P47469" t="str">
        <f t="shared" si="741"/>
        <v>Grad School</v>
      </c>
    </row>
    <row r="47470" spans="1:16">
      <c r="A47470">
        <v>2024</v>
      </c>
      <c r="B47470">
        <v>958</v>
      </c>
      <c r="C47470">
        <v>3</v>
      </c>
      <c r="D47470">
        <v>20240300510200</v>
      </c>
      <c r="E47470">
        <v>1</v>
      </c>
      <c r="F47470">
        <v>996.1</v>
      </c>
      <c r="G47470">
        <v>2</v>
      </c>
      <c r="H47470">
        <v>20240300510202</v>
      </c>
      <c r="I47470">
        <v>202403005102021</v>
      </c>
      <c r="J47470">
        <v>996.1</v>
      </c>
      <c r="K47470">
        <v>60</v>
      </c>
      <c r="L47470">
        <v>1</v>
      </c>
      <c r="M47470">
        <v>132524.1568255552</v>
      </c>
      <c r="N47470">
        <v>20</v>
      </c>
      <c r="O47470">
        <v>71.735665666273164</v>
      </c>
      <c r="P47470" t="str">
        <f t="shared" si="741"/>
        <v>Grad School</v>
      </c>
    </row>
    <row r="47471" spans="1:16">
      <c r="A47471">
        <v>2024</v>
      </c>
      <c r="B47471">
        <v>989</v>
      </c>
      <c r="C47471">
        <v>3</v>
      </c>
      <c r="D47471">
        <v>0</v>
      </c>
      <c r="E47471">
        <v>1</v>
      </c>
      <c r="F47471">
        <v>740.76</v>
      </c>
      <c r="G47471">
        <v>1</v>
      </c>
      <c r="H47471">
        <v>0</v>
      </c>
      <c r="I47471">
        <v>0</v>
      </c>
      <c r="J47471">
        <v>740.76</v>
      </c>
      <c r="K47471">
        <v>42</v>
      </c>
      <c r="L47471">
        <v>2</v>
      </c>
      <c r="M47471">
        <v>136193.6717147271</v>
      </c>
      <c r="N47471">
        <v>20</v>
      </c>
      <c r="O47471">
        <v>70.524512044574081</v>
      </c>
      <c r="P47471" t="str">
        <f t="shared" si="741"/>
        <v>Grad School</v>
      </c>
    </row>
    <row r="47472" spans="1:16">
      <c r="A47472">
        <v>2024</v>
      </c>
      <c r="B47472">
        <v>1084</v>
      </c>
      <c r="C47472">
        <v>3</v>
      </c>
      <c r="D47472">
        <v>20240200508300</v>
      </c>
      <c r="E47472">
        <v>1</v>
      </c>
      <c r="F47472">
        <v>898.41</v>
      </c>
      <c r="G47472">
        <v>1</v>
      </c>
      <c r="H47472">
        <v>20240200508301</v>
      </c>
      <c r="I47472">
        <v>202402005083011</v>
      </c>
      <c r="J47472">
        <v>898.41</v>
      </c>
      <c r="K47472">
        <v>43</v>
      </c>
      <c r="L47472">
        <v>1</v>
      </c>
      <c r="M47472">
        <v>58553.748241231908</v>
      </c>
      <c r="N47472">
        <v>12</v>
      </c>
      <c r="O47472">
        <v>66.752549279329457</v>
      </c>
      <c r="P47472" t="str">
        <f t="shared" si="741"/>
        <v>High School</v>
      </c>
    </row>
    <row r="47473" spans="1:16">
      <c r="A47473">
        <v>2024</v>
      </c>
      <c r="B47473">
        <v>1270</v>
      </c>
      <c r="C47473">
        <v>3</v>
      </c>
      <c r="D47473">
        <v>20230300499500</v>
      </c>
      <c r="E47473">
        <v>1</v>
      </c>
      <c r="F47473">
        <v>1177.3499999999999</v>
      </c>
      <c r="G47473">
        <v>1</v>
      </c>
      <c r="H47473">
        <v>20230300499501</v>
      </c>
      <c r="I47473">
        <v>202303004995011</v>
      </c>
      <c r="J47473">
        <v>1177.3499999999999</v>
      </c>
      <c r="K47473">
        <v>63</v>
      </c>
      <c r="L47473">
        <v>1</v>
      </c>
      <c r="M47473">
        <v>120815.92942500614</v>
      </c>
      <c r="N47473">
        <v>18</v>
      </c>
      <c r="O47473">
        <v>71.650349765747748</v>
      </c>
      <c r="P47473" t="str">
        <f t="shared" si="741"/>
        <v>Grad School</v>
      </c>
    </row>
    <row r="47474" spans="1:16">
      <c r="A47474">
        <v>2024</v>
      </c>
      <c r="B47474">
        <v>1518</v>
      </c>
      <c r="C47474">
        <v>3</v>
      </c>
      <c r="D47474">
        <v>0</v>
      </c>
      <c r="E47474">
        <v>1</v>
      </c>
      <c r="F47474">
        <v>805.48</v>
      </c>
      <c r="G47474">
        <v>1</v>
      </c>
      <c r="H47474">
        <v>0</v>
      </c>
      <c r="I47474">
        <v>0</v>
      </c>
      <c r="J47474">
        <v>805.48</v>
      </c>
      <c r="K47474">
        <v>30</v>
      </c>
      <c r="L47474">
        <v>1</v>
      </c>
      <c r="M47474">
        <v>117055.45983942588</v>
      </c>
      <c r="N47474">
        <v>18</v>
      </c>
      <c r="O47474">
        <v>67.112893531806279</v>
      </c>
      <c r="P47474" t="str">
        <f t="shared" si="741"/>
        <v>Grad School</v>
      </c>
    </row>
    <row r="47475" spans="1:16">
      <c r="A47475">
        <v>2024</v>
      </c>
      <c r="B47475">
        <v>1520</v>
      </c>
      <c r="C47475">
        <v>3</v>
      </c>
      <c r="D47475">
        <v>0</v>
      </c>
      <c r="E47475">
        <v>1</v>
      </c>
      <c r="F47475">
        <v>642.03</v>
      </c>
      <c r="G47475">
        <v>1</v>
      </c>
      <c r="H47475">
        <v>0</v>
      </c>
      <c r="I47475">
        <v>0</v>
      </c>
      <c r="J47475">
        <v>642.03</v>
      </c>
      <c r="K47475">
        <v>52</v>
      </c>
      <c r="L47475">
        <v>2</v>
      </c>
      <c r="M47475">
        <v>127149.31162342036</v>
      </c>
      <c r="N47475">
        <v>18</v>
      </c>
      <c r="O47475">
        <v>71.735002887852602</v>
      </c>
      <c r="P47475" t="str">
        <f t="shared" si="741"/>
        <v>Grad School</v>
      </c>
    </row>
    <row r="47476" spans="1:16">
      <c r="A47476">
        <v>2024</v>
      </c>
      <c r="B47476">
        <v>1583</v>
      </c>
      <c r="C47476">
        <v>3</v>
      </c>
      <c r="D47476">
        <v>20240100507600</v>
      </c>
      <c r="E47476">
        <v>1</v>
      </c>
      <c r="F47476">
        <v>1002.12</v>
      </c>
      <c r="G47476">
        <v>1</v>
      </c>
      <c r="H47476">
        <v>20240100507601</v>
      </c>
      <c r="I47476">
        <v>202401005076011</v>
      </c>
      <c r="J47476">
        <v>1002.12</v>
      </c>
      <c r="K47476">
        <v>59</v>
      </c>
      <c r="L47476">
        <v>2</v>
      </c>
      <c r="M47476">
        <v>90931.015033222269</v>
      </c>
      <c r="N47476">
        <v>16</v>
      </c>
      <c r="O47476">
        <v>68.51289667308771</v>
      </c>
      <c r="P47476" t="str">
        <f t="shared" si="741"/>
        <v>College</v>
      </c>
    </row>
    <row r="47477" spans="1:16">
      <c r="A47477">
        <v>2024</v>
      </c>
      <c r="B47477">
        <v>1671</v>
      </c>
      <c r="C47477">
        <v>3</v>
      </c>
      <c r="D47477">
        <v>20240100511300</v>
      </c>
      <c r="E47477">
        <v>1</v>
      </c>
      <c r="F47477">
        <v>865.74</v>
      </c>
      <c r="G47477">
        <v>3</v>
      </c>
      <c r="H47477">
        <v>20240100511303</v>
      </c>
      <c r="I47477">
        <v>202401005113031</v>
      </c>
      <c r="J47477">
        <v>1064.1300000000001</v>
      </c>
      <c r="K47477">
        <v>31</v>
      </c>
      <c r="L47477">
        <v>1</v>
      </c>
      <c r="M47477">
        <v>93547.631523535092</v>
      </c>
      <c r="N47477">
        <v>16</v>
      </c>
      <c r="O47477">
        <v>69.107452727026015</v>
      </c>
      <c r="P47477" t="str">
        <f t="shared" si="741"/>
        <v>College</v>
      </c>
    </row>
    <row r="47478" spans="1:16">
      <c r="A47478">
        <v>2024</v>
      </c>
      <c r="B47478">
        <v>1705</v>
      </c>
      <c r="C47478">
        <v>3</v>
      </c>
      <c r="D47478">
        <v>20230100513800</v>
      </c>
      <c r="E47478">
        <v>1</v>
      </c>
      <c r="F47478">
        <v>579.39</v>
      </c>
      <c r="G47478">
        <v>2</v>
      </c>
      <c r="H47478">
        <v>20230100513802</v>
      </c>
      <c r="I47478">
        <v>202301005138021</v>
      </c>
      <c r="J47478">
        <v>579.39</v>
      </c>
      <c r="K47478">
        <v>37</v>
      </c>
      <c r="L47478">
        <v>1</v>
      </c>
      <c r="M47478">
        <v>112113.62949760344</v>
      </c>
      <c r="N47478">
        <v>18</v>
      </c>
      <c r="O47478">
        <v>70.667439383258383</v>
      </c>
      <c r="P47478" t="str">
        <f t="shared" si="741"/>
        <v>Grad School</v>
      </c>
    </row>
    <row r="47479" spans="1:16">
      <c r="A47479">
        <v>2024</v>
      </c>
      <c r="B47479">
        <v>1742</v>
      </c>
      <c r="C47479">
        <v>3</v>
      </c>
      <c r="D47479">
        <v>20221203825000</v>
      </c>
      <c r="E47479">
        <v>1</v>
      </c>
      <c r="F47479">
        <v>629.03</v>
      </c>
      <c r="G47479">
        <v>1</v>
      </c>
      <c r="H47479">
        <v>20221203825001</v>
      </c>
      <c r="I47479">
        <v>202212038250011</v>
      </c>
      <c r="J47479">
        <v>629.03</v>
      </c>
      <c r="K47479">
        <v>35</v>
      </c>
      <c r="L47479">
        <v>1</v>
      </c>
      <c r="M47479">
        <v>49296.870902976239</v>
      </c>
      <c r="N47479">
        <v>12</v>
      </c>
      <c r="O47479">
        <v>68.179664058503704</v>
      </c>
      <c r="P47479" t="str">
        <f t="shared" si="741"/>
        <v>High School</v>
      </c>
    </row>
    <row r="47480" spans="1:16">
      <c r="A47480">
        <v>2024</v>
      </c>
      <c r="B47480">
        <v>1867</v>
      </c>
      <c r="C47480">
        <v>3</v>
      </c>
      <c r="D47480">
        <v>20240100512000</v>
      </c>
      <c r="E47480">
        <v>1</v>
      </c>
      <c r="F47480">
        <v>593.99</v>
      </c>
      <c r="G47480">
        <v>2</v>
      </c>
      <c r="H47480">
        <v>20240100512002</v>
      </c>
      <c r="I47480">
        <v>202401005120021</v>
      </c>
      <c r="J47480">
        <v>593.99</v>
      </c>
      <c r="K47480">
        <v>43</v>
      </c>
      <c r="L47480">
        <v>1</v>
      </c>
      <c r="M47480">
        <v>141134.30693659632</v>
      </c>
      <c r="N47480">
        <v>20</v>
      </c>
      <c r="O47480">
        <v>70.373743610533026</v>
      </c>
      <c r="P47480" t="str">
        <f t="shared" si="741"/>
        <v>Grad School</v>
      </c>
    </row>
    <row r="47481" spans="1:16">
      <c r="A47481">
        <v>2024</v>
      </c>
      <c r="B47481">
        <v>1920</v>
      </c>
      <c r="C47481">
        <v>3</v>
      </c>
      <c r="D47481">
        <v>0</v>
      </c>
      <c r="E47481">
        <v>1</v>
      </c>
      <c r="F47481">
        <v>655.59</v>
      </c>
      <c r="G47481">
        <v>1</v>
      </c>
      <c r="H47481">
        <v>0</v>
      </c>
      <c r="I47481">
        <v>0</v>
      </c>
      <c r="J47481">
        <v>655.59</v>
      </c>
      <c r="K47481">
        <v>55</v>
      </c>
      <c r="L47481">
        <v>1</v>
      </c>
      <c r="M47481">
        <v>112143.00903473454</v>
      </c>
      <c r="N47481">
        <v>18</v>
      </c>
      <c r="O47481">
        <v>70.062454531629186</v>
      </c>
      <c r="P47481" t="str">
        <f t="shared" si="741"/>
        <v>Grad School</v>
      </c>
    </row>
    <row r="47482" spans="1:16">
      <c r="A47482">
        <v>2024</v>
      </c>
      <c r="B47482">
        <v>2448</v>
      </c>
      <c r="C47482">
        <v>3</v>
      </c>
      <c r="D47482">
        <v>20240100823400</v>
      </c>
      <c r="E47482">
        <v>1</v>
      </c>
      <c r="F47482">
        <v>294.45</v>
      </c>
      <c r="G47482">
        <v>2</v>
      </c>
      <c r="H47482">
        <v>20240100823402</v>
      </c>
      <c r="I47482">
        <v>202401008234021</v>
      </c>
      <c r="J47482">
        <v>294.45</v>
      </c>
      <c r="K47482">
        <v>45</v>
      </c>
      <c r="L47482">
        <v>1</v>
      </c>
      <c r="M47482">
        <v>140664.21229198665</v>
      </c>
      <c r="N47482">
        <v>20</v>
      </c>
      <c r="O47482">
        <v>67.084676125619822</v>
      </c>
      <c r="P47482" t="str">
        <f t="shared" si="741"/>
        <v>Grad School</v>
      </c>
    </row>
    <row r="47483" spans="1:16">
      <c r="A47483">
        <v>2024</v>
      </c>
      <c r="B47483">
        <v>2466</v>
      </c>
      <c r="C47483">
        <v>3</v>
      </c>
      <c r="D47483">
        <v>20230100826200</v>
      </c>
      <c r="E47483">
        <v>1</v>
      </c>
      <c r="F47483">
        <v>480.51</v>
      </c>
      <c r="G47483">
        <v>1</v>
      </c>
      <c r="H47483">
        <v>20230100826201</v>
      </c>
      <c r="I47483">
        <v>202301008262011</v>
      </c>
      <c r="J47483">
        <v>480.51</v>
      </c>
      <c r="K47483">
        <v>42</v>
      </c>
      <c r="L47483">
        <v>1</v>
      </c>
      <c r="M47483">
        <v>136461.99779989081</v>
      </c>
      <c r="N47483">
        <v>20</v>
      </c>
      <c r="O47483">
        <v>70.584938431009007</v>
      </c>
      <c r="P47483" t="str">
        <f t="shared" si="741"/>
        <v>Grad School</v>
      </c>
    </row>
    <row r="47484" spans="1:16">
      <c r="A47484">
        <v>2024</v>
      </c>
      <c r="B47484">
        <v>2753</v>
      </c>
      <c r="C47484">
        <v>3</v>
      </c>
      <c r="D47484">
        <v>20231200830800</v>
      </c>
      <c r="E47484">
        <v>1</v>
      </c>
      <c r="F47484">
        <v>434.18</v>
      </c>
      <c r="G47484">
        <v>2</v>
      </c>
      <c r="H47484">
        <v>20231200830802</v>
      </c>
      <c r="I47484">
        <v>202312008308021</v>
      </c>
      <c r="J47484">
        <v>434.18</v>
      </c>
      <c r="K47484">
        <v>58</v>
      </c>
      <c r="L47484">
        <v>1</v>
      </c>
      <c r="M47484">
        <v>101061.57664567733</v>
      </c>
      <c r="N47484">
        <v>16</v>
      </c>
      <c r="O47484">
        <v>68.914194740892654</v>
      </c>
      <c r="P47484" t="str">
        <f t="shared" si="741"/>
        <v>College</v>
      </c>
    </row>
    <row r="47485" spans="1:16">
      <c r="A47485">
        <v>2024</v>
      </c>
      <c r="B47485">
        <v>2912</v>
      </c>
      <c r="C47485">
        <v>3</v>
      </c>
      <c r="D47485">
        <v>20230200826200</v>
      </c>
      <c r="E47485">
        <v>1</v>
      </c>
      <c r="F47485">
        <v>500.33</v>
      </c>
      <c r="G47485">
        <v>1</v>
      </c>
      <c r="H47485">
        <v>20230200826201</v>
      </c>
      <c r="I47485">
        <v>202302008262011</v>
      </c>
      <c r="J47485">
        <v>500.33</v>
      </c>
      <c r="K47485">
        <v>53</v>
      </c>
      <c r="L47485">
        <v>1</v>
      </c>
      <c r="M47485">
        <v>112894.18715722545</v>
      </c>
      <c r="N47485">
        <v>18</v>
      </c>
      <c r="O47485">
        <v>71.439507850447313</v>
      </c>
      <c r="P47485" t="str">
        <f t="shared" si="741"/>
        <v>Grad School</v>
      </c>
    </row>
    <row r="47486" spans="1:16">
      <c r="A47486">
        <v>2024</v>
      </c>
      <c r="B47486">
        <v>3077</v>
      </c>
      <c r="C47486">
        <v>3</v>
      </c>
      <c r="D47486">
        <v>0</v>
      </c>
      <c r="E47486">
        <v>1</v>
      </c>
      <c r="F47486">
        <v>351.79</v>
      </c>
      <c r="G47486">
        <v>2</v>
      </c>
      <c r="H47486">
        <v>0</v>
      </c>
      <c r="I47486">
        <v>0</v>
      </c>
      <c r="J47486">
        <v>351.79</v>
      </c>
      <c r="K47486">
        <v>50</v>
      </c>
      <c r="L47486">
        <v>1</v>
      </c>
      <c r="M47486">
        <v>118853.45238804138</v>
      </c>
      <c r="N47486">
        <v>18</v>
      </c>
      <c r="O47486">
        <v>70.515455978659233</v>
      </c>
      <c r="P47486" t="str">
        <f t="shared" si="741"/>
        <v>Grad School</v>
      </c>
    </row>
    <row r="47487" spans="1:16">
      <c r="A47487">
        <v>2024</v>
      </c>
      <c r="B47487">
        <v>3085</v>
      </c>
      <c r="C47487">
        <v>3</v>
      </c>
      <c r="D47487">
        <v>0</v>
      </c>
      <c r="E47487">
        <v>1</v>
      </c>
      <c r="F47487">
        <v>392.53</v>
      </c>
      <c r="G47487">
        <v>1</v>
      </c>
      <c r="H47487">
        <v>0</v>
      </c>
      <c r="I47487">
        <v>0</v>
      </c>
      <c r="J47487">
        <v>392.53</v>
      </c>
      <c r="K47487">
        <v>51</v>
      </c>
      <c r="L47487">
        <v>1</v>
      </c>
      <c r="M47487">
        <v>77116.32439827417</v>
      </c>
      <c r="N47487">
        <v>14</v>
      </c>
      <c r="O47487">
        <v>70.992561309434848</v>
      </c>
      <c r="P47487" t="str">
        <f t="shared" si="741"/>
        <v>College</v>
      </c>
    </row>
    <row r="47488" spans="1:16">
      <c r="A47488">
        <v>2024</v>
      </c>
      <c r="B47488">
        <v>3207</v>
      </c>
      <c r="C47488">
        <v>3</v>
      </c>
      <c r="D47488">
        <v>20231200832900</v>
      </c>
      <c r="E47488">
        <v>1</v>
      </c>
      <c r="F47488">
        <v>421.55</v>
      </c>
      <c r="G47488">
        <v>1</v>
      </c>
      <c r="H47488">
        <v>20231200832901</v>
      </c>
      <c r="I47488">
        <v>202312008329011</v>
      </c>
      <c r="J47488">
        <v>421.55</v>
      </c>
      <c r="K47488">
        <v>48</v>
      </c>
      <c r="L47488">
        <v>2</v>
      </c>
      <c r="M47488">
        <v>141455.54685257879</v>
      </c>
      <c r="N47488">
        <v>20</v>
      </c>
      <c r="O47488">
        <v>71.527757042081902</v>
      </c>
      <c r="P47488" t="str">
        <f t="shared" si="741"/>
        <v>Grad School</v>
      </c>
    </row>
    <row r="47489" spans="1:16">
      <c r="A47489">
        <v>2024</v>
      </c>
      <c r="B47489">
        <v>3367</v>
      </c>
      <c r="C47489">
        <v>3</v>
      </c>
      <c r="D47489">
        <v>20230200379500</v>
      </c>
      <c r="E47489">
        <v>1</v>
      </c>
      <c r="F47489">
        <v>1605.47</v>
      </c>
      <c r="G47489">
        <v>1</v>
      </c>
      <c r="H47489">
        <v>20230200379501</v>
      </c>
      <c r="I47489">
        <v>202302003795011</v>
      </c>
      <c r="J47489">
        <v>1605.47</v>
      </c>
      <c r="K47489">
        <v>63</v>
      </c>
      <c r="L47489">
        <v>1</v>
      </c>
      <c r="M47489">
        <v>94799.489952379838</v>
      </c>
      <c r="N47489">
        <v>16</v>
      </c>
      <c r="O47489">
        <v>66.97952125455798</v>
      </c>
      <c r="P47489" t="str">
        <f t="shared" si="741"/>
        <v>College</v>
      </c>
    </row>
    <row r="47490" spans="1:16">
      <c r="A47490">
        <v>2024</v>
      </c>
      <c r="B47490">
        <v>3541</v>
      </c>
      <c r="C47490">
        <v>3</v>
      </c>
      <c r="D47490">
        <v>0</v>
      </c>
      <c r="E47490">
        <v>1</v>
      </c>
      <c r="F47490">
        <v>1645.56</v>
      </c>
      <c r="G47490">
        <v>1</v>
      </c>
      <c r="H47490">
        <v>0</v>
      </c>
      <c r="I47490">
        <v>0</v>
      </c>
      <c r="J47490">
        <v>1645.56</v>
      </c>
      <c r="K47490">
        <v>46</v>
      </c>
      <c r="L47490">
        <v>1</v>
      </c>
      <c r="M47490">
        <v>120949.2955943437</v>
      </c>
      <c r="N47490">
        <v>18</v>
      </c>
      <c r="O47490">
        <v>67.942235039972203</v>
      </c>
      <c r="P47490" t="str">
        <f t="shared" si="741"/>
        <v>Grad School</v>
      </c>
    </row>
    <row r="47491" spans="1:16">
      <c r="A47491">
        <v>2024</v>
      </c>
      <c r="B47491">
        <v>3541</v>
      </c>
      <c r="C47491">
        <v>3</v>
      </c>
      <c r="D47491">
        <v>0</v>
      </c>
      <c r="E47491">
        <v>1</v>
      </c>
      <c r="F47491">
        <v>1645.56</v>
      </c>
      <c r="G47491">
        <v>2</v>
      </c>
      <c r="H47491">
        <v>0</v>
      </c>
      <c r="I47491">
        <v>0</v>
      </c>
      <c r="J47491">
        <v>1645.56</v>
      </c>
      <c r="K47491">
        <v>47</v>
      </c>
      <c r="L47491">
        <v>2</v>
      </c>
      <c r="M47491">
        <v>75107.227397063602</v>
      </c>
      <c r="N47491">
        <v>14</v>
      </c>
      <c r="O47491">
        <v>69.117370214705431</v>
      </c>
      <c r="P47491" t="str">
        <f t="shared" ref="P47491:P47554" si="742">IF(N47491&lt;=12,"High School",IF(N47491&lt;=16,"College","Grad School"))</f>
        <v>College</v>
      </c>
    </row>
    <row r="47492" spans="1:16">
      <c r="A47492">
        <v>2024</v>
      </c>
      <c r="B47492">
        <v>3589</v>
      </c>
      <c r="C47492">
        <v>3</v>
      </c>
      <c r="D47492">
        <v>20231200382200</v>
      </c>
      <c r="E47492">
        <v>1</v>
      </c>
      <c r="F47492">
        <v>1544.83</v>
      </c>
      <c r="G47492">
        <v>2</v>
      </c>
      <c r="H47492">
        <v>20231200382202</v>
      </c>
      <c r="I47492">
        <v>202312003822021</v>
      </c>
      <c r="J47492">
        <v>1544.83</v>
      </c>
      <c r="K47492">
        <v>40</v>
      </c>
      <c r="L47492">
        <v>2</v>
      </c>
      <c r="M47492">
        <v>111178.15203543195</v>
      </c>
      <c r="N47492">
        <v>18</v>
      </c>
      <c r="O47492">
        <v>69.846566718931129</v>
      </c>
      <c r="P47492" t="str">
        <f t="shared" si="742"/>
        <v>Grad School</v>
      </c>
    </row>
    <row r="47493" spans="1:16">
      <c r="A47493">
        <v>2024</v>
      </c>
      <c r="B47493">
        <v>3604</v>
      </c>
      <c r="C47493">
        <v>3</v>
      </c>
      <c r="D47493">
        <v>20240304790000</v>
      </c>
      <c r="E47493">
        <v>1</v>
      </c>
      <c r="F47493">
        <v>3261.37</v>
      </c>
      <c r="G47493">
        <v>1</v>
      </c>
      <c r="H47493">
        <v>20240304790001</v>
      </c>
      <c r="I47493">
        <v>202403047900011</v>
      </c>
      <c r="J47493">
        <v>3261.37</v>
      </c>
      <c r="K47493">
        <v>52</v>
      </c>
      <c r="L47493">
        <v>1</v>
      </c>
      <c r="M47493">
        <v>119013.33495509389</v>
      </c>
      <c r="N47493">
        <v>18</v>
      </c>
      <c r="O47493">
        <v>71.835430753432888</v>
      </c>
      <c r="P47493" t="str">
        <f t="shared" si="742"/>
        <v>Grad School</v>
      </c>
    </row>
    <row r="47494" spans="1:16">
      <c r="A47494">
        <v>2024</v>
      </c>
      <c r="B47494">
        <v>3608</v>
      </c>
      <c r="C47494">
        <v>3</v>
      </c>
      <c r="D47494">
        <v>20240100384400</v>
      </c>
      <c r="E47494">
        <v>1</v>
      </c>
      <c r="F47494">
        <v>2101.85</v>
      </c>
      <c r="G47494">
        <v>1</v>
      </c>
      <c r="H47494">
        <v>20240100384401</v>
      </c>
      <c r="I47494">
        <v>202401003844011</v>
      </c>
      <c r="J47494">
        <v>2101.85</v>
      </c>
      <c r="K47494">
        <v>49</v>
      </c>
      <c r="L47494">
        <v>1</v>
      </c>
      <c r="M47494">
        <v>119731.98433142061</v>
      </c>
      <c r="N47494">
        <v>18</v>
      </c>
      <c r="O47494">
        <v>70.020028107849726</v>
      </c>
      <c r="P47494" t="str">
        <f t="shared" si="742"/>
        <v>Grad School</v>
      </c>
    </row>
    <row r="47495" spans="1:16">
      <c r="A47495">
        <v>2024</v>
      </c>
      <c r="B47495">
        <v>3717</v>
      </c>
      <c r="C47495">
        <v>3</v>
      </c>
      <c r="D47495">
        <v>20230200386100</v>
      </c>
      <c r="E47495">
        <v>1</v>
      </c>
      <c r="F47495">
        <v>1436.04</v>
      </c>
      <c r="G47495">
        <v>1</v>
      </c>
      <c r="H47495">
        <v>20230200386101</v>
      </c>
      <c r="I47495">
        <v>202302003861011</v>
      </c>
      <c r="J47495">
        <v>1436.04</v>
      </c>
      <c r="K47495">
        <v>57</v>
      </c>
      <c r="L47495">
        <v>1</v>
      </c>
      <c r="M47495">
        <v>118113.48272725489</v>
      </c>
      <c r="N47495">
        <v>18</v>
      </c>
      <c r="O47495">
        <v>69.699574789929926</v>
      </c>
      <c r="P47495" t="str">
        <f t="shared" si="742"/>
        <v>Grad School</v>
      </c>
    </row>
    <row r="47496" spans="1:16">
      <c r="A47496">
        <v>2024</v>
      </c>
      <c r="B47496">
        <v>3741</v>
      </c>
      <c r="C47496">
        <v>3</v>
      </c>
      <c r="D47496">
        <v>20230100391100</v>
      </c>
      <c r="E47496">
        <v>1</v>
      </c>
      <c r="F47496">
        <v>2146.5</v>
      </c>
      <c r="G47496">
        <v>1</v>
      </c>
      <c r="H47496">
        <v>20230100391101</v>
      </c>
      <c r="I47496">
        <v>202301003911011</v>
      </c>
      <c r="J47496">
        <v>2146.5</v>
      </c>
      <c r="K47496">
        <v>53</v>
      </c>
      <c r="L47496">
        <v>1</v>
      </c>
      <c r="M47496">
        <v>121096.89638892541</v>
      </c>
      <c r="N47496">
        <v>18</v>
      </c>
      <c r="O47496">
        <v>69.765164717313723</v>
      </c>
      <c r="P47496" t="str">
        <f t="shared" si="742"/>
        <v>Grad School</v>
      </c>
    </row>
    <row r="47497" spans="1:16">
      <c r="A47497">
        <v>2024</v>
      </c>
      <c r="B47497">
        <v>3751</v>
      </c>
      <c r="C47497">
        <v>3</v>
      </c>
      <c r="D47497">
        <v>20221202940900</v>
      </c>
      <c r="E47497">
        <v>1</v>
      </c>
      <c r="F47497">
        <v>1552.06</v>
      </c>
      <c r="G47497">
        <v>1</v>
      </c>
      <c r="H47497">
        <v>20221202940901</v>
      </c>
      <c r="I47497">
        <v>202212029409012</v>
      </c>
      <c r="J47497">
        <v>1552.06</v>
      </c>
      <c r="K47497">
        <v>51</v>
      </c>
      <c r="L47497">
        <v>1</v>
      </c>
      <c r="M47497">
        <v>114658.7116660473</v>
      </c>
      <c r="N47497">
        <v>18</v>
      </c>
      <c r="O47497">
        <v>71.400861167848348</v>
      </c>
      <c r="P47497" t="str">
        <f t="shared" si="742"/>
        <v>Grad School</v>
      </c>
    </row>
    <row r="47498" spans="1:16">
      <c r="A47498">
        <v>2024</v>
      </c>
      <c r="B47498">
        <v>3838</v>
      </c>
      <c r="C47498">
        <v>3</v>
      </c>
      <c r="D47498">
        <v>20240303939700</v>
      </c>
      <c r="E47498">
        <v>1</v>
      </c>
      <c r="F47498">
        <v>1765.93</v>
      </c>
      <c r="G47498">
        <v>1</v>
      </c>
      <c r="H47498">
        <v>0</v>
      </c>
      <c r="I47498">
        <v>0</v>
      </c>
      <c r="J47498">
        <v>1765.93</v>
      </c>
      <c r="K47498">
        <v>48</v>
      </c>
      <c r="L47498">
        <v>2</v>
      </c>
      <c r="M47498">
        <v>143135.05430766678</v>
      </c>
      <c r="N47498">
        <v>20</v>
      </c>
      <c r="O47498">
        <v>68.472808282181816</v>
      </c>
      <c r="P47498" t="str">
        <f t="shared" si="742"/>
        <v>Grad School</v>
      </c>
    </row>
    <row r="47499" spans="1:16">
      <c r="A47499">
        <v>2024</v>
      </c>
      <c r="B47499">
        <v>3987</v>
      </c>
      <c r="C47499">
        <v>3</v>
      </c>
      <c r="D47499">
        <v>20240200388800</v>
      </c>
      <c r="E47499">
        <v>1</v>
      </c>
      <c r="F47499">
        <v>2764.94</v>
      </c>
      <c r="G47499">
        <v>1</v>
      </c>
      <c r="H47499">
        <v>20240200388801</v>
      </c>
      <c r="I47499">
        <v>202402003888011</v>
      </c>
      <c r="J47499">
        <v>2764.94</v>
      </c>
      <c r="K47499">
        <v>60</v>
      </c>
      <c r="L47499">
        <v>1</v>
      </c>
      <c r="M47499">
        <v>114457.26597882235</v>
      </c>
      <c r="N47499">
        <v>18</v>
      </c>
      <c r="O47499">
        <v>71.79115747185061</v>
      </c>
      <c r="P47499" t="str">
        <f t="shared" si="742"/>
        <v>Grad School</v>
      </c>
    </row>
    <row r="47500" spans="1:16">
      <c r="A47500">
        <v>2024</v>
      </c>
      <c r="B47500">
        <v>4204</v>
      </c>
      <c r="C47500">
        <v>3</v>
      </c>
      <c r="D47500">
        <v>20240100394100</v>
      </c>
      <c r="E47500">
        <v>1</v>
      </c>
      <c r="F47500">
        <v>2947.67</v>
      </c>
      <c r="G47500">
        <v>2</v>
      </c>
      <c r="H47500">
        <v>20240100394102</v>
      </c>
      <c r="I47500">
        <v>202401003941021</v>
      </c>
      <c r="J47500">
        <v>2947.67</v>
      </c>
      <c r="K47500">
        <v>64</v>
      </c>
      <c r="L47500">
        <v>1</v>
      </c>
      <c r="M47500">
        <v>116952.04031378648</v>
      </c>
      <c r="N47500">
        <v>18</v>
      </c>
      <c r="O47500">
        <v>70.305115894450267</v>
      </c>
      <c r="P47500" t="str">
        <f t="shared" si="742"/>
        <v>Grad School</v>
      </c>
    </row>
    <row r="47501" spans="1:16">
      <c r="A47501">
        <v>2024</v>
      </c>
      <c r="B47501">
        <v>4238</v>
      </c>
      <c r="C47501">
        <v>3</v>
      </c>
      <c r="D47501">
        <v>0</v>
      </c>
      <c r="E47501">
        <v>1</v>
      </c>
      <c r="F47501">
        <v>2049.7199999999998</v>
      </c>
      <c r="G47501">
        <v>2</v>
      </c>
      <c r="H47501">
        <v>0</v>
      </c>
      <c r="I47501">
        <v>0</v>
      </c>
      <c r="J47501">
        <v>2049.7199999999998</v>
      </c>
      <c r="K47501">
        <v>51</v>
      </c>
      <c r="L47501">
        <v>1</v>
      </c>
      <c r="M47501">
        <v>114728.40703287863</v>
      </c>
      <c r="N47501">
        <v>18</v>
      </c>
      <c r="O47501">
        <v>68.710710115969974</v>
      </c>
      <c r="P47501" t="str">
        <f t="shared" si="742"/>
        <v>Grad School</v>
      </c>
    </row>
    <row r="47502" spans="1:16">
      <c r="A47502">
        <v>2024</v>
      </c>
      <c r="B47502">
        <v>4275</v>
      </c>
      <c r="C47502">
        <v>3</v>
      </c>
      <c r="D47502">
        <v>20230100390900</v>
      </c>
      <c r="E47502">
        <v>1</v>
      </c>
      <c r="F47502">
        <v>1650.16</v>
      </c>
      <c r="G47502">
        <v>2</v>
      </c>
      <c r="H47502">
        <v>20230100390902</v>
      </c>
      <c r="I47502">
        <v>202301003909021</v>
      </c>
      <c r="J47502">
        <v>1650.16</v>
      </c>
      <c r="K47502">
        <v>32</v>
      </c>
      <c r="L47502">
        <v>1</v>
      </c>
      <c r="M47502">
        <v>90372.82410851396</v>
      </c>
      <c r="N47502">
        <v>16</v>
      </c>
      <c r="O47502">
        <v>70.066303572957835</v>
      </c>
      <c r="P47502" t="str">
        <f t="shared" si="742"/>
        <v>College</v>
      </c>
    </row>
    <row r="47503" spans="1:16">
      <c r="A47503">
        <v>2024</v>
      </c>
      <c r="B47503">
        <v>4351</v>
      </c>
      <c r="C47503">
        <v>3</v>
      </c>
      <c r="D47503">
        <v>20230100390400</v>
      </c>
      <c r="E47503">
        <v>1</v>
      </c>
      <c r="F47503">
        <v>1650.16</v>
      </c>
      <c r="G47503">
        <v>2</v>
      </c>
      <c r="H47503">
        <v>20230100390402</v>
      </c>
      <c r="I47503">
        <v>202301003904021</v>
      </c>
      <c r="J47503">
        <v>1650.16</v>
      </c>
      <c r="K47503">
        <v>41</v>
      </c>
      <c r="L47503">
        <v>1</v>
      </c>
      <c r="M47503">
        <v>140338.59574356049</v>
      </c>
      <c r="N47503">
        <v>20</v>
      </c>
      <c r="O47503">
        <v>70.884222611076751</v>
      </c>
      <c r="P47503" t="str">
        <f t="shared" si="742"/>
        <v>Grad School</v>
      </c>
    </row>
    <row r="47504" spans="1:16">
      <c r="A47504">
        <v>2024</v>
      </c>
      <c r="B47504">
        <v>4852</v>
      </c>
      <c r="C47504">
        <v>3</v>
      </c>
      <c r="D47504">
        <v>20221202971800</v>
      </c>
      <c r="E47504">
        <v>1</v>
      </c>
      <c r="F47504">
        <v>1432.49</v>
      </c>
      <c r="G47504">
        <v>1</v>
      </c>
      <c r="H47504">
        <v>20221202971801</v>
      </c>
      <c r="I47504">
        <v>202212029718011</v>
      </c>
      <c r="J47504">
        <v>1432.49</v>
      </c>
      <c r="K47504">
        <v>48</v>
      </c>
      <c r="L47504">
        <v>1</v>
      </c>
      <c r="M47504">
        <v>116175.98203784262</v>
      </c>
      <c r="N47504">
        <v>18</v>
      </c>
      <c r="O47504">
        <v>66.91530429745832</v>
      </c>
      <c r="P47504" t="str">
        <f t="shared" si="742"/>
        <v>Grad School</v>
      </c>
    </row>
    <row r="47505" spans="1:16">
      <c r="A47505">
        <v>2024</v>
      </c>
      <c r="B47505">
        <v>5059</v>
      </c>
      <c r="C47505">
        <v>3</v>
      </c>
      <c r="D47505">
        <v>20240300701900</v>
      </c>
      <c r="E47505">
        <v>1</v>
      </c>
      <c r="F47505">
        <v>1287.42</v>
      </c>
      <c r="G47505">
        <v>1</v>
      </c>
      <c r="H47505">
        <v>20240300701901</v>
      </c>
      <c r="I47505">
        <v>202403007019011</v>
      </c>
      <c r="J47505">
        <v>1287.42</v>
      </c>
      <c r="K47505">
        <v>59</v>
      </c>
      <c r="L47505">
        <v>1</v>
      </c>
      <c r="M47505">
        <v>123459.99018917725</v>
      </c>
      <c r="N47505">
        <v>18</v>
      </c>
      <c r="O47505">
        <v>69.143848281614652</v>
      </c>
      <c r="P47505" t="str">
        <f t="shared" si="742"/>
        <v>Grad School</v>
      </c>
    </row>
    <row r="47506" spans="1:16">
      <c r="A47506">
        <v>2024</v>
      </c>
      <c r="B47506">
        <v>5232</v>
      </c>
      <c r="C47506">
        <v>3</v>
      </c>
      <c r="D47506">
        <v>20230100704700</v>
      </c>
      <c r="E47506">
        <v>1</v>
      </c>
      <c r="F47506">
        <v>799.82</v>
      </c>
      <c r="G47506">
        <v>2</v>
      </c>
      <c r="H47506">
        <v>20230100704702</v>
      </c>
      <c r="I47506">
        <v>202301007047021</v>
      </c>
      <c r="J47506">
        <v>799.82</v>
      </c>
      <c r="K47506">
        <v>44</v>
      </c>
      <c r="L47506">
        <v>2</v>
      </c>
      <c r="M47506">
        <v>138887.46330732299</v>
      </c>
      <c r="N47506">
        <v>20</v>
      </c>
      <c r="O47506">
        <v>72.865711337670149</v>
      </c>
      <c r="P47506" t="str">
        <f t="shared" si="742"/>
        <v>Grad School</v>
      </c>
    </row>
    <row r="47507" spans="1:16">
      <c r="A47507">
        <v>2024</v>
      </c>
      <c r="B47507">
        <v>5270</v>
      </c>
      <c r="C47507">
        <v>3</v>
      </c>
      <c r="D47507">
        <v>20230200694000</v>
      </c>
      <c r="E47507">
        <v>1</v>
      </c>
      <c r="F47507">
        <v>1070.25</v>
      </c>
      <c r="G47507">
        <v>2</v>
      </c>
      <c r="H47507">
        <v>20230200694002</v>
      </c>
      <c r="I47507">
        <v>202302006940021</v>
      </c>
      <c r="J47507">
        <v>1070.25</v>
      </c>
      <c r="K47507">
        <v>63</v>
      </c>
      <c r="L47507">
        <v>1</v>
      </c>
      <c r="M47507">
        <v>114414.71504041273</v>
      </c>
      <c r="N47507">
        <v>18</v>
      </c>
      <c r="O47507">
        <v>68.57664150972866</v>
      </c>
      <c r="P47507" t="str">
        <f t="shared" si="742"/>
        <v>Grad School</v>
      </c>
    </row>
    <row r="47508" spans="1:16">
      <c r="A47508">
        <v>2024</v>
      </c>
      <c r="B47508">
        <v>5672</v>
      </c>
      <c r="C47508">
        <v>3</v>
      </c>
      <c r="D47508">
        <v>0</v>
      </c>
      <c r="E47508">
        <v>1</v>
      </c>
      <c r="F47508">
        <v>560.83000000000004</v>
      </c>
      <c r="G47508">
        <v>2</v>
      </c>
      <c r="H47508">
        <v>0</v>
      </c>
      <c r="I47508">
        <v>0</v>
      </c>
      <c r="J47508">
        <v>560.83000000000004</v>
      </c>
      <c r="K47508">
        <v>40</v>
      </c>
      <c r="L47508">
        <v>1</v>
      </c>
      <c r="M47508">
        <v>115809.10505586767</v>
      </c>
      <c r="N47508">
        <v>18</v>
      </c>
      <c r="O47508">
        <v>71.330823022544081</v>
      </c>
      <c r="P47508" t="str">
        <f t="shared" si="742"/>
        <v>Grad School</v>
      </c>
    </row>
    <row r="47509" spans="1:16">
      <c r="A47509">
        <v>2024</v>
      </c>
      <c r="B47509">
        <v>5943</v>
      </c>
      <c r="C47509">
        <v>3</v>
      </c>
      <c r="D47509">
        <v>20240200138500</v>
      </c>
      <c r="E47509">
        <v>1</v>
      </c>
      <c r="F47509">
        <v>2908.79</v>
      </c>
      <c r="G47509">
        <v>2</v>
      </c>
      <c r="H47509">
        <v>20240200138502</v>
      </c>
      <c r="I47509">
        <v>202402001385021</v>
      </c>
      <c r="J47509">
        <v>2908.79</v>
      </c>
      <c r="K47509">
        <v>55</v>
      </c>
      <c r="L47509">
        <v>1</v>
      </c>
      <c r="M47509">
        <v>93464.444235183983</v>
      </c>
      <c r="N47509">
        <v>16</v>
      </c>
      <c r="O47509">
        <v>70.849400448743182</v>
      </c>
      <c r="P47509" t="str">
        <f t="shared" si="742"/>
        <v>College</v>
      </c>
    </row>
    <row r="47510" spans="1:16">
      <c r="A47510">
        <v>2024</v>
      </c>
      <c r="B47510">
        <v>5972</v>
      </c>
      <c r="C47510">
        <v>3</v>
      </c>
      <c r="D47510">
        <v>20240100139900</v>
      </c>
      <c r="E47510">
        <v>1</v>
      </c>
      <c r="F47510">
        <v>3181.26</v>
      </c>
      <c r="G47510">
        <v>2</v>
      </c>
      <c r="H47510">
        <v>20240100139902</v>
      </c>
      <c r="I47510">
        <v>202401001399021</v>
      </c>
      <c r="J47510">
        <v>3181.26</v>
      </c>
      <c r="K47510">
        <v>58</v>
      </c>
      <c r="L47510">
        <v>1</v>
      </c>
      <c r="M47510">
        <v>92478.867714648426</v>
      </c>
      <c r="N47510">
        <v>16</v>
      </c>
      <c r="O47510">
        <v>68.897525986133928</v>
      </c>
      <c r="P47510" t="str">
        <f t="shared" si="742"/>
        <v>College</v>
      </c>
    </row>
    <row r="47511" spans="1:16">
      <c r="A47511">
        <v>2024</v>
      </c>
      <c r="B47511">
        <v>6113</v>
      </c>
      <c r="C47511">
        <v>3</v>
      </c>
      <c r="D47511">
        <v>0</v>
      </c>
      <c r="E47511">
        <v>1</v>
      </c>
      <c r="F47511">
        <v>2297.56</v>
      </c>
      <c r="G47511">
        <v>1</v>
      </c>
      <c r="H47511">
        <v>0</v>
      </c>
      <c r="I47511">
        <v>0</v>
      </c>
      <c r="J47511">
        <v>2297.56</v>
      </c>
      <c r="K47511">
        <v>47</v>
      </c>
      <c r="L47511">
        <v>2</v>
      </c>
      <c r="M47511">
        <v>116803.37514997898</v>
      </c>
      <c r="N47511">
        <v>18</v>
      </c>
      <c r="O47511">
        <v>71.191467348188638</v>
      </c>
      <c r="P47511" t="str">
        <f t="shared" si="742"/>
        <v>Grad School</v>
      </c>
    </row>
    <row r="47512" spans="1:16">
      <c r="A47512">
        <v>2024</v>
      </c>
      <c r="B47512">
        <v>6128</v>
      </c>
      <c r="C47512">
        <v>3</v>
      </c>
      <c r="D47512">
        <v>0</v>
      </c>
      <c r="E47512">
        <v>1</v>
      </c>
      <c r="F47512">
        <v>1469.51</v>
      </c>
      <c r="G47512">
        <v>1</v>
      </c>
      <c r="H47512">
        <v>0</v>
      </c>
      <c r="I47512">
        <v>0</v>
      </c>
      <c r="J47512">
        <v>1469.51</v>
      </c>
      <c r="K47512">
        <v>40</v>
      </c>
      <c r="L47512">
        <v>1</v>
      </c>
      <c r="M47512">
        <v>96559.949385267348</v>
      </c>
      <c r="N47512">
        <v>16</v>
      </c>
      <c r="O47512">
        <v>70.91736525753673</v>
      </c>
      <c r="P47512" t="str">
        <f t="shared" si="742"/>
        <v>College</v>
      </c>
    </row>
    <row r="47513" spans="1:16">
      <c r="A47513">
        <v>2024</v>
      </c>
      <c r="B47513">
        <v>6519</v>
      </c>
      <c r="C47513">
        <v>3</v>
      </c>
      <c r="D47513">
        <v>20240300143500</v>
      </c>
      <c r="E47513">
        <v>1</v>
      </c>
      <c r="F47513">
        <v>3105.87</v>
      </c>
      <c r="G47513">
        <v>2</v>
      </c>
      <c r="H47513">
        <v>20240300143502</v>
      </c>
      <c r="I47513">
        <v>202403001435021</v>
      </c>
      <c r="J47513">
        <v>3105.87</v>
      </c>
      <c r="K47513">
        <v>54</v>
      </c>
      <c r="L47513">
        <v>1</v>
      </c>
      <c r="M47513">
        <v>115770.01854988498</v>
      </c>
      <c r="N47513">
        <v>18</v>
      </c>
      <c r="O47513">
        <v>67.616542383611005</v>
      </c>
      <c r="P47513" t="str">
        <f t="shared" si="742"/>
        <v>Grad School</v>
      </c>
    </row>
    <row r="47514" spans="1:16">
      <c r="A47514">
        <v>2024</v>
      </c>
      <c r="B47514">
        <v>7135</v>
      </c>
      <c r="C47514">
        <v>3</v>
      </c>
      <c r="D47514">
        <v>20240300557700</v>
      </c>
      <c r="E47514">
        <v>1</v>
      </c>
      <c r="F47514">
        <v>4471.04</v>
      </c>
      <c r="G47514">
        <v>1</v>
      </c>
      <c r="H47514">
        <v>20240300557701</v>
      </c>
      <c r="I47514">
        <v>202403005577011</v>
      </c>
      <c r="J47514">
        <v>4471.04</v>
      </c>
      <c r="K47514">
        <v>54</v>
      </c>
      <c r="L47514">
        <v>1</v>
      </c>
      <c r="M47514">
        <v>113391.95037771552</v>
      </c>
      <c r="N47514">
        <v>18</v>
      </c>
      <c r="O47514">
        <v>68.354363119980761</v>
      </c>
      <c r="P47514" t="str">
        <f t="shared" si="742"/>
        <v>Grad School</v>
      </c>
    </row>
    <row r="47515" spans="1:16">
      <c r="A47515">
        <v>2024</v>
      </c>
      <c r="B47515">
        <v>7333</v>
      </c>
      <c r="C47515">
        <v>3</v>
      </c>
      <c r="D47515">
        <v>20240200559000</v>
      </c>
      <c r="E47515">
        <v>1</v>
      </c>
      <c r="F47515">
        <v>2790.13</v>
      </c>
      <c r="G47515">
        <v>1</v>
      </c>
      <c r="H47515">
        <v>20240200559001</v>
      </c>
      <c r="I47515">
        <v>202402005590011</v>
      </c>
      <c r="J47515">
        <v>2790.13</v>
      </c>
      <c r="K47515">
        <v>38</v>
      </c>
      <c r="L47515">
        <v>1</v>
      </c>
      <c r="M47515">
        <v>93255.086911690072</v>
      </c>
      <c r="N47515">
        <v>16</v>
      </c>
      <c r="O47515">
        <v>67.690801051206009</v>
      </c>
      <c r="P47515" t="str">
        <f t="shared" si="742"/>
        <v>College</v>
      </c>
    </row>
    <row r="47516" spans="1:16">
      <c r="A47516">
        <v>2024</v>
      </c>
      <c r="B47516">
        <v>8104</v>
      </c>
      <c r="C47516">
        <v>3</v>
      </c>
      <c r="D47516">
        <v>20230300563100</v>
      </c>
      <c r="E47516">
        <v>1</v>
      </c>
      <c r="F47516">
        <v>3523.09</v>
      </c>
      <c r="G47516">
        <v>2</v>
      </c>
      <c r="H47516">
        <v>20230300563102</v>
      </c>
      <c r="I47516">
        <v>202303005631021</v>
      </c>
      <c r="J47516">
        <v>3523.09</v>
      </c>
      <c r="K47516">
        <v>48</v>
      </c>
      <c r="L47516">
        <v>1</v>
      </c>
      <c r="M47516">
        <v>120808.78159177762</v>
      </c>
      <c r="N47516">
        <v>18</v>
      </c>
      <c r="O47516">
        <v>70.919586784522281</v>
      </c>
      <c r="P47516" t="str">
        <f t="shared" si="742"/>
        <v>Grad School</v>
      </c>
    </row>
    <row r="47517" spans="1:16">
      <c r="A47517">
        <v>2024</v>
      </c>
      <c r="B47517">
        <v>8254</v>
      </c>
      <c r="C47517">
        <v>3</v>
      </c>
      <c r="D47517">
        <v>0</v>
      </c>
      <c r="E47517">
        <v>1</v>
      </c>
      <c r="F47517">
        <v>2052.8200000000002</v>
      </c>
      <c r="G47517">
        <v>2</v>
      </c>
      <c r="H47517">
        <v>0</v>
      </c>
      <c r="I47517">
        <v>0</v>
      </c>
      <c r="J47517">
        <v>2052.8200000000002</v>
      </c>
      <c r="K47517">
        <v>39</v>
      </c>
      <c r="L47517">
        <v>1</v>
      </c>
      <c r="M47517">
        <v>119017.82847775669</v>
      </c>
      <c r="N47517">
        <v>18</v>
      </c>
      <c r="O47517">
        <v>70.449701208408612</v>
      </c>
      <c r="P47517" t="str">
        <f t="shared" si="742"/>
        <v>Grad School</v>
      </c>
    </row>
    <row r="47518" spans="1:16">
      <c r="A47518">
        <v>2024</v>
      </c>
      <c r="B47518">
        <v>8536</v>
      </c>
      <c r="C47518">
        <v>3</v>
      </c>
      <c r="D47518">
        <v>20230300572500</v>
      </c>
      <c r="E47518">
        <v>1</v>
      </c>
      <c r="F47518">
        <v>6416.66</v>
      </c>
      <c r="G47518">
        <v>1</v>
      </c>
      <c r="H47518">
        <v>20230300572501</v>
      </c>
      <c r="I47518">
        <v>202303005725012</v>
      </c>
      <c r="J47518">
        <v>6416.66</v>
      </c>
      <c r="K47518">
        <v>36</v>
      </c>
      <c r="L47518">
        <v>2</v>
      </c>
      <c r="M47518">
        <v>119814.01548710767</v>
      </c>
      <c r="N47518">
        <v>18</v>
      </c>
      <c r="O47518">
        <v>68.610988325930279</v>
      </c>
      <c r="P47518" t="str">
        <f t="shared" si="742"/>
        <v>Grad School</v>
      </c>
    </row>
    <row r="47519" spans="1:16">
      <c r="A47519">
        <v>2024</v>
      </c>
      <c r="B47519">
        <v>8601</v>
      </c>
      <c r="C47519">
        <v>3</v>
      </c>
      <c r="D47519">
        <v>20240300568400</v>
      </c>
      <c r="E47519">
        <v>1</v>
      </c>
      <c r="F47519">
        <v>4454.45</v>
      </c>
      <c r="G47519">
        <v>1</v>
      </c>
      <c r="H47519">
        <v>20240300568401</v>
      </c>
      <c r="I47519">
        <v>202403005684011</v>
      </c>
      <c r="J47519">
        <v>4454.45</v>
      </c>
      <c r="K47519">
        <v>39</v>
      </c>
      <c r="L47519">
        <v>1</v>
      </c>
      <c r="M47519">
        <v>86919.901472820551</v>
      </c>
      <c r="N47519">
        <v>16</v>
      </c>
      <c r="O47519">
        <v>74.368576361769087</v>
      </c>
      <c r="P47519" t="str">
        <f t="shared" si="742"/>
        <v>College</v>
      </c>
    </row>
    <row r="47520" spans="1:16">
      <c r="A47520">
        <v>2024</v>
      </c>
      <c r="B47520">
        <v>8649</v>
      </c>
      <c r="C47520">
        <v>3</v>
      </c>
      <c r="D47520">
        <v>20230100576500</v>
      </c>
      <c r="E47520">
        <v>1</v>
      </c>
      <c r="F47520">
        <v>2582.77</v>
      </c>
      <c r="G47520">
        <v>2</v>
      </c>
      <c r="H47520">
        <v>20230100576502</v>
      </c>
      <c r="I47520">
        <v>202301005765021</v>
      </c>
      <c r="J47520">
        <v>2582.77</v>
      </c>
      <c r="K47520">
        <v>45</v>
      </c>
      <c r="L47520">
        <v>1</v>
      </c>
      <c r="M47520">
        <v>143253.38577622778</v>
      </c>
      <c r="N47520">
        <v>20</v>
      </c>
      <c r="O47520">
        <v>69.183920450202152</v>
      </c>
      <c r="P47520" t="str">
        <f t="shared" si="742"/>
        <v>Grad School</v>
      </c>
    </row>
    <row r="47521" spans="1:16">
      <c r="A47521">
        <v>2024</v>
      </c>
      <c r="B47521">
        <v>8656</v>
      </c>
      <c r="C47521">
        <v>3</v>
      </c>
      <c r="D47521">
        <v>20230300567200</v>
      </c>
      <c r="E47521">
        <v>1</v>
      </c>
      <c r="F47521">
        <v>7314.51</v>
      </c>
      <c r="G47521">
        <v>1</v>
      </c>
      <c r="H47521">
        <v>20230300567201</v>
      </c>
      <c r="I47521">
        <v>202303005672011</v>
      </c>
      <c r="J47521">
        <v>7314.51</v>
      </c>
      <c r="K47521">
        <v>60</v>
      </c>
      <c r="L47521">
        <v>1</v>
      </c>
      <c r="M47521">
        <v>69198.826544606156</v>
      </c>
      <c r="N47521">
        <v>14</v>
      </c>
      <c r="O47521">
        <v>71.647521357159803</v>
      </c>
      <c r="P47521" t="str">
        <f t="shared" si="742"/>
        <v>College</v>
      </c>
    </row>
    <row r="47522" spans="1:16">
      <c r="A47522">
        <v>2024</v>
      </c>
      <c r="B47522">
        <v>8682</v>
      </c>
      <c r="C47522">
        <v>3</v>
      </c>
      <c r="D47522">
        <v>20240100561000</v>
      </c>
      <c r="E47522">
        <v>1</v>
      </c>
      <c r="F47522">
        <v>6174.63</v>
      </c>
      <c r="G47522">
        <v>2</v>
      </c>
      <c r="H47522">
        <v>20240100561002</v>
      </c>
      <c r="I47522">
        <v>202401005610021</v>
      </c>
      <c r="J47522">
        <v>6174.63</v>
      </c>
      <c r="K47522">
        <v>25</v>
      </c>
      <c r="L47522">
        <v>1</v>
      </c>
      <c r="M47522">
        <v>93654.705332698752</v>
      </c>
      <c r="N47522">
        <v>16</v>
      </c>
      <c r="O47522">
        <v>70.646314633772192</v>
      </c>
      <c r="P47522" t="str">
        <f t="shared" si="742"/>
        <v>College</v>
      </c>
    </row>
    <row r="47523" spans="1:16">
      <c r="A47523">
        <v>2024</v>
      </c>
      <c r="B47523">
        <v>8847</v>
      </c>
      <c r="C47523">
        <v>3</v>
      </c>
      <c r="D47523">
        <v>0</v>
      </c>
      <c r="E47523">
        <v>1</v>
      </c>
      <c r="F47523">
        <v>3570.86</v>
      </c>
      <c r="G47523">
        <v>1</v>
      </c>
      <c r="H47523">
        <v>0</v>
      </c>
      <c r="I47523">
        <v>0</v>
      </c>
      <c r="J47523">
        <v>3570.86</v>
      </c>
      <c r="K47523">
        <v>49</v>
      </c>
      <c r="L47523">
        <v>2</v>
      </c>
      <c r="M47523">
        <v>134366.68763542731</v>
      </c>
      <c r="N47523">
        <v>20</v>
      </c>
      <c r="O47523">
        <v>73.674370353600096</v>
      </c>
      <c r="P47523" t="str">
        <f t="shared" si="742"/>
        <v>Grad School</v>
      </c>
    </row>
    <row r="47524" spans="1:16">
      <c r="A47524">
        <v>2024</v>
      </c>
      <c r="B47524">
        <v>8867</v>
      </c>
      <c r="C47524">
        <v>3</v>
      </c>
      <c r="D47524">
        <v>0</v>
      </c>
      <c r="E47524">
        <v>1</v>
      </c>
      <c r="F47524">
        <v>3167.85</v>
      </c>
      <c r="G47524">
        <v>1</v>
      </c>
      <c r="H47524">
        <v>0</v>
      </c>
      <c r="I47524">
        <v>0</v>
      </c>
      <c r="J47524">
        <v>3167.85</v>
      </c>
      <c r="K47524">
        <v>57</v>
      </c>
      <c r="L47524">
        <v>1</v>
      </c>
      <c r="M47524">
        <v>145718.83755631876</v>
      </c>
      <c r="N47524">
        <v>20</v>
      </c>
      <c r="O47524">
        <v>70.830810747884769</v>
      </c>
      <c r="P47524" t="str">
        <f t="shared" si="742"/>
        <v>Grad School</v>
      </c>
    </row>
    <row r="47525" spans="1:16">
      <c r="A47525">
        <v>2024</v>
      </c>
      <c r="B47525">
        <v>9275</v>
      </c>
      <c r="C47525">
        <v>3</v>
      </c>
      <c r="D47525">
        <v>0</v>
      </c>
      <c r="E47525">
        <v>1</v>
      </c>
      <c r="F47525">
        <v>3123.68</v>
      </c>
      <c r="G47525">
        <v>1</v>
      </c>
      <c r="H47525">
        <v>0</v>
      </c>
      <c r="I47525">
        <v>0</v>
      </c>
      <c r="J47525">
        <v>3123.68</v>
      </c>
      <c r="K47525">
        <v>50</v>
      </c>
      <c r="L47525">
        <v>2</v>
      </c>
      <c r="M47525">
        <v>96820.599863733558</v>
      </c>
      <c r="N47525">
        <v>16</v>
      </c>
      <c r="O47525">
        <v>66.997083986024833</v>
      </c>
      <c r="P47525" t="str">
        <f t="shared" si="742"/>
        <v>College</v>
      </c>
    </row>
    <row r="47526" spans="1:16">
      <c r="A47526">
        <v>2024</v>
      </c>
      <c r="B47526">
        <v>9408</v>
      </c>
      <c r="C47526">
        <v>3</v>
      </c>
      <c r="D47526">
        <v>20230100572900</v>
      </c>
      <c r="E47526">
        <v>1</v>
      </c>
      <c r="F47526">
        <v>2909.08</v>
      </c>
      <c r="G47526">
        <v>2</v>
      </c>
      <c r="H47526">
        <v>20230100572902</v>
      </c>
      <c r="I47526">
        <v>202301005729021</v>
      </c>
      <c r="J47526">
        <v>2909.08</v>
      </c>
      <c r="K47526">
        <v>57</v>
      </c>
      <c r="L47526">
        <v>1</v>
      </c>
      <c r="M47526">
        <v>69959.048777065982</v>
      </c>
      <c r="N47526">
        <v>14</v>
      </c>
      <c r="O47526">
        <v>70.195059480150348</v>
      </c>
      <c r="P47526" t="str">
        <f t="shared" si="742"/>
        <v>College</v>
      </c>
    </row>
    <row r="47527" spans="1:16">
      <c r="A47527">
        <v>2024</v>
      </c>
      <c r="B47527">
        <v>9580</v>
      </c>
      <c r="C47527">
        <v>3</v>
      </c>
      <c r="D47527">
        <v>20240104107300</v>
      </c>
      <c r="E47527">
        <v>1</v>
      </c>
      <c r="F47527">
        <v>6290.81</v>
      </c>
      <c r="G47527">
        <v>1</v>
      </c>
      <c r="H47527">
        <v>20240104107302</v>
      </c>
      <c r="I47527">
        <v>202401041073021</v>
      </c>
      <c r="J47527">
        <v>6290.81</v>
      </c>
      <c r="K47527">
        <v>29</v>
      </c>
      <c r="L47527">
        <v>1</v>
      </c>
      <c r="M47527">
        <v>122193.27171376279</v>
      </c>
      <c r="N47527">
        <v>18</v>
      </c>
      <c r="O47527">
        <v>69.776205491073839</v>
      </c>
      <c r="P47527" t="str">
        <f t="shared" si="742"/>
        <v>Grad School</v>
      </c>
    </row>
    <row r="47528" spans="1:16">
      <c r="A47528">
        <v>2024</v>
      </c>
      <c r="B47528">
        <v>9710</v>
      </c>
      <c r="C47528">
        <v>3</v>
      </c>
      <c r="D47528">
        <v>20221204325600</v>
      </c>
      <c r="E47528">
        <v>1</v>
      </c>
      <c r="F47528">
        <v>3600.37</v>
      </c>
      <c r="G47528">
        <v>1</v>
      </c>
      <c r="H47528">
        <v>20221204325601</v>
      </c>
      <c r="I47528">
        <v>202212043256011</v>
      </c>
      <c r="J47528">
        <v>3600.37</v>
      </c>
      <c r="K47528">
        <v>43</v>
      </c>
      <c r="L47528">
        <v>1</v>
      </c>
      <c r="M47528">
        <v>115445.41691526018</v>
      </c>
      <c r="N47528">
        <v>18</v>
      </c>
      <c r="O47528">
        <v>68.02016947695266</v>
      </c>
      <c r="P47528" t="str">
        <f t="shared" si="742"/>
        <v>Grad School</v>
      </c>
    </row>
    <row r="47529" spans="1:16">
      <c r="A47529">
        <v>2024</v>
      </c>
      <c r="B47529">
        <v>9729</v>
      </c>
      <c r="C47529">
        <v>3</v>
      </c>
      <c r="D47529">
        <v>20240300571200</v>
      </c>
      <c r="E47529">
        <v>1</v>
      </c>
      <c r="F47529">
        <v>2217.42</v>
      </c>
      <c r="G47529">
        <v>2</v>
      </c>
      <c r="H47529">
        <v>20240300571202</v>
      </c>
      <c r="I47529">
        <v>202403005712021</v>
      </c>
      <c r="J47529">
        <v>2217.42</v>
      </c>
      <c r="K47529">
        <v>46</v>
      </c>
      <c r="L47529">
        <v>2</v>
      </c>
      <c r="M47529">
        <v>94193.406910217091</v>
      </c>
      <c r="N47529">
        <v>16</v>
      </c>
      <c r="O47529">
        <v>66.698331895827209</v>
      </c>
      <c r="P47529" t="str">
        <f t="shared" si="742"/>
        <v>College</v>
      </c>
    </row>
    <row r="47530" spans="1:16">
      <c r="A47530">
        <v>2024</v>
      </c>
      <c r="B47530">
        <v>9771</v>
      </c>
      <c r="C47530">
        <v>3</v>
      </c>
      <c r="D47530">
        <v>20240100563000</v>
      </c>
      <c r="E47530">
        <v>1</v>
      </c>
      <c r="F47530">
        <v>4504.5</v>
      </c>
      <c r="G47530">
        <v>2</v>
      </c>
      <c r="H47530">
        <v>20240100563002</v>
      </c>
      <c r="I47530">
        <v>202401005630021</v>
      </c>
      <c r="J47530">
        <v>4504.5</v>
      </c>
      <c r="K47530">
        <v>62</v>
      </c>
      <c r="L47530">
        <v>1</v>
      </c>
      <c r="M47530">
        <v>95352.992411790401</v>
      </c>
      <c r="N47530">
        <v>16</v>
      </c>
      <c r="O47530">
        <v>69.20372666666708</v>
      </c>
      <c r="P47530" t="str">
        <f t="shared" si="742"/>
        <v>College</v>
      </c>
    </row>
    <row r="47531" spans="1:16">
      <c r="A47531">
        <v>2024</v>
      </c>
      <c r="B47531">
        <v>9872</v>
      </c>
      <c r="C47531">
        <v>3</v>
      </c>
      <c r="D47531">
        <v>20230300577800</v>
      </c>
      <c r="E47531">
        <v>1</v>
      </c>
      <c r="F47531">
        <v>5936.91</v>
      </c>
      <c r="G47531">
        <v>1</v>
      </c>
      <c r="H47531">
        <v>20230300577801</v>
      </c>
      <c r="I47531">
        <v>202303005778011</v>
      </c>
      <c r="J47531">
        <v>5936.91</v>
      </c>
      <c r="K47531">
        <v>33</v>
      </c>
      <c r="L47531">
        <v>1</v>
      </c>
      <c r="M47531">
        <v>97393.352898235302</v>
      </c>
      <c r="N47531">
        <v>16</v>
      </c>
      <c r="O47531">
        <v>69.605652693528242</v>
      </c>
      <c r="P47531" t="str">
        <f t="shared" si="742"/>
        <v>College</v>
      </c>
    </row>
    <row r="47532" spans="1:16">
      <c r="A47532">
        <v>2024</v>
      </c>
      <c r="B47532">
        <v>9913</v>
      </c>
      <c r="C47532">
        <v>3</v>
      </c>
      <c r="D47532">
        <v>20221204298300</v>
      </c>
      <c r="E47532">
        <v>1</v>
      </c>
      <c r="F47532">
        <v>4023.99</v>
      </c>
      <c r="G47532">
        <v>1</v>
      </c>
      <c r="H47532">
        <v>20221204298301</v>
      </c>
      <c r="I47532">
        <v>202212042983011</v>
      </c>
      <c r="J47532">
        <v>4023.99</v>
      </c>
      <c r="K47532">
        <v>60</v>
      </c>
      <c r="L47532">
        <v>1</v>
      </c>
      <c r="M47532">
        <v>99979.526535611847</v>
      </c>
      <c r="N47532">
        <v>16</v>
      </c>
      <c r="O47532">
        <v>69.117141165557626</v>
      </c>
      <c r="P47532" t="str">
        <f t="shared" si="742"/>
        <v>College</v>
      </c>
    </row>
    <row r="47533" spans="1:16">
      <c r="A47533">
        <v>2024</v>
      </c>
      <c r="B47533">
        <v>10067</v>
      </c>
      <c r="C47533">
        <v>3</v>
      </c>
      <c r="D47533">
        <v>20240104118200</v>
      </c>
      <c r="E47533">
        <v>1</v>
      </c>
      <c r="F47533">
        <v>6496.18</v>
      </c>
      <c r="G47533">
        <v>2</v>
      </c>
      <c r="H47533">
        <v>20240104118201</v>
      </c>
      <c r="I47533">
        <v>202401041182011</v>
      </c>
      <c r="J47533">
        <v>6496.18</v>
      </c>
      <c r="K47533">
        <v>34</v>
      </c>
      <c r="L47533">
        <v>1</v>
      </c>
      <c r="M47533">
        <v>58478.528580697457</v>
      </c>
      <c r="N47533">
        <v>12</v>
      </c>
      <c r="O47533">
        <v>68.555077559117137</v>
      </c>
      <c r="P47533" t="str">
        <f t="shared" si="742"/>
        <v>High School</v>
      </c>
    </row>
    <row r="47534" spans="1:16">
      <c r="A47534">
        <v>2024</v>
      </c>
      <c r="B47534">
        <v>10457</v>
      </c>
      <c r="C47534">
        <v>3</v>
      </c>
      <c r="D47534">
        <v>20231200514300</v>
      </c>
      <c r="E47534">
        <v>1</v>
      </c>
      <c r="F47534">
        <v>4630.42</v>
      </c>
      <c r="G47534">
        <v>1</v>
      </c>
      <c r="H47534">
        <v>20231200514301</v>
      </c>
      <c r="I47534">
        <v>202312005143012</v>
      </c>
      <c r="J47534">
        <v>4630.42</v>
      </c>
      <c r="K47534">
        <v>49</v>
      </c>
      <c r="L47534">
        <v>2</v>
      </c>
      <c r="M47534">
        <v>114970.03686793738</v>
      </c>
      <c r="N47534">
        <v>18</v>
      </c>
      <c r="O47534">
        <v>71.533583297068233</v>
      </c>
      <c r="P47534" t="str">
        <f t="shared" si="742"/>
        <v>Grad School</v>
      </c>
    </row>
    <row r="47535" spans="1:16">
      <c r="A47535">
        <v>2024</v>
      </c>
      <c r="B47535">
        <v>10483</v>
      </c>
      <c r="C47535">
        <v>3</v>
      </c>
      <c r="D47535">
        <v>20240200524600</v>
      </c>
      <c r="E47535">
        <v>1</v>
      </c>
      <c r="F47535">
        <v>2399.5100000000002</v>
      </c>
      <c r="G47535">
        <v>1</v>
      </c>
      <c r="H47535">
        <v>20240200524601</v>
      </c>
      <c r="I47535">
        <v>202402005246011</v>
      </c>
      <c r="J47535">
        <v>2399.5100000000002</v>
      </c>
      <c r="K47535">
        <v>41</v>
      </c>
      <c r="L47535">
        <v>2</v>
      </c>
      <c r="M47535">
        <v>107772.49631003059</v>
      </c>
      <c r="N47535">
        <v>18</v>
      </c>
      <c r="O47535">
        <v>69.466928043800223</v>
      </c>
      <c r="P47535" t="str">
        <f t="shared" si="742"/>
        <v>Grad School</v>
      </c>
    </row>
    <row r="47536" spans="1:16">
      <c r="A47536">
        <v>2024</v>
      </c>
      <c r="B47536">
        <v>10786</v>
      </c>
      <c r="C47536">
        <v>3</v>
      </c>
      <c r="D47536">
        <v>20240200519200</v>
      </c>
      <c r="E47536">
        <v>1</v>
      </c>
      <c r="F47536">
        <v>3283.18</v>
      </c>
      <c r="G47536">
        <v>1</v>
      </c>
      <c r="H47536">
        <v>20240200519201</v>
      </c>
      <c r="I47536">
        <v>202402005192011</v>
      </c>
      <c r="J47536">
        <v>3283.18</v>
      </c>
      <c r="K47536">
        <v>32</v>
      </c>
      <c r="L47536">
        <v>2</v>
      </c>
      <c r="M47536">
        <v>97256.39930840701</v>
      </c>
      <c r="N47536">
        <v>16</v>
      </c>
      <c r="O47536">
        <v>69.690199629238606</v>
      </c>
      <c r="P47536" t="str">
        <f t="shared" si="742"/>
        <v>College</v>
      </c>
    </row>
    <row r="47537" spans="1:16">
      <c r="A47537">
        <v>2024</v>
      </c>
      <c r="B47537">
        <v>10827</v>
      </c>
      <c r="C47537">
        <v>3</v>
      </c>
      <c r="D47537">
        <v>20221203928000</v>
      </c>
      <c r="E47537">
        <v>1</v>
      </c>
      <c r="F47537">
        <v>2477.4699999999998</v>
      </c>
      <c r="G47537">
        <v>2</v>
      </c>
      <c r="H47537">
        <v>20221203928002</v>
      </c>
      <c r="I47537">
        <v>202212039280021</v>
      </c>
      <c r="J47537">
        <v>2477.4699999999998</v>
      </c>
      <c r="K47537">
        <v>53</v>
      </c>
      <c r="L47537">
        <v>1</v>
      </c>
      <c r="M47537">
        <v>115550.07170797083</v>
      </c>
      <c r="N47537">
        <v>18</v>
      </c>
      <c r="O47537">
        <v>70.525289775613331</v>
      </c>
      <c r="P47537" t="str">
        <f t="shared" si="742"/>
        <v>Grad School</v>
      </c>
    </row>
    <row r="47538" spans="1:16">
      <c r="A47538">
        <v>2024</v>
      </c>
      <c r="B47538">
        <v>10896</v>
      </c>
      <c r="C47538">
        <v>3</v>
      </c>
      <c r="D47538">
        <v>0</v>
      </c>
      <c r="E47538">
        <v>1</v>
      </c>
      <c r="F47538">
        <v>3240.27</v>
      </c>
      <c r="G47538">
        <v>1</v>
      </c>
      <c r="H47538">
        <v>0</v>
      </c>
      <c r="I47538">
        <v>0</v>
      </c>
      <c r="J47538">
        <v>3240.27</v>
      </c>
      <c r="K47538">
        <v>36</v>
      </c>
      <c r="L47538">
        <v>1</v>
      </c>
      <c r="M47538">
        <v>115658.67630047415</v>
      </c>
      <c r="N47538">
        <v>18</v>
      </c>
      <c r="O47538">
        <v>69.365209561400263</v>
      </c>
      <c r="P47538" t="str">
        <f t="shared" si="742"/>
        <v>Grad School</v>
      </c>
    </row>
    <row r="47539" spans="1:16">
      <c r="A47539">
        <v>2024</v>
      </c>
      <c r="B47539">
        <v>10985</v>
      </c>
      <c r="C47539">
        <v>3</v>
      </c>
      <c r="D47539">
        <v>20230100526200</v>
      </c>
      <c r="E47539">
        <v>1</v>
      </c>
      <c r="F47539">
        <v>2358.06</v>
      </c>
      <c r="G47539">
        <v>2</v>
      </c>
      <c r="H47539">
        <v>20230100526202</v>
      </c>
      <c r="I47539">
        <v>202301005262021</v>
      </c>
      <c r="J47539">
        <v>2358.06</v>
      </c>
      <c r="K47539">
        <v>40</v>
      </c>
      <c r="L47539">
        <v>1</v>
      </c>
      <c r="M47539">
        <v>118019.28851216591</v>
      </c>
      <c r="N47539">
        <v>18</v>
      </c>
      <c r="O47539">
        <v>71.404013225522661</v>
      </c>
      <c r="P47539" t="str">
        <f t="shared" si="742"/>
        <v>Grad School</v>
      </c>
    </row>
    <row r="47540" spans="1:16">
      <c r="A47540">
        <v>2024</v>
      </c>
      <c r="B47540">
        <v>11033</v>
      </c>
      <c r="C47540">
        <v>3</v>
      </c>
      <c r="D47540">
        <v>20240100524400</v>
      </c>
      <c r="E47540">
        <v>1</v>
      </c>
      <c r="F47540">
        <v>2516.64</v>
      </c>
      <c r="G47540">
        <v>1</v>
      </c>
      <c r="H47540">
        <v>20240100524401</v>
      </c>
      <c r="I47540">
        <v>202401005244011</v>
      </c>
      <c r="J47540">
        <v>2516.64</v>
      </c>
      <c r="K47540">
        <v>53</v>
      </c>
      <c r="L47540">
        <v>2</v>
      </c>
      <c r="M47540">
        <v>99916.106396992283</v>
      </c>
      <c r="N47540">
        <v>16</v>
      </c>
      <c r="O47540">
        <v>70.151976741074378</v>
      </c>
      <c r="P47540" t="str">
        <f t="shared" si="742"/>
        <v>College</v>
      </c>
    </row>
    <row r="47541" spans="1:16">
      <c r="A47541">
        <v>2024</v>
      </c>
      <c r="B47541">
        <v>11083</v>
      </c>
      <c r="C47541">
        <v>3</v>
      </c>
      <c r="D47541">
        <v>0</v>
      </c>
      <c r="E47541">
        <v>1</v>
      </c>
      <c r="F47541">
        <v>2888.22</v>
      </c>
      <c r="G47541">
        <v>1</v>
      </c>
      <c r="H47541">
        <v>0</v>
      </c>
      <c r="I47541">
        <v>0</v>
      </c>
      <c r="J47541">
        <v>2888.22</v>
      </c>
      <c r="K47541">
        <v>57</v>
      </c>
      <c r="L47541">
        <v>1</v>
      </c>
      <c r="M47541">
        <v>115507.29051668863</v>
      </c>
      <c r="N47541">
        <v>18</v>
      </c>
      <c r="O47541">
        <v>70.781004554463465</v>
      </c>
      <c r="P47541" t="str">
        <f t="shared" si="742"/>
        <v>Grad School</v>
      </c>
    </row>
    <row r="47542" spans="1:16">
      <c r="A47542">
        <v>2024</v>
      </c>
      <c r="B47542">
        <v>11090</v>
      </c>
      <c r="C47542">
        <v>3</v>
      </c>
      <c r="D47542">
        <v>0</v>
      </c>
      <c r="E47542">
        <v>1</v>
      </c>
      <c r="F47542">
        <v>2934.43</v>
      </c>
      <c r="G47542">
        <v>1</v>
      </c>
      <c r="H47542">
        <v>0</v>
      </c>
      <c r="I47542">
        <v>0</v>
      </c>
      <c r="J47542">
        <v>2934.43</v>
      </c>
      <c r="K47542">
        <v>60</v>
      </c>
      <c r="L47542">
        <v>1</v>
      </c>
      <c r="M47542">
        <v>138215.27730362641</v>
      </c>
      <c r="N47542">
        <v>20</v>
      </c>
      <c r="O47542">
        <v>75.360844927932504</v>
      </c>
      <c r="P47542" t="str">
        <f t="shared" si="742"/>
        <v>Grad School</v>
      </c>
    </row>
    <row r="47543" spans="1:16">
      <c r="A47543">
        <v>2024</v>
      </c>
      <c r="B47543">
        <v>11219</v>
      </c>
      <c r="C47543">
        <v>3</v>
      </c>
      <c r="D47543">
        <v>0</v>
      </c>
      <c r="E47543">
        <v>1</v>
      </c>
      <c r="F47543">
        <v>3291.27</v>
      </c>
      <c r="G47543">
        <v>1</v>
      </c>
      <c r="H47543">
        <v>0</v>
      </c>
      <c r="I47543">
        <v>0</v>
      </c>
      <c r="J47543">
        <v>3291.27</v>
      </c>
      <c r="K47543">
        <v>46</v>
      </c>
      <c r="L47543">
        <v>1</v>
      </c>
      <c r="M47543">
        <v>97192.434753095033</v>
      </c>
      <c r="N47543">
        <v>16</v>
      </c>
      <c r="O47543">
        <v>71.583798995481089</v>
      </c>
      <c r="P47543" t="str">
        <f t="shared" si="742"/>
        <v>College</v>
      </c>
    </row>
    <row r="47544" spans="1:16">
      <c r="A47544">
        <v>2024</v>
      </c>
      <c r="B47544">
        <v>11222</v>
      </c>
      <c r="C47544">
        <v>3</v>
      </c>
      <c r="D47544">
        <v>0</v>
      </c>
      <c r="E47544">
        <v>1</v>
      </c>
      <c r="F47544">
        <v>3642.37</v>
      </c>
      <c r="G47544">
        <v>1</v>
      </c>
      <c r="H47544">
        <v>0</v>
      </c>
      <c r="I47544">
        <v>0</v>
      </c>
      <c r="J47544">
        <v>3642.37</v>
      </c>
      <c r="K47544">
        <v>54</v>
      </c>
      <c r="L47544">
        <v>1</v>
      </c>
      <c r="M47544">
        <v>117450.82444893321</v>
      </c>
      <c r="N47544">
        <v>18</v>
      </c>
      <c r="O47544">
        <v>66.664610324141435</v>
      </c>
      <c r="P47544" t="str">
        <f t="shared" si="742"/>
        <v>Grad School</v>
      </c>
    </row>
    <row r="47545" spans="1:16">
      <c r="A47545">
        <v>2024</v>
      </c>
      <c r="B47545">
        <v>11245</v>
      </c>
      <c r="C47545">
        <v>3</v>
      </c>
      <c r="D47545">
        <v>20240300521200</v>
      </c>
      <c r="E47545">
        <v>1</v>
      </c>
      <c r="F47545">
        <v>2940.38</v>
      </c>
      <c r="G47545">
        <v>2</v>
      </c>
      <c r="H47545">
        <v>20240300521203</v>
      </c>
      <c r="I47545">
        <v>202403005212031</v>
      </c>
      <c r="J47545">
        <v>4170.91</v>
      </c>
      <c r="K47545">
        <v>51</v>
      </c>
      <c r="L47545">
        <v>1</v>
      </c>
      <c r="M47545">
        <v>76783.550449075468</v>
      </c>
      <c r="N47545">
        <v>14</v>
      </c>
      <c r="O47545">
        <v>70.537015869722467</v>
      </c>
      <c r="P47545" t="str">
        <f t="shared" si="742"/>
        <v>College</v>
      </c>
    </row>
    <row r="47546" spans="1:16">
      <c r="A47546">
        <v>2024</v>
      </c>
      <c r="B47546">
        <v>11247</v>
      </c>
      <c r="C47546">
        <v>3</v>
      </c>
      <c r="D47546">
        <v>20230300515100</v>
      </c>
      <c r="E47546">
        <v>1</v>
      </c>
      <c r="F47546">
        <v>2393.85</v>
      </c>
      <c r="G47546">
        <v>1</v>
      </c>
      <c r="H47546">
        <v>20230300515101</v>
      </c>
      <c r="I47546">
        <v>202303005151011</v>
      </c>
      <c r="J47546">
        <v>2393.85</v>
      </c>
      <c r="K47546">
        <v>45</v>
      </c>
      <c r="L47546">
        <v>1</v>
      </c>
      <c r="M47546">
        <v>95747.533603222764</v>
      </c>
      <c r="N47546">
        <v>16</v>
      </c>
      <c r="O47546">
        <v>71.997408072555771</v>
      </c>
      <c r="P47546" t="str">
        <f t="shared" si="742"/>
        <v>College</v>
      </c>
    </row>
    <row r="47547" spans="1:16">
      <c r="A47547">
        <v>2024</v>
      </c>
      <c r="B47547">
        <v>11280</v>
      </c>
      <c r="C47547">
        <v>3</v>
      </c>
      <c r="D47547">
        <v>20230100527900</v>
      </c>
      <c r="E47547">
        <v>1</v>
      </c>
      <c r="F47547">
        <v>4662.03</v>
      </c>
      <c r="G47547">
        <v>1</v>
      </c>
      <c r="H47547">
        <v>20230100527901</v>
      </c>
      <c r="I47547">
        <v>202301005279011</v>
      </c>
      <c r="J47547">
        <v>4662.03</v>
      </c>
      <c r="K47547">
        <v>56</v>
      </c>
      <c r="L47547">
        <v>2</v>
      </c>
      <c r="M47547">
        <v>96558.521447515377</v>
      </c>
      <c r="N47547">
        <v>16</v>
      </c>
      <c r="O47547">
        <v>68.406736861856359</v>
      </c>
      <c r="P47547" t="str">
        <f t="shared" si="742"/>
        <v>College</v>
      </c>
    </row>
    <row r="47548" spans="1:16">
      <c r="A47548">
        <v>2024</v>
      </c>
      <c r="B47548">
        <v>11450</v>
      </c>
      <c r="C47548">
        <v>3</v>
      </c>
      <c r="D47548">
        <v>0</v>
      </c>
      <c r="E47548">
        <v>1</v>
      </c>
      <c r="F47548">
        <v>2514.0700000000002</v>
      </c>
      <c r="G47548">
        <v>1</v>
      </c>
      <c r="H47548">
        <v>0</v>
      </c>
      <c r="I47548">
        <v>0</v>
      </c>
      <c r="J47548">
        <v>2514.0700000000002</v>
      </c>
      <c r="K47548">
        <v>49</v>
      </c>
      <c r="L47548">
        <v>1</v>
      </c>
      <c r="M47548">
        <v>94700.233390932335</v>
      </c>
      <c r="N47548">
        <v>16</v>
      </c>
      <c r="O47548">
        <v>72.767793653141155</v>
      </c>
      <c r="P47548" t="str">
        <f t="shared" si="742"/>
        <v>College</v>
      </c>
    </row>
    <row r="47549" spans="1:16">
      <c r="A47549">
        <v>2024</v>
      </c>
      <c r="B47549">
        <v>11500</v>
      </c>
      <c r="C47549">
        <v>3</v>
      </c>
      <c r="D47549">
        <v>20240200524300</v>
      </c>
      <c r="E47549">
        <v>1</v>
      </c>
      <c r="F47549">
        <v>2308.0500000000002</v>
      </c>
      <c r="G47549">
        <v>2</v>
      </c>
      <c r="H47549">
        <v>20240200524302</v>
      </c>
      <c r="I47549">
        <v>202402005243022</v>
      </c>
      <c r="J47549">
        <v>2308.0500000000002</v>
      </c>
      <c r="K47549">
        <v>59</v>
      </c>
      <c r="L47549">
        <v>1</v>
      </c>
      <c r="M47549">
        <v>122799.30373642137</v>
      </c>
      <c r="N47549">
        <v>18</v>
      </c>
      <c r="O47549">
        <v>75.204619592783274</v>
      </c>
      <c r="P47549" t="str">
        <f t="shared" si="742"/>
        <v>Grad School</v>
      </c>
    </row>
    <row r="47550" spans="1:16">
      <c r="A47550">
        <v>2024</v>
      </c>
      <c r="B47550">
        <v>11556</v>
      </c>
      <c r="C47550">
        <v>3</v>
      </c>
      <c r="D47550">
        <v>20230300522500</v>
      </c>
      <c r="E47550">
        <v>1</v>
      </c>
      <c r="F47550">
        <v>5122.51</v>
      </c>
      <c r="G47550">
        <v>1</v>
      </c>
      <c r="H47550">
        <v>20230300522501</v>
      </c>
      <c r="I47550">
        <v>202303005225011</v>
      </c>
      <c r="J47550">
        <v>5122.51</v>
      </c>
      <c r="K47550">
        <v>59</v>
      </c>
      <c r="L47550">
        <v>1</v>
      </c>
      <c r="M47550">
        <v>139239.80711250228</v>
      </c>
      <c r="N47550">
        <v>20</v>
      </c>
      <c r="O47550">
        <v>71.585508968154386</v>
      </c>
      <c r="P47550" t="str">
        <f t="shared" si="742"/>
        <v>Grad School</v>
      </c>
    </row>
    <row r="47551" spans="1:16">
      <c r="A47551">
        <v>2024</v>
      </c>
      <c r="B47551">
        <v>11737</v>
      </c>
      <c r="C47551">
        <v>3</v>
      </c>
      <c r="D47551">
        <v>0</v>
      </c>
      <c r="E47551">
        <v>1</v>
      </c>
      <c r="F47551">
        <v>2498.19</v>
      </c>
      <c r="G47551">
        <v>2</v>
      </c>
      <c r="H47551">
        <v>0</v>
      </c>
      <c r="I47551">
        <v>0</v>
      </c>
      <c r="J47551">
        <v>2498.19</v>
      </c>
      <c r="K47551">
        <v>42</v>
      </c>
      <c r="L47551">
        <v>2</v>
      </c>
      <c r="M47551">
        <v>117812.54664180693</v>
      </c>
      <c r="N47551">
        <v>18</v>
      </c>
      <c r="O47551">
        <v>71.038320434611961</v>
      </c>
      <c r="P47551" t="str">
        <f t="shared" si="742"/>
        <v>Grad School</v>
      </c>
    </row>
    <row r="47552" spans="1:16">
      <c r="A47552">
        <v>2024</v>
      </c>
      <c r="B47552">
        <v>11803</v>
      </c>
      <c r="C47552">
        <v>3</v>
      </c>
      <c r="D47552">
        <v>20240300536600</v>
      </c>
      <c r="E47552">
        <v>1</v>
      </c>
      <c r="F47552">
        <v>5337.27</v>
      </c>
      <c r="G47552">
        <v>2</v>
      </c>
      <c r="H47552">
        <v>20240300536602</v>
      </c>
      <c r="I47552">
        <v>202403005366021</v>
      </c>
      <c r="J47552">
        <v>5337.27</v>
      </c>
      <c r="K47552">
        <v>62</v>
      </c>
      <c r="L47552">
        <v>1</v>
      </c>
      <c r="M47552">
        <v>114690.70230668766</v>
      </c>
      <c r="N47552">
        <v>18</v>
      </c>
      <c r="O47552">
        <v>71.333066683624295</v>
      </c>
      <c r="P47552" t="str">
        <f t="shared" si="742"/>
        <v>Grad School</v>
      </c>
    </row>
    <row r="47553" spans="1:16">
      <c r="A47553">
        <v>2024</v>
      </c>
      <c r="B47553">
        <v>11922</v>
      </c>
      <c r="C47553">
        <v>3</v>
      </c>
      <c r="D47553">
        <v>0</v>
      </c>
      <c r="E47553">
        <v>1</v>
      </c>
      <c r="F47553">
        <v>3007.24</v>
      </c>
      <c r="G47553">
        <v>1</v>
      </c>
      <c r="H47553">
        <v>0</v>
      </c>
      <c r="I47553">
        <v>0</v>
      </c>
      <c r="J47553">
        <v>3007.24</v>
      </c>
      <c r="K47553">
        <v>32</v>
      </c>
      <c r="L47553">
        <v>2</v>
      </c>
      <c r="M47553">
        <v>103647.50371223295</v>
      </c>
      <c r="N47553">
        <v>16</v>
      </c>
      <c r="O47553">
        <v>73.554728255760125</v>
      </c>
      <c r="P47553" t="str">
        <f t="shared" si="742"/>
        <v>College</v>
      </c>
    </row>
    <row r="47554" spans="1:16">
      <c r="A47554">
        <v>2024</v>
      </c>
      <c r="B47554">
        <v>12490</v>
      </c>
      <c r="C47554">
        <v>3</v>
      </c>
      <c r="D47554">
        <v>0</v>
      </c>
      <c r="E47554">
        <v>1</v>
      </c>
      <c r="F47554">
        <v>2637.64</v>
      </c>
      <c r="G47554">
        <v>1</v>
      </c>
      <c r="H47554">
        <v>0</v>
      </c>
      <c r="I47554">
        <v>0</v>
      </c>
      <c r="J47554">
        <v>2637.64</v>
      </c>
      <c r="K47554">
        <v>46</v>
      </c>
      <c r="L47554">
        <v>1</v>
      </c>
      <c r="M47554">
        <v>97212.995312690939</v>
      </c>
      <c r="N47554">
        <v>16</v>
      </c>
      <c r="O47554">
        <v>72.585507727551658</v>
      </c>
      <c r="P47554" t="str">
        <f t="shared" si="742"/>
        <v>College</v>
      </c>
    </row>
    <row r="47555" spans="1:16">
      <c r="A47555">
        <v>2024</v>
      </c>
      <c r="B47555">
        <v>12876</v>
      </c>
      <c r="C47555">
        <v>3</v>
      </c>
      <c r="D47555">
        <v>20230300675500</v>
      </c>
      <c r="E47555">
        <v>1</v>
      </c>
      <c r="F47555">
        <v>4458.66</v>
      </c>
      <c r="G47555">
        <v>2</v>
      </c>
      <c r="H47555">
        <v>20230300675502</v>
      </c>
      <c r="I47555">
        <v>202303006755021</v>
      </c>
      <c r="J47555">
        <v>5009.7700000000004</v>
      </c>
      <c r="K47555">
        <v>42</v>
      </c>
      <c r="L47555">
        <v>1</v>
      </c>
      <c r="M47555">
        <v>95233.305672111688</v>
      </c>
      <c r="N47555">
        <v>16</v>
      </c>
      <c r="O47555">
        <v>70.739899166798182</v>
      </c>
      <c r="P47555" t="str">
        <f t="shared" ref="P47555:P47618" si="743">IF(N47555&lt;=12,"High School",IF(N47555&lt;=16,"College","Grad School"))</f>
        <v>College</v>
      </c>
    </row>
    <row r="47556" spans="1:16">
      <c r="A47556">
        <v>2024</v>
      </c>
      <c r="B47556">
        <v>12943</v>
      </c>
      <c r="C47556">
        <v>3</v>
      </c>
      <c r="D47556">
        <v>20231200687800</v>
      </c>
      <c r="E47556">
        <v>1</v>
      </c>
      <c r="F47556">
        <v>2374.84</v>
      </c>
      <c r="G47556">
        <v>1</v>
      </c>
      <c r="H47556">
        <v>20231200687801</v>
      </c>
      <c r="I47556">
        <v>202312006878011</v>
      </c>
      <c r="J47556">
        <v>2374.84</v>
      </c>
      <c r="K47556">
        <v>53</v>
      </c>
      <c r="L47556">
        <v>1</v>
      </c>
      <c r="M47556">
        <v>122726.84080003353</v>
      </c>
      <c r="N47556">
        <v>18</v>
      </c>
      <c r="O47556">
        <v>71.278717241091485</v>
      </c>
      <c r="P47556" t="str">
        <f t="shared" si="743"/>
        <v>Grad School</v>
      </c>
    </row>
    <row r="47557" spans="1:16">
      <c r="A47557">
        <v>2024</v>
      </c>
      <c r="B47557">
        <v>13124</v>
      </c>
      <c r="C47557">
        <v>3</v>
      </c>
      <c r="D47557">
        <v>20230200678300</v>
      </c>
      <c r="E47557">
        <v>1</v>
      </c>
      <c r="F47557">
        <v>5479.24</v>
      </c>
      <c r="G47557">
        <v>1</v>
      </c>
      <c r="H47557">
        <v>20230200678301</v>
      </c>
      <c r="I47557">
        <v>202302006783011</v>
      </c>
      <c r="J47557">
        <v>5479.24</v>
      </c>
      <c r="K47557">
        <v>62</v>
      </c>
      <c r="L47557">
        <v>1</v>
      </c>
      <c r="M47557">
        <v>73163.172620848854</v>
      </c>
      <c r="N47557">
        <v>14</v>
      </c>
      <c r="O47557">
        <v>70.210348288947444</v>
      </c>
      <c r="P47557" t="str">
        <f t="shared" si="743"/>
        <v>College</v>
      </c>
    </row>
    <row r="47558" spans="1:16">
      <c r="A47558">
        <v>2024</v>
      </c>
      <c r="B47558">
        <v>13142</v>
      </c>
      <c r="C47558">
        <v>3</v>
      </c>
      <c r="D47558">
        <v>20240100680600</v>
      </c>
      <c r="E47558">
        <v>1</v>
      </c>
      <c r="F47558">
        <v>2931.54</v>
      </c>
      <c r="G47558">
        <v>2</v>
      </c>
      <c r="H47558">
        <v>20240100680602</v>
      </c>
      <c r="I47558">
        <v>202401006806021</v>
      </c>
      <c r="J47558">
        <v>2931.54</v>
      </c>
      <c r="K47558">
        <v>47</v>
      </c>
      <c r="L47558">
        <v>1</v>
      </c>
      <c r="M47558">
        <v>97578.101597653222</v>
      </c>
      <c r="N47558">
        <v>16</v>
      </c>
      <c r="O47558">
        <v>68.654433646875844</v>
      </c>
      <c r="P47558" t="str">
        <f t="shared" si="743"/>
        <v>College</v>
      </c>
    </row>
    <row r="47559" spans="1:16">
      <c r="A47559">
        <v>2024</v>
      </c>
      <c r="B47559">
        <v>13208</v>
      </c>
      <c r="C47559">
        <v>3</v>
      </c>
      <c r="D47559">
        <v>20230100689800</v>
      </c>
      <c r="E47559">
        <v>1</v>
      </c>
      <c r="F47559">
        <v>2979.58</v>
      </c>
      <c r="G47559">
        <v>1</v>
      </c>
      <c r="H47559">
        <v>20230100689801</v>
      </c>
      <c r="I47559">
        <v>202301006898011</v>
      </c>
      <c r="J47559">
        <v>2979.58</v>
      </c>
      <c r="K47559">
        <v>50</v>
      </c>
      <c r="L47559">
        <v>2</v>
      </c>
      <c r="M47559">
        <v>97992.611182034409</v>
      </c>
      <c r="N47559">
        <v>16</v>
      </c>
      <c r="O47559">
        <v>72.296991712945328</v>
      </c>
      <c r="P47559" t="str">
        <f t="shared" si="743"/>
        <v>College</v>
      </c>
    </row>
    <row r="47560" spans="1:16">
      <c r="A47560">
        <v>2024</v>
      </c>
      <c r="B47560">
        <v>13225</v>
      </c>
      <c r="C47560">
        <v>3</v>
      </c>
      <c r="D47560">
        <v>20230300677800</v>
      </c>
      <c r="E47560">
        <v>1</v>
      </c>
      <c r="F47560">
        <v>3379.47</v>
      </c>
      <c r="G47560">
        <v>2</v>
      </c>
      <c r="H47560">
        <v>20230300677802</v>
      </c>
      <c r="I47560">
        <v>202303006778021</v>
      </c>
      <c r="J47560">
        <v>3379.47</v>
      </c>
      <c r="K47560">
        <v>52</v>
      </c>
      <c r="L47560">
        <v>2</v>
      </c>
      <c r="M47560">
        <v>139952.88157433673</v>
      </c>
      <c r="N47560">
        <v>20</v>
      </c>
      <c r="O47560">
        <v>71.239059840187764</v>
      </c>
      <c r="P47560" t="str">
        <f t="shared" si="743"/>
        <v>Grad School</v>
      </c>
    </row>
    <row r="47561" spans="1:16">
      <c r="A47561">
        <v>2024</v>
      </c>
      <c r="B47561">
        <v>13672</v>
      </c>
      <c r="C47561">
        <v>3</v>
      </c>
      <c r="D47561">
        <v>20230100692000</v>
      </c>
      <c r="E47561">
        <v>1</v>
      </c>
      <c r="F47561">
        <v>2327.19</v>
      </c>
      <c r="G47561">
        <v>1</v>
      </c>
      <c r="H47561">
        <v>20230100692001</v>
      </c>
      <c r="I47561">
        <v>202301006920011</v>
      </c>
      <c r="J47561">
        <v>2327.19</v>
      </c>
      <c r="K47561">
        <v>51</v>
      </c>
      <c r="L47561">
        <v>1</v>
      </c>
      <c r="M47561">
        <v>98683.640247216579</v>
      </c>
      <c r="N47561">
        <v>16</v>
      </c>
      <c r="O47561">
        <v>67.4619723403069</v>
      </c>
      <c r="P47561" t="str">
        <f t="shared" si="743"/>
        <v>College</v>
      </c>
    </row>
    <row r="47562" spans="1:16">
      <c r="A47562">
        <v>2024</v>
      </c>
      <c r="B47562">
        <v>13972</v>
      </c>
      <c r="C47562">
        <v>3</v>
      </c>
      <c r="D47562">
        <v>20221205124400</v>
      </c>
      <c r="E47562">
        <v>1</v>
      </c>
      <c r="F47562">
        <v>2418.44</v>
      </c>
      <c r="G47562">
        <v>2</v>
      </c>
      <c r="H47562">
        <v>20221205124402</v>
      </c>
      <c r="I47562">
        <v>202212051244021</v>
      </c>
      <c r="J47562">
        <v>2418.44</v>
      </c>
      <c r="K47562">
        <v>40</v>
      </c>
      <c r="L47562">
        <v>1</v>
      </c>
      <c r="M47562">
        <v>73484.568100997552</v>
      </c>
      <c r="N47562">
        <v>14</v>
      </c>
      <c r="O47562">
        <v>71.798187095159605</v>
      </c>
      <c r="P47562" t="str">
        <f t="shared" si="743"/>
        <v>College</v>
      </c>
    </row>
    <row r="47563" spans="1:16">
      <c r="A47563">
        <v>2024</v>
      </c>
      <c r="B47563">
        <v>13978</v>
      </c>
      <c r="C47563">
        <v>3</v>
      </c>
      <c r="D47563">
        <v>0</v>
      </c>
      <c r="E47563">
        <v>1</v>
      </c>
      <c r="F47563">
        <v>2728.71</v>
      </c>
      <c r="G47563">
        <v>1</v>
      </c>
      <c r="H47563">
        <v>0</v>
      </c>
      <c r="I47563">
        <v>0</v>
      </c>
      <c r="J47563">
        <v>2728.71</v>
      </c>
      <c r="K47563">
        <v>47</v>
      </c>
      <c r="L47563">
        <v>1</v>
      </c>
      <c r="M47563">
        <v>50864.602889822308</v>
      </c>
      <c r="N47563">
        <v>12</v>
      </c>
      <c r="O47563">
        <v>69.940465857182701</v>
      </c>
      <c r="P47563" t="str">
        <f t="shared" si="743"/>
        <v>High School</v>
      </c>
    </row>
    <row r="47564" spans="1:16">
      <c r="A47564">
        <v>2024</v>
      </c>
      <c r="B47564">
        <v>14916</v>
      </c>
      <c r="C47564">
        <v>3</v>
      </c>
      <c r="D47564">
        <v>20240200627600</v>
      </c>
      <c r="E47564">
        <v>1</v>
      </c>
      <c r="F47564">
        <v>2414.02</v>
      </c>
      <c r="G47564">
        <v>2</v>
      </c>
      <c r="H47564">
        <v>20240200627602</v>
      </c>
      <c r="I47564">
        <v>202402006276021</v>
      </c>
      <c r="J47564">
        <v>2414.02</v>
      </c>
      <c r="K47564">
        <v>62</v>
      </c>
      <c r="L47564">
        <v>1</v>
      </c>
      <c r="M47564">
        <v>97895.636715155779</v>
      </c>
      <c r="N47564">
        <v>16</v>
      </c>
      <c r="O47564">
        <v>69.351972367681924</v>
      </c>
      <c r="P47564" t="str">
        <f t="shared" si="743"/>
        <v>College</v>
      </c>
    </row>
    <row r="47565" spans="1:16">
      <c r="A47565">
        <v>2024</v>
      </c>
      <c r="B47565">
        <v>14973</v>
      </c>
      <c r="C47565">
        <v>3</v>
      </c>
      <c r="D47565">
        <v>20240100626900</v>
      </c>
      <c r="E47565">
        <v>1</v>
      </c>
      <c r="F47565">
        <v>2450.8000000000002</v>
      </c>
      <c r="G47565">
        <v>1</v>
      </c>
      <c r="H47565">
        <v>20240100626901</v>
      </c>
      <c r="I47565">
        <v>202401006269011</v>
      </c>
      <c r="J47565">
        <v>2450.8000000000002</v>
      </c>
      <c r="K47565">
        <v>46</v>
      </c>
      <c r="L47565">
        <v>1</v>
      </c>
      <c r="M47565">
        <v>49069.700147111791</v>
      </c>
      <c r="N47565">
        <v>12</v>
      </c>
      <c r="O47565">
        <v>69.258640216191921</v>
      </c>
      <c r="P47565" t="str">
        <f t="shared" si="743"/>
        <v>High School</v>
      </c>
    </row>
    <row r="47566" spans="1:16">
      <c r="A47566">
        <v>2024</v>
      </c>
      <c r="B47566">
        <v>16652</v>
      </c>
      <c r="C47566">
        <v>3</v>
      </c>
      <c r="D47566">
        <v>20240300297000</v>
      </c>
      <c r="E47566">
        <v>1</v>
      </c>
      <c r="F47566">
        <v>3582.85</v>
      </c>
      <c r="G47566">
        <v>1</v>
      </c>
      <c r="H47566">
        <v>20240300297001</v>
      </c>
      <c r="I47566">
        <v>202403002970011</v>
      </c>
      <c r="J47566">
        <v>3582.85</v>
      </c>
      <c r="K47566">
        <v>47</v>
      </c>
      <c r="L47566">
        <v>1</v>
      </c>
      <c r="M47566">
        <v>95910.941366809697</v>
      </c>
      <c r="N47566">
        <v>16</v>
      </c>
      <c r="O47566">
        <v>73.119726822255345</v>
      </c>
      <c r="P47566" t="str">
        <f t="shared" si="743"/>
        <v>College</v>
      </c>
    </row>
    <row r="47567" spans="1:16">
      <c r="A47567">
        <v>2024</v>
      </c>
      <c r="B47567">
        <v>16704</v>
      </c>
      <c r="C47567">
        <v>3</v>
      </c>
      <c r="D47567">
        <v>20231200291600</v>
      </c>
      <c r="E47567">
        <v>1</v>
      </c>
      <c r="F47567">
        <v>2290.89</v>
      </c>
      <c r="G47567">
        <v>2</v>
      </c>
      <c r="H47567">
        <v>20231200291602</v>
      </c>
      <c r="I47567">
        <v>202312002916021</v>
      </c>
      <c r="J47567">
        <v>2290.89</v>
      </c>
      <c r="K47567">
        <v>50</v>
      </c>
      <c r="L47567">
        <v>1</v>
      </c>
      <c r="M47567">
        <v>79011.677497606084</v>
      </c>
      <c r="N47567">
        <v>14</v>
      </c>
      <c r="O47567">
        <v>66.722425109277509</v>
      </c>
      <c r="P47567" t="str">
        <f t="shared" si="743"/>
        <v>College</v>
      </c>
    </row>
    <row r="47568" spans="1:16">
      <c r="A47568">
        <v>2024</v>
      </c>
      <c r="B47568">
        <v>17192</v>
      </c>
      <c r="C47568">
        <v>3</v>
      </c>
      <c r="D47568">
        <v>20231200297000</v>
      </c>
      <c r="E47568">
        <v>1</v>
      </c>
      <c r="F47568">
        <v>2329.4</v>
      </c>
      <c r="G47568">
        <v>2</v>
      </c>
      <c r="H47568">
        <v>20231200297002</v>
      </c>
      <c r="I47568">
        <v>202312002970021</v>
      </c>
      <c r="J47568">
        <v>2329.4</v>
      </c>
      <c r="K47568">
        <v>41</v>
      </c>
      <c r="L47568">
        <v>1</v>
      </c>
      <c r="M47568">
        <v>97039.517642293824</v>
      </c>
      <c r="N47568">
        <v>16</v>
      </c>
      <c r="O47568">
        <v>71.554033323900143</v>
      </c>
      <c r="P47568" t="str">
        <f t="shared" si="743"/>
        <v>College</v>
      </c>
    </row>
    <row r="47569" spans="1:16">
      <c r="A47569">
        <v>2024</v>
      </c>
      <c r="B47569">
        <v>17330</v>
      </c>
      <c r="C47569">
        <v>3</v>
      </c>
      <c r="D47569">
        <v>20221202229500</v>
      </c>
      <c r="E47569">
        <v>1</v>
      </c>
      <c r="F47569">
        <v>2868.73</v>
      </c>
      <c r="G47569">
        <v>1</v>
      </c>
      <c r="H47569">
        <v>20221202229501</v>
      </c>
      <c r="I47569">
        <v>202212022295011</v>
      </c>
      <c r="J47569">
        <v>2868.73</v>
      </c>
      <c r="K47569">
        <v>43</v>
      </c>
      <c r="L47569">
        <v>1</v>
      </c>
      <c r="M47569">
        <v>95737.050674735554</v>
      </c>
      <c r="N47569">
        <v>16</v>
      </c>
      <c r="O47569">
        <v>70.653654440856812</v>
      </c>
      <c r="P47569" t="str">
        <f t="shared" si="743"/>
        <v>College</v>
      </c>
    </row>
    <row r="47570" spans="1:16">
      <c r="A47570">
        <v>2024</v>
      </c>
      <c r="B47570">
        <v>17410</v>
      </c>
      <c r="C47570">
        <v>3</v>
      </c>
      <c r="D47570">
        <v>0</v>
      </c>
      <c r="E47570">
        <v>1</v>
      </c>
      <c r="F47570">
        <v>2336.3000000000002</v>
      </c>
      <c r="G47570">
        <v>1</v>
      </c>
      <c r="H47570">
        <v>0</v>
      </c>
      <c r="I47570">
        <v>0</v>
      </c>
      <c r="J47570">
        <v>2336.3000000000002</v>
      </c>
      <c r="K47570">
        <v>49</v>
      </c>
      <c r="L47570">
        <v>1</v>
      </c>
      <c r="M47570">
        <v>94057.949181793258</v>
      </c>
      <c r="N47570">
        <v>16</v>
      </c>
      <c r="O47570">
        <v>68.662944279731661</v>
      </c>
      <c r="P47570" t="str">
        <f t="shared" si="743"/>
        <v>College</v>
      </c>
    </row>
    <row r="47571" spans="1:16">
      <c r="A47571">
        <v>2024</v>
      </c>
      <c r="B47571">
        <v>17426</v>
      </c>
      <c r="C47571">
        <v>3</v>
      </c>
      <c r="D47571">
        <v>0</v>
      </c>
      <c r="E47571">
        <v>1</v>
      </c>
      <c r="F47571">
        <v>3128.45</v>
      </c>
      <c r="G47571">
        <v>1</v>
      </c>
      <c r="H47571">
        <v>0</v>
      </c>
      <c r="I47571">
        <v>0</v>
      </c>
      <c r="J47571">
        <v>3128.45</v>
      </c>
      <c r="K47571">
        <v>32</v>
      </c>
      <c r="L47571">
        <v>1</v>
      </c>
      <c r="M47571">
        <v>67710.926127233368</v>
      </c>
      <c r="N47571">
        <v>14</v>
      </c>
      <c r="O47571">
        <v>66.5461551093683</v>
      </c>
      <c r="P47571" t="str">
        <f t="shared" si="743"/>
        <v>College</v>
      </c>
    </row>
    <row r="47572" spans="1:16">
      <c r="A47572">
        <v>2024</v>
      </c>
      <c r="B47572">
        <v>18499</v>
      </c>
      <c r="C47572">
        <v>3</v>
      </c>
      <c r="D47572">
        <v>20240100283000</v>
      </c>
      <c r="E47572">
        <v>1</v>
      </c>
      <c r="F47572">
        <v>4593.3</v>
      </c>
      <c r="G47572">
        <v>2</v>
      </c>
      <c r="H47572">
        <v>20240100283002</v>
      </c>
      <c r="I47572">
        <v>202401002830021</v>
      </c>
      <c r="J47572">
        <v>4593.3</v>
      </c>
      <c r="K47572">
        <v>38</v>
      </c>
      <c r="L47572">
        <v>2</v>
      </c>
      <c r="M47572">
        <v>116412.45884814239</v>
      </c>
      <c r="N47572">
        <v>18</v>
      </c>
      <c r="O47572">
        <v>71.465144138190894</v>
      </c>
      <c r="P47572" t="str">
        <f t="shared" si="743"/>
        <v>Grad School</v>
      </c>
    </row>
    <row r="47573" spans="1:16">
      <c r="A47573">
        <v>2024</v>
      </c>
      <c r="B47573">
        <v>18590</v>
      </c>
      <c r="C47573">
        <v>3</v>
      </c>
      <c r="D47573">
        <v>20240300279700</v>
      </c>
      <c r="E47573">
        <v>1</v>
      </c>
      <c r="F47573">
        <v>4702.45</v>
      </c>
      <c r="G47573">
        <v>2</v>
      </c>
      <c r="H47573">
        <v>20240300279702</v>
      </c>
      <c r="I47573">
        <v>202403002797021</v>
      </c>
      <c r="J47573">
        <v>4702.45</v>
      </c>
      <c r="K47573">
        <v>35</v>
      </c>
      <c r="L47573">
        <v>1</v>
      </c>
      <c r="M47573">
        <v>97363.302507520188</v>
      </c>
      <c r="N47573">
        <v>16</v>
      </c>
      <c r="O47573">
        <v>69.700993932514592</v>
      </c>
      <c r="P47573" t="str">
        <f t="shared" si="743"/>
        <v>College</v>
      </c>
    </row>
    <row r="47574" spans="1:16">
      <c r="A47574">
        <v>2024</v>
      </c>
      <c r="B47574">
        <v>19098</v>
      </c>
      <c r="C47574">
        <v>3</v>
      </c>
      <c r="D47574">
        <v>0</v>
      </c>
      <c r="E47574">
        <v>1</v>
      </c>
      <c r="F47574">
        <v>2715.66</v>
      </c>
      <c r="G47574">
        <v>2</v>
      </c>
      <c r="H47574">
        <v>0</v>
      </c>
      <c r="I47574">
        <v>0</v>
      </c>
      <c r="J47574">
        <v>2715.66</v>
      </c>
      <c r="K47574">
        <v>46</v>
      </c>
      <c r="L47574">
        <v>1</v>
      </c>
      <c r="M47574">
        <v>29561.336881595053</v>
      </c>
      <c r="N47574">
        <v>10</v>
      </c>
      <c r="O47574">
        <v>66.726585445065282</v>
      </c>
      <c r="P47574" t="str">
        <f t="shared" si="743"/>
        <v>High School</v>
      </c>
    </row>
    <row r="47575" spans="1:16">
      <c r="A47575">
        <v>2024</v>
      </c>
      <c r="B47575">
        <v>19224</v>
      </c>
      <c r="C47575">
        <v>3</v>
      </c>
      <c r="D47575">
        <v>0</v>
      </c>
      <c r="E47575">
        <v>1</v>
      </c>
      <c r="F47575">
        <v>2562.4</v>
      </c>
      <c r="G47575">
        <v>1</v>
      </c>
      <c r="H47575">
        <v>0</v>
      </c>
      <c r="I47575">
        <v>0</v>
      </c>
      <c r="J47575">
        <v>2562.4</v>
      </c>
      <c r="K47575">
        <v>49</v>
      </c>
      <c r="L47575">
        <v>1</v>
      </c>
      <c r="M47575">
        <v>122696.40392238469</v>
      </c>
      <c r="N47575">
        <v>18</v>
      </c>
      <c r="O47575">
        <v>71.737278168102577</v>
      </c>
      <c r="P47575" t="str">
        <f t="shared" si="743"/>
        <v>Grad School</v>
      </c>
    </row>
    <row r="47576" spans="1:16">
      <c r="A47576">
        <v>2024</v>
      </c>
      <c r="B47576">
        <v>19253</v>
      </c>
      <c r="C47576">
        <v>3</v>
      </c>
      <c r="D47576">
        <v>0</v>
      </c>
      <c r="E47576">
        <v>1</v>
      </c>
      <c r="F47576">
        <v>3584.01</v>
      </c>
      <c r="G47576">
        <v>2</v>
      </c>
      <c r="H47576">
        <v>0</v>
      </c>
      <c r="I47576">
        <v>0</v>
      </c>
      <c r="J47576">
        <v>3584.01</v>
      </c>
      <c r="K47576">
        <v>37</v>
      </c>
      <c r="L47576">
        <v>2</v>
      </c>
      <c r="M47576">
        <v>114966.31975449418</v>
      </c>
      <c r="N47576">
        <v>18</v>
      </c>
      <c r="O47576">
        <v>70.661793545609441</v>
      </c>
      <c r="P47576" t="str">
        <f t="shared" si="743"/>
        <v>Grad School</v>
      </c>
    </row>
    <row r="47577" spans="1:16">
      <c r="A47577">
        <v>2024</v>
      </c>
      <c r="B47577">
        <v>19430</v>
      </c>
      <c r="C47577">
        <v>3</v>
      </c>
      <c r="D47577">
        <v>0</v>
      </c>
      <c r="E47577">
        <v>1</v>
      </c>
      <c r="F47577">
        <v>2185.56</v>
      </c>
      <c r="G47577">
        <v>1</v>
      </c>
      <c r="H47577">
        <v>0</v>
      </c>
      <c r="I47577">
        <v>0</v>
      </c>
      <c r="J47577">
        <v>2185.56</v>
      </c>
      <c r="K47577">
        <v>50</v>
      </c>
      <c r="L47577">
        <v>2</v>
      </c>
      <c r="M47577">
        <v>77782.693873276279</v>
      </c>
      <c r="N47577">
        <v>14</v>
      </c>
      <c r="O47577">
        <v>70.259043400914891</v>
      </c>
      <c r="P47577" t="str">
        <f t="shared" si="743"/>
        <v>College</v>
      </c>
    </row>
    <row r="47578" spans="1:16">
      <c r="A47578">
        <v>2024</v>
      </c>
      <c r="B47578">
        <v>19646</v>
      </c>
      <c r="C47578">
        <v>3</v>
      </c>
      <c r="D47578">
        <v>20221202086300</v>
      </c>
      <c r="E47578">
        <v>1</v>
      </c>
      <c r="F47578">
        <v>2401.0500000000002</v>
      </c>
      <c r="G47578">
        <v>2</v>
      </c>
      <c r="H47578">
        <v>20221202086302</v>
      </c>
      <c r="I47578">
        <v>202212020863021</v>
      </c>
      <c r="J47578">
        <v>2401.0500000000002</v>
      </c>
      <c r="K47578">
        <v>41</v>
      </c>
      <c r="L47578">
        <v>2</v>
      </c>
      <c r="M47578">
        <v>94399.282910397145</v>
      </c>
      <c r="N47578">
        <v>16</v>
      </c>
      <c r="O47578">
        <v>69.764115076018371</v>
      </c>
      <c r="P47578" t="str">
        <f t="shared" si="743"/>
        <v>College</v>
      </c>
    </row>
    <row r="47579" spans="1:16">
      <c r="A47579">
        <v>2024</v>
      </c>
      <c r="B47579">
        <v>19684</v>
      </c>
      <c r="C47579">
        <v>3</v>
      </c>
      <c r="D47579">
        <v>0</v>
      </c>
      <c r="E47579">
        <v>1</v>
      </c>
      <c r="F47579">
        <v>4060.48</v>
      </c>
      <c r="G47579">
        <v>1</v>
      </c>
      <c r="H47579">
        <v>0</v>
      </c>
      <c r="I47579">
        <v>0</v>
      </c>
      <c r="J47579">
        <v>4060.48</v>
      </c>
      <c r="K47579">
        <v>36</v>
      </c>
      <c r="L47579">
        <v>2</v>
      </c>
      <c r="M47579">
        <v>78156.934332614866</v>
      </c>
      <c r="N47579">
        <v>14</v>
      </c>
      <c r="O47579">
        <v>68.722996878870774</v>
      </c>
      <c r="P47579" t="str">
        <f t="shared" si="743"/>
        <v>College</v>
      </c>
    </row>
    <row r="47580" spans="1:16">
      <c r="A47580">
        <v>2024</v>
      </c>
      <c r="B47580">
        <v>19748</v>
      </c>
      <c r="C47580">
        <v>3</v>
      </c>
      <c r="D47580">
        <v>20240300285100</v>
      </c>
      <c r="E47580">
        <v>1</v>
      </c>
      <c r="F47580">
        <v>4582.3500000000004</v>
      </c>
      <c r="G47580">
        <v>2</v>
      </c>
      <c r="H47580">
        <v>20240300285102</v>
      </c>
      <c r="I47580">
        <v>202403002851021</v>
      </c>
      <c r="J47580">
        <v>4582.3500000000004</v>
      </c>
      <c r="K47580">
        <v>31</v>
      </c>
      <c r="L47580">
        <v>1</v>
      </c>
      <c r="M47580">
        <v>70779.380381681374</v>
      </c>
      <c r="N47580">
        <v>14</v>
      </c>
      <c r="O47580">
        <v>70.150008831049774</v>
      </c>
      <c r="P47580" t="str">
        <f t="shared" si="743"/>
        <v>College</v>
      </c>
    </row>
    <row r="47581" spans="1:16">
      <c r="A47581">
        <v>2024</v>
      </c>
      <c r="B47581">
        <v>19824</v>
      </c>
      <c r="C47581">
        <v>3</v>
      </c>
      <c r="D47581">
        <v>20231200280100</v>
      </c>
      <c r="E47581">
        <v>1</v>
      </c>
      <c r="F47581">
        <v>4039.37</v>
      </c>
      <c r="G47581">
        <v>2</v>
      </c>
      <c r="H47581">
        <v>20231200280102</v>
      </c>
      <c r="I47581">
        <v>202312002801021</v>
      </c>
      <c r="J47581">
        <v>4039.37</v>
      </c>
      <c r="K47581">
        <v>51</v>
      </c>
      <c r="L47581">
        <v>2</v>
      </c>
      <c r="M47581">
        <v>141210.02090457268</v>
      </c>
      <c r="N47581">
        <v>20</v>
      </c>
      <c r="O47581">
        <v>71.85091144807123</v>
      </c>
      <c r="P47581" t="str">
        <f t="shared" si="743"/>
        <v>Grad School</v>
      </c>
    </row>
    <row r="47582" spans="1:16">
      <c r="A47582">
        <v>2024</v>
      </c>
      <c r="B47582">
        <v>20086</v>
      </c>
      <c r="C47582">
        <v>3</v>
      </c>
      <c r="D47582">
        <v>20230200289400</v>
      </c>
      <c r="E47582">
        <v>1</v>
      </c>
      <c r="F47582">
        <v>2357.2199999999998</v>
      </c>
      <c r="G47582">
        <v>1</v>
      </c>
      <c r="H47582">
        <v>20230200289401</v>
      </c>
      <c r="I47582">
        <v>202302002894011</v>
      </c>
      <c r="J47582">
        <v>2357.2199999999998</v>
      </c>
      <c r="K47582">
        <v>50</v>
      </c>
      <c r="L47582">
        <v>1</v>
      </c>
      <c r="M47582">
        <v>112045.53062562126</v>
      </c>
      <c r="N47582">
        <v>18</v>
      </c>
      <c r="O47582">
        <v>68.462078436398286</v>
      </c>
      <c r="P47582" t="str">
        <f t="shared" si="743"/>
        <v>Grad School</v>
      </c>
    </row>
    <row r="47583" spans="1:16">
      <c r="A47583">
        <v>2024</v>
      </c>
      <c r="B47583">
        <v>20618</v>
      </c>
      <c r="C47583">
        <v>3</v>
      </c>
      <c r="D47583">
        <v>0</v>
      </c>
      <c r="E47583">
        <v>1</v>
      </c>
      <c r="F47583">
        <v>2239.2399999999998</v>
      </c>
      <c r="G47583">
        <v>2</v>
      </c>
      <c r="H47583">
        <v>0</v>
      </c>
      <c r="I47583">
        <v>0</v>
      </c>
      <c r="J47583">
        <v>2239.2399999999998</v>
      </c>
      <c r="K47583">
        <v>42</v>
      </c>
      <c r="L47583">
        <v>1</v>
      </c>
      <c r="M47583">
        <v>94408.297925404899</v>
      </c>
      <c r="N47583">
        <v>16</v>
      </c>
      <c r="O47583">
        <v>70.631027189272103</v>
      </c>
      <c r="P47583" t="str">
        <f t="shared" si="743"/>
        <v>College</v>
      </c>
    </row>
    <row r="47584" spans="1:16">
      <c r="A47584">
        <v>2024</v>
      </c>
      <c r="B47584">
        <v>20635</v>
      </c>
      <c r="C47584">
        <v>3</v>
      </c>
      <c r="D47584">
        <v>20240300408100</v>
      </c>
      <c r="E47584">
        <v>1</v>
      </c>
      <c r="F47584">
        <v>3286.9</v>
      </c>
      <c r="G47584">
        <v>4</v>
      </c>
      <c r="H47584">
        <v>20240300408107</v>
      </c>
      <c r="I47584">
        <v>202403004081071</v>
      </c>
      <c r="J47584">
        <v>7275.45</v>
      </c>
      <c r="K47584">
        <v>43</v>
      </c>
      <c r="L47584">
        <v>1</v>
      </c>
      <c r="M47584">
        <v>100806.14502055421</v>
      </c>
      <c r="N47584">
        <v>16</v>
      </c>
      <c r="O47584">
        <v>68.668694807375658</v>
      </c>
      <c r="P47584" t="str">
        <f t="shared" si="743"/>
        <v>College</v>
      </c>
    </row>
    <row r="47585" spans="1:16">
      <c r="A47585">
        <v>2024</v>
      </c>
      <c r="B47585">
        <v>20714</v>
      </c>
      <c r="C47585">
        <v>3</v>
      </c>
      <c r="D47585">
        <v>20240100404600</v>
      </c>
      <c r="E47585">
        <v>1</v>
      </c>
      <c r="F47585">
        <v>2310.41</v>
      </c>
      <c r="G47585">
        <v>2</v>
      </c>
      <c r="H47585">
        <v>20240100404602</v>
      </c>
      <c r="I47585">
        <v>202401004046021</v>
      </c>
      <c r="J47585">
        <v>2310.41</v>
      </c>
      <c r="K47585">
        <v>37</v>
      </c>
      <c r="L47585">
        <v>2</v>
      </c>
      <c r="M47585">
        <v>139098.8571314539</v>
      </c>
      <c r="N47585">
        <v>20</v>
      </c>
      <c r="O47585">
        <v>67.215710023827071</v>
      </c>
      <c r="P47585" t="str">
        <f t="shared" si="743"/>
        <v>Grad School</v>
      </c>
    </row>
    <row r="47586" spans="1:16">
      <c r="A47586">
        <v>2024</v>
      </c>
      <c r="B47586">
        <v>20978</v>
      </c>
      <c r="C47586">
        <v>3</v>
      </c>
      <c r="D47586">
        <v>20240100410800</v>
      </c>
      <c r="E47586">
        <v>1</v>
      </c>
      <c r="F47586">
        <v>5099.38</v>
      </c>
      <c r="G47586">
        <v>2</v>
      </c>
      <c r="H47586">
        <v>20240100410802</v>
      </c>
      <c r="I47586">
        <v>202401004108021</v>
      </c>
      <c r="J47586">
        <v>5099.38</v>
      </c>
      <c r="K47586">
        <v>29</v>
      </c>
      <c r="L47586">
        <v>1</v>
      </c>
      <c r="M47586">
        <v>114571.10629524647</v>
      </c>
      <c r="N47586">
        <v>18</v>
      </c>
      <c r="O47586">
        <v>71.753805633275704</v>
      </c>
      <c r="P47586" t="str">
        <f t="shared" si="743"/>
        <v>Grad School</v>
      </c>
    </row>
    <row r="47587" spans="1:16">
      <c r="A47587">
        <v>2024</v>
      </c>
      <c r="B47587">
        <v>21026</v>
      </c>
      <c r="C47587">
        <v>3</v>
      </c>
      <c r="D47587">
        <v>20240300412600</v>
      </c>
      <c r="E47587">
        <v>1</v>
      </c>
      <c r="F47587">
        <v>2619.23</v>
      </c>
      <c r="G47587">
        <v>2</v>
      </c>
      <c r="H47587">
        <v>20240300412602</v>
      </c>
      <c r="I47587">
        <v>202403004126021</v>
      </c>
      <c r="J47587">
        <v>2619.23</v>
      </c>
      <c r="K47587">
        <v>34</v>
      </c>
      <c r="L47587">
        <v>2</v>
      </c>
      <c r="M47587">
        <v>114535.34583318583</v>
      </c>
      <c r="N47587">
        <v>18</v>
      </c>
      <c r="O47587">
        <v>68.536706148454996</v>
      </c>
      <c r="P47587" t="str">
        <f t="shared" si="743"/>
        <v>Grad School</v>
      </c>
    </row>
    <row r="47588" spans="1:16">
      <c r="A47588">
        <v>2024</v>
      </c>
      <c r="B47588">
        <v>21029</v>
      </c>
      <c r="C47588">
        <v>3</v>
      </c>
      <c r="D47588">
        <v>20240100408700</v>
      </c>
      <c r="E47588">
        <v>1</v>
      </c>
      <c r="F47588">
        <v>2232.5100000000002</v>
      </c>
      <c r="G47588">
        <v>1</v>
      </c>
      <c r="H47588">
        <v>20240100408701</v>
      </c>
      <c r="I47588">
        <v>202401004087011</v>
      </c>
      <c r="J47588">
        <v>2232.5100000000002</v>
      </c>
      <c r="K47588">
        <v>50</v>
      </c>
      <c r="L47588">
        <v>1</v>
      </c>
      <c r="M47588">
        <v>124797.49201256837</v>
      </c>
      <c r="N47588">
        <v>18</v>
      </c>
      <c r="O47588">
        <v>69.603107773147016</v>
      </c>
      <c r="P47588" t="str">
        <f t="shared" si="743"/>
        <v>Grad School</v>
      </c>
    </row>
    <row r="47589" spans="1:16">
      <c r="A47589">
        <v>2024</v>
      </c>
      <c r="B47589">
        <v>21104</v>
      </c>
      <c r="C47589">
        <v>3</v>
      </c>
      <c r="D47589">
        <v>0</v>
      </c>
      <c r="E47589">
        <v>1</v>
      </c>
      <c r="F47589">
        <v>3049.68</v>
      </c>
      <c r="G47589">
        <v>1</v>
      </c>
      <c r="H47589">
        <v>0</v>
      </c>
      <c r="I47589">
        <v>0</v>
      </c>
      <c r="J47589">
        <v>3049.68</v>
      </c>
      <c r="K47589">
        <v>47</v>
      </c>
      <c r="L47589">
        <v>1</v>
      </c>
      <c r="M47589">
        <v>117382.22280900224</v>
      </c>
      <c r="N47589">
        <v>18</v>
      </c>
      <c r="O47589">
        <v>70.698440085695495</v>
      </c>
      <c r="P47589" t="str">
        <f t="shared" si="743"/>
        <v>Grad School</v>
      </c>
    </row>
    <row r="47590" spans="1:16">
      <c r="A47590">
        <v>2024</v>
      </c>
      <c r="B47590">
        <v>21113</v>
      </c>
      <c r="C47590">
        <v>3</v>
      </c>
      <c r="D47590">
        <v>0</v>
      </c>
      <c r="E47590">
        <v>1</v>
      </c>
      <c r="F47590">
        <v>2554.75</v>
      </c>
      <c r="G47590">
        <v>2</v>
      </c>
      <c r="H47590">
        <v>0</v>
      </c>
      <c r="I47590">
        <v>0</v>
      </c>
      <c r="J47590">
        <v>2554.75</v>
      </c>
      <c r="K47590">
        <v>44</v>
      </c>
      <c r="L47590">
        <v>2</v>
      </c>
      <c r="M47590">
        <v>103769.75236937957</v>
      </c>
      <c r="N47590">
        <v>16</v>
      </c>
      <c r="O47590">
        <v>69.913744111626656</v>
      </c>
      <c r="P47590" t="str">
        <f t="shared" si="743"/>
        <v>College</v>
      </c>
    </row>
    <row r="47591" spans="1:16">
      <c r="A47591">
        <v>2024</v>
      </c>
      <c r="B47591">
        <v>21220</v>
      </c>
      <c r="C47591">
        <v>3</v>
      </c>
      <c r="D47591">
        <v>20231200408100</v>
      </c>
      <c r="E47591">
        <v>1</v>
      </c>
      <c r="F47591">
        <v>4342.21</v>
      </c>
      <c r="G47591">
        <v>1</v>
      </c>
      <c r="H47591">
        <v>20231200408101</v>
      </c>
      <c r="I47591">
        <v>202312004081011</v>
      </c>
      <c r="J47591">
        <v>4342.21</v>
      </c>
      <c r="K47591">
        <v>29</v>
      </c>
      <c r="L47591">
        <v>1</v>
      </c>
      <c r="M47591">
        <v>92143.848301234815</v>
      </c>
      <c r="N47591">
        <v>16</v>
      </c>
      <c r="O47591">
        <v>69.808683695886046</v>
      </c>
      <c r="P47591" t="str">
        <f t="shared" si="743"/>
        <v>College</v>
      </c>
    </row>
    <row r="47592" spans="1:16">
      <c r="A47592">
        <v>2024</v>
      </c>
      <c r="B47592">
        <v>21327</v>
      </c>
      <c r="C47592">
        <v>3</v>
      </c>
      <c r="D47592">
        <v>20230300401000</v>
      </c>
      <c r="E47592">
        <v>1</v>
      </c>
      <c r="F47592">
        <v>3964.93</v>
      </c>
      <c r="G47592">
        <v>1</v>
      </c>
      <c r="H47592">
        <v>20230300401001</v>
      </c>
      <c r="I47592">
        <v>202303004010011</v>
      </c>
      <c r="J47592">
        <v>3964.93</v>
      </c>
      <c r="K47592">
        <v>56</v>
      </c>
      <c r="L47592">
        <v>1</v>
      </c>
      <c r="M47592">
        <v>102591.29640711042</v>
      </c>
      <c r="N47592">
        <v>16</v>
      </c>
      <c r="O47592">
        <v>69.955150289569474</v>
      </c>
      <c r="P47592" t="str">
        <f t="shared" si="743"/>
        <v>College</v>
      </c>
    </row>
    <row r="47593" spans="1:16">
      <c r="A47593">
        <v>2024</v>
      </c>
      <c r="B47593">
        <v>21588</v>
      </c>
      <c r="C47593">
        <v>3</v>
      </c>
      <c r="D47593">
        <v>20240300419500</v>
      </c>
      <c r="E47593">
        <v>1</v>
      </c>
      <c r="F47593">
        <v>3054.66</v>
      </c>
      <c r="G47593">
        <v>1</v>
      </c>
      <c r="H47593">
        <v>20240300419501</v>
      </c>
      <c r="I47593">
        <v>202403004195011</v>
      </c>
      <c r="J47593">
        <v>3054.66</v>
      </c>
      <c r="K47593">
        <v>53</v>
      </c>
      <c r="L47593">
        <v>2</v>
      </c>
      <c r="M47593">
        <v>119610.56360809683</v>
      </c>
      <c r="N47593">
        <v>18</v>
      </c>
      <c r="O47593">
        <v>69.915598554571289</v>
      </c>
      <c r="P47593" t="str">
        <f t="shared" si="743"/>
        <v>Grad School</v>
      </c>
    </row>
    <row r="47594" spans="1:16">
      <c r="A47594">
        <v>2024</v>
      </c>
      <c r="B47594">
        <v>21588</v>
      </c>
      <c r="C47594">
        <v>3</v>
      </c>
      <c r="D47594">
        <v>20240300419500</v>
      </c>
      <c r="E47594">
        <v>1</v>
      </c>
      <c r="F47594">
        <v>3054.66</v>
      </c>
      <c r="G47594">
        <v>2</v>
      </c>
      <c r="H47594">
        <v>20240300419502</v>
      </c>
      <c r="I47594">
        <v>202403004195021</v>
      </c>
      <c r="J47594">
        <v>3054.66</v>
      </c>
      <c r="K47594">
        <v>54</v>
      </c>
      <c r="L47594">
        <v>2</v>
      </c>
      <c r="M47594">
        <v>116307.2260108349</v>
      </c>
      <c r="N47594">
        <v>18</v>
      </c>
      <c r="O47594">
        <v>71.225828330133524</v>
      </c>
      <c r="P47594" t="str">
        <f t="shared" si="743"/>
        <v>Grad School</v>
      </c>
    </row>
    <row r="47595" spans="1:16">
      <c r="A47595">
        <v>2024</v>
      </c>
      <c r="B47595">
        <v>22003</v>
      </c>
      <c r="C47595">
        <v>3</v>
      </c>
      <c r="D47595">
        <v>20230300413300</v>
      </c>
      <c r="E47595">
        <v>1</v>
      </c>
      <c r="F47595">
        <v>5517.41</v>
      </c>
      <c r="G47595">
        <v>1</v>
      </c>
      <c r="H47595">
        <v>20230300413301</v>
      </c>
      <c r="I47595">
        <v>202303004133011</v>
      </c>
      <c r="J47595">
        <v>5517.41</v>
      </c>
      <c r="K47595">
        <v>25</v>
      </c>
      <c r="L47595">
        <v>1</v>
      </c>
      <c r="M47595">
        <v>75113.849670096475</v>
      </c>
      <c r="N47595">
        <v>14</v>
      </c>
      <c r="O47595">
        <v>67.98985585312758</v>
      </c>
      <c r="P47595" t="str">
        <f t="shared" si="743"/>
        <v>College</v>
      </c>
    </row>
    <row r="47596" spans="1:16">
      <c r="A47596">
        <v>2024</v>
      </c>
      <c r="B47596">
        <v>22003</v>
      </c>
      <c r="C47596">
        <v>3</v>
      </c>
      <c r="D47596">
        <v>20230300413300</v>
      </c>
      <c r="E47596">
        <v>1</v>
      </c>
      <c r="F47596">
        <v>5517.41</v>
      </c>
      <c r="G47596">
        <v>3</v>
      </c>
      <c r="H47596">
        <v>20230300413303</v>
      </c>
      <c r="I47596">
        <v>202303004133031</v>
      </c>
      <c r="J47596">
        <v>3943.27</v>
      </c>
      <c r="K47596">
        <v>63</v>
      </c>
      <c r="L47596">
        <v>2</v>
      </c>
      <c r="M47596">
        <v>54522.105215711905</v>
      </c>
      <c r="N47596">
        <v>12</v>
      </c>
      <c r="O47596">
        <v>70.231785975920488</v>
      </c>
      <c r="P47596" t="str">
        <f t="shared" si="743"/>
        <v>High School</v>
      </c>
    </row>
    <row r="47597" spans="1:16">
      <c r="A47597">
        <v>2024</v>
      </c>
      <c r="B47597">
        <v>22647</v>
      </c>
      <c r="C47597">
        <v>3</v>
      </c>
      <c r="D47597">
        <v>20240200890500</v>
      </c>
      <c r="E47597">
        <v>1</v>
      </c>
      <c r="F47597">
        <v>3518.07</v>
      </c>
      <c r="G47597">
        <v>1</v>
      </c>
      <c r="H47597">
        <v>20240200890501</v>
      </c>
      <c r="I47597">
        <v>202402008905011</v>
      </c>
      <c r="J47597">
        <v>3518.07</v>
      </c>
      <c r="K47597">
        <v>52</v>
      </c>
      <c r="L47597">
        <v>2</v>
      </c>
      <c r="M47597">
        <v>116649.6151052014</v>
      </c>
      <c r="N47597">
        <v>18</v>
      </c>
      <c r="O47597">
        <v>71.724356677599687</v>
      </c>
      <c r="P47597" t="str">
        <f t="shared" si="743"/>
        <v>Grad School</v>
      </c>
    </row>
    <row r="47598" spans="1:16">
      <c r="A47598">
        <v>2024</v>
      </c>
      <c r="B47598">
        <v>23004</v>
      </c>
      <c r="C47598">
        <v>3</v>
      </c>
      <c r="D47598">
        <v>0</v>
      </c>
      <c r="E47598">
        <v>1</v>
      </c>
      <c r="F47598">
        <v>5653.02</v>
      </c>
      <c r="G47598">
        <v>1</v>
      </c>
      <c r="H47598">
        <v>0</v>
      </c>
      <c r="I47598">
        <v>0</v>
      </c>
      <c r="J47598">
        <v>5653.02</v>
      </c>
      <c r="K47598">
        <v>46</v>
      </c>
      <c r="L47598">
        <v>1</v>
      </c>
      <c r="M47598">
        <v>79496.12194519116</v>
      </c>
      <c r="N47598">
        <v>14</v>
      </c>
      <c r="O47598">
        <v>72.40825089658307</v>
      </c>
      <c r="P47598" t="str">
        <f t="shared" si="743"/>
        <v>College</v>
      </c>
    </row>
    <row r="47599" spans="1:16">
      <c r="A47599">
        <v>2024</v>
      </c>
      <c r="B47599">
        <v>23120</v>
      </c>
      <c r="C47599">
        <v>3</v>
      </c>
      <c r="D47599">
        <v>20230200890400</v>
      </c>
      <c r="E47599">
        <v>1</v>
      </c>
      <c r="F47599">
        <v>1656.41</v>
      </c>
      <c r="G47599">
        <v>2</v>
      </c>
      <c r="H47599">
        <v>20230200890402</v>
      </c>
      <c r="I47599">
        <v>202302008904021</v>
      </c>
      <c r="J47599">
        <v>1656.41</v>
      </c>
      <c r="K47599">
        <v>49</v>
      </c>
      <c r="L47599">
        <v>2</v>
      </c>
      <c r="M47599">
        <v>88095.993887268909</v>
      </c>
      <c r="N47599">
        <v>16</v>
      </c>
      <c r="O47599">
        <v>69.779797601171438</v>
      </c>
      <c r="P47599" t="str">
        <f t="shared" si="743"/>
        <v>College</v>
      </c>
    </row>
    <row r="47600" spans="1:16">
      <c r="A47600">
        <v>2024</v>
      </c>
      <c r="B47600">
        <v>23296</v>
      </c>
      <c r="C47600">
        <v>3</v>
      </c>
      <c r="D47600">
        <v>0</v>
      </c>
      <c r="E47600">
        <v>1</v>
      </c>
      <c r="F47600">
        <v>2182.14</v>
      </c>
      <c r="G47600">
        <v>1</v>
      </c>
      <c r="H47600">
        <v>0</v>
      </c>
      <c r="I47600">
        <v>0</v>
      </c>
      <c r="J47600">
        <v>2182.14</v>
      </c>
      <c r="K47600">
        <v>46</v>
      </c>
      <c r="L47600">
        <v>1</v>
      </c>
      <c r="M47600">
        <v>137437.08612098932</v>
      </c>
      <c r="N47600">
        <v>20</v>
      </c>
      <c r="O47600">
        <v>71.269700937919168</v>
      </c>
      <c r="P47600" t="str">
        <f t="shared" si="743"/>
        <v>Grad School</v>
      </c>
    </row>
    <row r="47601" spans="1:16">
      <c r="A47601">
        <v>2024</v>
      </c>
      <c r="B47601">
        <v>23724</v>
      </c>
      <c r="C47601">
        <v>3</v>
      </c>
      <c r="D47601">
        <v>20240100423800</v>
      </c>
      <c r="E47601">
        <v>1</v>
      </c>
      <c r="F47601">
        <v>3991.3</v>
      </c>
      <c r="G47601">
        <v>1</v>
      </c>
      <c r="H47601">
        <v>20240100423801</v>
      </c>
      <c r="I47601">
        <v>202401004238011</v>
      </c>
      <c r="J47601">
        <v>3991.3</v>
      </c>
      <c r="K47601">
        <v>52</v>
      </c>
      <c r="L47601">
        <v>1</v>
      </c>
      <c r="M47601">
        <v>51251.056357866422</v>
      </c>
      <c r="N47601">
        <v>12</v>
      </c>
      <c r="O47601">
        <v>66.189327383510289</v>
      </c>
      <c r="P47601" t="str">
        <f t="shared" si="743"/>
        <v>High School</v>
      </c>
    </row>
    <row r="47602" spans="1:16">
      <c r="A47602">
        <v>2024</v>
      </c>
      <c r="B47602">
        <v>23782</v>
      </c>
      <c r="C47602">
        <v>3</v>
      </c>
      <c r="D47602">
        <v>20231200422300</v>
      </c>
      <c r="E47602">
        <v>1</v>
      </c>
      <c r="F47602">
        <v>2236.44</v>
      </c>
      <c r="G47602">
        <v>2</v>
      </c>
      <c r="H47602">
        <v>20231200422302</v>
      </c>
      <c r="I47602">
        <v>202312004223021</v>
      </c>
      <c r="J47602">
        <v>2236.44</v>
      </c>
      <c r="K47602">
        <v>51</v>
      </c>
      <c r="L47602">
        <v>2</v>
      </c>
      <c r="M47602">
        <v>139918.93319298318</v>
      </c>
      <c r="N47602">
        <v>20</v>
      </c>
      <c r="O47602">
        <v>72.331283739355356</v>
      </c>
      <c r="P47602" t="str">
        <f t="shared" si="743"/>
        <v>Grad School</v>
      </c>
    </row>
    <row r="47603" spans="1:16">
      <c r="A47603">
        <v>2024</v>
      </c>
      <c r="B47603">
        <v>23919</v>
      </c>
      <c r="C47603">
        <v>3</v>
      </c>
      <c r="D47603">
        <v>20231200421500</v>
      </c>
      <c r="E47603">
        <v>1</v>
      </c>
      <c r="F47603">
        <v>2735.69</v>
      </c>
      <c r="G47603">
        <v>2</v>
      </c>
      <c r="H47603">
        <v>20231200421502</v>
      </c>
      <c r="I47603">
        <v>202312004215021</v>
      </c>
      <c r="J47603">
        <v>2735.69</v>
      </c>
      <c r="K47603">
        <v>47</v>
      </c>
      <c r="L47603">
        <v>1</v>
      </c>
      <c r="M47603">
        <v>98594.859786138477</v>
      </c>
      <c r="N47603">
        <v>16</v>
      </c>
      <c r="O47603">
        <v>69.196295861893205</v>
      </c>
      <c r="P47603" t="str">
        <f t="shared" si="743"/>
        <v>College</v>
      </c>
    </row>
    <row r="47604" spans="1:16">
      <c r="A47604">
        <v>2024</v>
      </c>
      <c r="B47604">
        <v>24217</v>
      </c>
      <c r="C47604">
        <v>3</v>
      </c>
      <c r="D47604">
        <v>0</v>
      </c>
      <c r="E47604">
        <v>1</v>
      </c>
      <c r="F47604">
        <v>2655.72</v>
      </c>
      <c r="G47604">
        <v>2</v>
      </c>
      <c r="H47604">
        <v>0</v>
      </c>
      <c r="I47604">
        <v>0</v>
      </c>
      <c r="J47604">
        <v>2655.72</v>
      </c>
      <c r="K47604">
        <v>52</v>
      </c>
      <c r="L47604">
        <v>2</v>
      </c>
      <c r="M47604">
        <v>80404.894022038032</v>
      </c>
      <c r="N47604">
        <v>14</v>
      </c>
      <c r="O47604">
        <v>71.373974693584472</v>
      </c>
      <c r="P47604" t="str">
        <f t="shared" si="743"/>
        <v>College</v>
      </c>
    </row>
    <row r="47605" spans="1:16">
      <c r="A47605">
        <v>2024</v>
      </c>
      <c r="B47605">
        <v>24271</v>
      </c>
      <c r="C47605">
        <v>3</v>
      </c>
      <c r="D47605">
        <v>20240200427800</v>
      </c>
      <c r="E47605">
        <v>1</v>
      </c>
      <c r="F47605">
        <v>2122.0100000000002</v>
      </c>
      <c r="G47605">
        <v>1</v>
      </c>
      <c r="H47605">
        <v>20240200427801</v>
      </c>
      <c r="I47605">
        <v>202402004278011</v>
      </c>
      <c r="J47605">
        <v>2122.0100000000002</v>
      </c>
      <c r="K47605">
        <v>48</v>
      </c>
      <c r="L47605">
        <v>1</v>
      </c>
      <c r="M47605">
        <v>94084.659483538315</v>
      </c>
      <c r="N47605">
        <v>16</v>
      </c>
      <c r="O47605">
        <v>71.141950451317285</v>
      </c>
      <c r="P47605" t="str">
        <f t="shared" si="743"/>
        <v>College</v>
      </c>
    </row>
    <row r="47606" spans="1:16">
      <c r="A47606">
        <v>2024</v>
      </c>
      <c r="B47606">
        <v>24691</v>
      </c>
      <c r="C47606">
        <v>3</v>
      </c>
      <c r="D47606">
        <v>20230200309000</v>
      </c>
      <c r="E47606">
        <v>1</v>
      </c>
      <c r="F47606">
        <v>1041.69</v>
      </c>
      <c r="G47606">
        <v>1</v>
      </c>
      <c r="H47606">
        <v>20230200309002</v>
      </c>
      <c r="I47606">
        <v>202302003090021</v>
      </c>
      <c r="J47606">
        <v>1041.69</v>
      </c>
      <c r="K47606">
        <v>47</v>
      </c>
      <c r="L47606">
        <v>2</v>
      </c>
      <c r="M47606">
        <v>76184.247147568662</v>
      </c>
      <c r="N47606">
        <v>14</v>
      </c>
      <c r="O47606">
        <v>69.96894324988186</v>
      </c>
      <c r="P47606" t="str">
        <f t="shared" si="743"/>
        <v>College</v>
      </c>
    </row>
    <row r="47607" spans="1:16">
      <c r="A47607">
        <v>2024</v>
      </c>
      <c r="B47607">
        <v>24859</v>
      </c>
      <c r="C47607">
        <v>3</v>
      </c>
      <c r="D47607">
        <v>0</v>
      </c>
      <c r="E47607">
        <v>1</v>
      </c>
      <c r="F47607">
        <v>1425.22</v>
      </c>
      <c r="G47607">
        <v>2</v>
      </c>
      <c r="H47607">
        <v>0</v>
      </c>
      <c r="I47607">
        <v>0</v>
      </c>
      <c r="J47607">
        <v>1425.22</v>
      </c>
      <c r="K47607">
        <v>42</v>
      </c>
      <c r="L47607">
        <v>2</v>
      </c>
      <c r="M47607">
        <v>120122.38515318092</v>
      </c>
      <c r="N47607">
        <v>18</v>
      </c>
      <c r="O47607">
        <v>70.226255462166392</v>
      </c>
      <c r="P47607" t="str">
        <f t="shared" si="743"/>
        <v>Grad School</v>
      </c>
    </row>
    <row r="47608" spans="1:16">
      <c r="A47608">
        <v>2024</v>
      </c>
      <c r="B47608">
        <v>24939</v>
      </c>
      <c r="C47608">
        <v>3</v>
      </c>
      <c r="D47608">
        <v>20230300310200</v>
      </c>
      <c r="E47608">
        <v>1</v>
      </c>
      <c r="F47608">
        <v>1311.48</v>
      </c>
      <c r="G47608">
        <v>2</v>
      </c>
      <c r="H47608">
        <v>20230300310202</v>
      </c>
      <c r="I47608">
        <v>202303003102021</v>
      </c>
      <c r="J47608">
        <v>1311.48</v>
      </c>
      <c r="K47608">
        <v>35</v>
      </c>
      <c r="L47608">
        <v>1</v>
      </c>
      <c r="M47608">
        <v>49170.293102651493</v>
      </c>
      <c r="N47608">
        <v>12</v>
      </c>
      <c r="O47608">
        <v>69.424240779841469</v>
      </c>
      <c r="P47608" t="str">
        <f t="shared" si="743"/>
        <v>High School</v>
      </c>
    </row>
    <row r="47609" spans="1:16">
      <c r="A47609">
        <v>2024</v>
      </c>
      <c r="B47609">
        <v>25076</v>
      </c>
      <c r="C47609">
        <v>3</v>
      </c>
      <c r="D47609">
        <v>20240100314700</v>
      </c>
      <c r="E47609">
        <v>1</v>
      </c>
      <c r="F47609">
        <v>1791.87</v>
      </c>
      <c r="G47609">
        <v>1</v>
      </c>
      <c r="H47609">
        <v>20240100314701</v>
      </c>
      <c r="I47609">
        <v>202401003147011</v>
      </c>
      <c r="J47609">
        <v>1791.87</v>
      </c>
      <c r="K47609">
        <v>59</v>
      </c>
      <c r="L47609">
        <v>1</v>
      </c>
      <c r="M47609">
        <v>91542.308315715112</v>
      </c>
      <c r="N47609">
        <v>16</v>
      </c>
      <c r="O47609">
        <v>70.288662312146869</v>
      </c>
      <c r="P47609" t="str">
        <f t="shared" si="743"/>
        <v>College</v>
      </c>
    </row>
    <row r="47610" spans="1:16">
      <c r="A47610">
        <v>2024</v>
      </c>
      <c r="B47610">
        <v>25511</v>
      </c>
      <c r="C47610">
        <v>3</v>
      </c>
      <c r="D47610">
        <v>0</v>
      </c>
      <c r="E47610">
        <v>1</v>
      </c>
      <c r="F47610">
        <v>2436.1999999999998</v>
      </c>
      <c r="G47610">
        <v>1</v>
      </c>
      <c r="H47610">
        <v>0</v>
      </c>
      <c r="I47610">
        <v>0</v>
      </c>
      <c r="J47610">
        <v>2436.1999999999998</v>
      </c>
      <c r="K47610">
        <v>38</v>
      </c>
      <c r="L47610">
        <v>1</v>
      </c>
      <c r="M47610">
        <v>78013.929366502314</v>
      </c>
      <c r="N47610">
        <v>14</v>
      </c>
      <c r="O47610">
        <v>66.78956118749467</v>
      </c>
      <c r="P47610" t="str">
        <f t="shared" si="743"/>
        <v>College</v>
      </c>
    </row>
    <row r="47611" spans="1:16">
      <c r="A47611">
        <v>2024</v>
      </c>
      <c r="B47611">
        <v>25644</v>
      </c>
      <c r="C47611">
        <v>3</v>
      </c>
      <c r="D47611">
        <v>20230200450100</v>
      </c>
      <c r="E47611">
        <v>1</v>
      </c>
      <c r="F47611">
        <v>3714.96</v>
      </c>
      <c r="G47611">
        <v>2</v>
      </c>
      <c r="H47611">
        <v>20230200450102</v>
      </c>
      <c r="I47611">
        <v>202302004501021</v>
      </c>
      <c r="J47611">
        <v>3714.96</v>
      </c>
      <c r="K47611">
        <v>46</v>
      </c>
      <c r="L47611">
        <v>1</v>
      </c>
      <c r="M47611">
        <v>93326.325759090163</v>
      </c>
      <c r="N47611">
        <v>16</v>
      </c>
      <c r="O47611">
        <v>69.331897662974114</v>
      </c>
      <c r="P47611" t="str">
        <f t="shared" si="743"/>
        <v>College</v>
      </c>
    </row>
    <row r="47612" spans="1:16">
      <c r="A47612">
        <v>2024</v>
      </c>
      <c r="B47612">
        <v>25647</v>
      </c>
      <c r="C47612">
        <v>3</v>
      </c>
      <c r="D47612">
        <v>20221203415100</v>
      </c>
      <c r="E47612">
        <v>1</v>
      </c>
      <c r="F47612">
        <v>3764.19</v>
      </c>
      <c r="G47612">
        <v>1</v>
      </c>
      <c r="H47612">
        <v>20221203415101</v>
      </c>
      <c r="I47612">
        <v>202212034151011</v>
      </c>
      <c r="J47612">
        <v>3764.19</v>
      </c>
      <c r="K47612">
        <v>56</v>
      </c>
      <c r="L47612">
        <v>1</v>
      </c>
      <c r="M47612">
        <v>103613.14510421998</v>
      </c>
      <c r="N47612">
        <v>16</v>
      </c>
      <c r="O47612">
        <v>70.137780525443262</v>
      </c>
      <c r="P47612" t="str">
        <f t="shared" si="743"/>
        <v>College</v>
      </c>
    </row>
    <row r="47613" spans="1:16">
      <c r="A47613">
        <v>2024</v>
      </c>
      <c r="B47613">
        <v>25834</v>
      </c>
      <c r="C47613">
        <v>3</v>
      </c>
      <c r="D47613">
        <v>0</v>
      </c>
      <c r="E47613">
        <v>1</v>
      </c>
      <c r="F47613">
        <v>2680.13</v>
      </c>
      <c r="G47613">
        <v>2</v>
      </c>
      <c r="H47613">
        <v>0</v>
      </c>
      <c r="I47613">
        <v>0</v>
      </c>
      <c r="J47613">
        <v>2680.13</v>
      </c>
      <c r="K47613">
        <v>36</v>
      </c>
      <c r="L47613">
        <v>1</v>
      </c>
      <c r="M47613">
        <v>119550.7815678047</v>
      </c>
      <c r="N47613">
        <v>18</v>
      </c>
      <c r="O47613">
        <v>70.245892381197876</v>
      </c>
      <c r="P47613" t="str">
        <f t="shared" si="743"/>
        <v>Grad School</v>
      </c>
    </row>
    <row r="47614" spans="1:16">
      <c r="A47614">
        <v>2024</v>
      </c>
      <c r="B47614">
        <v>26104</v>
      </c>
      <c r="C47614">
        <v>3</v>
      </c>
      <c r="D47614">
        <v>20230200453000</v>
      </c>
      <c r="E47614">
        <v>1</v>
      </c>
      <c r="F47614">
        <v>4278.43</v>
      </c>
      <c r="G47614">
        <v>1</v>
      </c>
      <c r="H47614">
        <v>20230200453001</v>
      </c>
      <c r="I47614">
        <v>202302004530011</v>
      </c>
      <c r="J47614">
        <v>4278.43</v>
      </c>
      <c r="K47614">
        <v>48</v>
      </c>
      <c r="L47614">
        <v>1</v>
      </c>
      <c r="M47614">
        <v>49660.644974702969</v>
      </c>
      <c r="N47614">
        <v>12</v>
      </c>
      <c r="O47614">
        <v>67.45005574695422</v>
      </c>
      <c r="P47614" t="str">
        <f t="shared" si="743"/>
        <v>High School</v>
      </c>
    </row>
    <row r="47615" spans="1:16">
      <c r="A47615">
        <v>2024</v>
      </c>
      <c r="B47615">
        <v>26196</v>
      </c>
      <c r="C47615">
        <v>3</v>
      </c>
      <c r="D47615">
        <v>0</v>
      </c>
      <c r="E47615">
        <v>1</v>
      </c>
      <c r="F47615">
        <v>1839.2</v>
      </c>
      <c r="G47615">
        <v>2</v>
      </c>
      <c r="H47615">
        <v>0</v>
      </c>
      <c r="I47615">
        <v>0</v>
      </c>
      <c r="J47615">
        <v>1839.2</v>
      </c>
      <c r="K47615">
        <v>35</v>
      </c>
      <c r="L47615">
        <v>2</v>
      </c>
      <c r="M47615">
        <v>118452.21908685198</v>
      </c>
      <c r="N47615">
        <v>18</v>
      </c>
      <c r="O47615">
        <v>69.881287775709538</v>
      </c>
      <c r="P47615" t="str">
        <f t="shared" si="743"/>
        <v>Grad School</v>
      </c>
    </row>
    <row r="47616" spans="1:16">
      <c r="A47616">
        <v>2024</v>
      </c>
      <c r="B47616">
        <v>27227</v>
      </c>
      <c r="C47616">
        <v>3</v>
      </c>
      <c r="D47616">
        <v>20221204595100</v>
      </c>
      <c r="E47616">
        <v>1</v>
      </c>
      <c r="F47616">
        <v>563.97</v>
      </c>
      <c r="G47616">
        <v>1</v>
      </c>
      <c r="H47616">
        <v>20221204595101</v>
      </c>
      <c r="I47616">
        <v>202212045951011</v>
      </c>
      <c r="J47616">
        <v>563.97</v>
      </c>
      <c r="K47616">
        <v>35</v>
      </c>
      <c r="L47616">
        <v>1</v>
      </c>
      <c r="M47616">
        <v>78163.211904792232</v>
      </c>
      <c r="N47616">
        <v>14</v>
      </c>
      <c r="O47616">
        <v>70.964867720043685</v>
      </c>
      <c r="P47616" t="str">
        <f t="shared" si="743"/>
        <v>College</v>
      </c>
    </row>
    <row r="47617" spans="1:16">
      <c r="A47617">
        <v>2024</v>
      </c>
      <c r="B47617">
        <v>27940</v>
      </c>
      <c r="C47617">
        <v>3</v>
      </c>
      <c r="D47617">
        <v>0</v>
      </c>
      <c r="E47617">
        <v>1</v>
      </c>
      <c r="F47617">
        <v>514.22</v>
      </c>
      <c r="G47617">
        <v>1</v>
      </c>
      <c r="H47617">
        <v>0</v>
      </c>
      <c r="I47617">
        <v>0</v>
      </c>
      <c r="J47617">
        <v>514.22</v>
      </c>
      <c r="K47617">
        <v>42</v>
      </c>
      <c r="L47617">
        <v>1</v>
      </c>
      <c r="M47617">
        <v>99398.753555314674</v>
      </c>
      <c r="N47617">
        <v>16</v>
      </c>
      <c r="O47617">
        <v>70.016499937440557</v>
      </c>
      <c r="P47617" t="str">
        <f t="shared" si="743"/>
        <v>College</v>
      </c>
    </row>
    <row r="47618" spans="1:16">
      <c r="A47618">
        <v>2024</v>
      </c>
      <c r="B47618">
        <v>28085</v>
      </c>
      <c r="C47618">
        <v>3</v>
      </c>
      <c r="D47618">
        <v>20230100727800</v>
      </c>
      <c r="E47618">
        <v>1</v>
      </c>
      <c r="F47618">
        <v>713.72</v>
      </c>
      <c r="G47618">
        <v>1</v>
      </c>
      <c r="H47618">
        <v>20230100727801</v>
      </c>
      <c r="I47618">
        <v>202301007278011</v>
      </c>
      <c r="J47618">
        <v>713.72</v>
      </c>
      <c r="K47618">
        <v>59</v>
      </c>
      <c r="L47618">
        <v>2</v>
      </c>
      <c r="M47618">
        <v>97923.518583771176</v>
      </c>
      <c r="N47618">
        <v>16</v>
      </c>
      <c r="O47618">
        <v>68.746605751514366</v>
      </c>
      <c r="P47618" t="str">
        <f t="shared" si="743"/>
        <v>College</v>
      </c>
    </row>
    <row r="47619" spans="1:16">
      <c r="A47619">
        <v>2024</v>
      </c>
      <c r="B47619">
        <v>28141</v>
      </c>
      <c r="C47619">
        <v>3</v>
      </c>
      <c r="D47619">
        <v>20240300733600</v>
      </c>
      <c r="E47619">
        <v>1</v>
      </c>
      <c r="F47619">
        <v>639.91999999999996</v>
      </c>
      <c r="G47619">
        <v>2</v>
      </c>
      <c r="H47619">
        <v>20240300733602</v>
      </c>
      <c r="I47619">
        <v>202403007336021</v>
      </c>
      <c r="J47619">
        <v>639.91999999999996</v>
      </c>
      <c r="K47619">
        <v>48</v>
      </c>
      <c r="L47619">
        <v>1</v>
      </c>
      <c r="M47619">
        <v>97096.744986410093</v>
      </c>
      <c r="N47619">
        <v>16</v>
      </c>
      <c r="O47619">
        <v>71.471871758478315</v>
      </c>
      <c r="P47619" t="str">
        <f t="shared" ref="P47619:P47682" si="744">IF(N47619&lt;=12,"High School",IF(N47619&lt;=16,"College","Grad School"))</f>
        <v>College</v>
      </c>
    </row>
    <row r="47620" spans="1:16">
      <c r="A47620">
        <v>2024</v>
      </c>
      <c r="B47620">
        <v>28579</v>
      </c>
      <c r="C47620">
        <v>3</v>
      </c>
      <c r="D47620">
        <v>20240300738900</v>
      </c>
      <c r="E47620">
        <v>1</v>
      </c>
      <c r="F47620">
        <v>309.60000000000002</v>
      </c>
      <c r="G47620">
        <v>1</v>
      </c>
      <c r="H47620">
        <v>20240300738901</v>
      </c>
      <c r="I47620">
        <v>202403007389011</v>
      </c>
      <c r="J47620">
        <v>309.60000000000002</v>
      </c>
      <c r="K47620">
        <v>26</v>
      </c>
      <c r="L47620">
        <v>1</v>
      </c>
      <c r="M47620">
        <v>94829.081654685579</v>
      </c>
      <c r="N47620">
        <v>16</v>
      </c>
      <c r="O47620">
        <v>70.267850882403039</v>
      </c>
      <c r="P47620" t="str">
        <f t="shared" si="744"/>
        <v>College</v>
      </c>
    </row>
    <row r="47621" spans="1:16">
      <c r="A47621">
        <v>2024</v>
      </c>
      <c r="B47621">
        <v>28658</v>
      </c>
      <c r="C47621">
        <v>3</v>
      </c>
      <c r="D47621">
        <v>20240300736500</v>
      </c>
      <c r="E47621">
        <v>1</v>
      </c>
      <c r="F47621">
        <v>739.46</v>
      </c>
      <c r="G47621">
        <v>1</v>
      </c>
      <c r="H47621">
        <v>20240300736501</v>
      </c>
      <c r="I47621">
        <v>202403007365011</v>
      </c>
      <c r="J47621">
        <v>739.46</v>
      </c>
      <c r="K47621">
        <v>56</v>
      </c>
      <c r="L47621">
        <v>1</v>
      </c>
      <c r="M47621">
        <v>136859.06396673893</v>
      </c>
      <c r="N47621">
        <v>20</v>
      </c>
      <c r="O47621">
        <v>68.623172110653513</v>
      </c>
      <c r="P47621" t="str">
        <f t="shared" si="744"/>
        <v>Grad School</v>
      </c>
    </row>
    <row r="47622" spans="1:16">
      <c r="A47622">
        <v>2024</v>
      </c>
      <c r="B47622">
        <v>29193</v>
      </c>
      <c r="C47622">
        <v>3</v>
      </c>
      <c r="D47622">
        <v>20221203653500</v>
      </c>
      <c r="E47622">
        <v>1</v>
      </c>
      <c r="F47622">
        <v>1492.26</v>
      </c>
      <c r="G47622">
        <v>1</v>
      </c>
      <c r="H47622">
        <v>20221203653501</v>
      </c>
      <c r="I47622">
        <v>202212036535011</v>
      </c>
      <c r="J47622">
        <v>1492.26</v>
      </c>
      <c r="K47622">
        <v>60</v>
      </c>
      <c r="L47622">
        <v>2</v>
      </c>
      <c r="M47622">
        <v>90186.956491636098</v>
      </c>
      <c r="N47622">
        <v>16</v>
      </c>
      <c r="O47622">
        <v>68.161616023578006</v>
      </c>
      <c r="P47622" t="str">
        <f t="shared" si="744"/>
        <v>College</v>
      </c>
    </row>
    <row r="47623" spans="1:16">
      <c r="A47623">
        <v>2024</v>
      </c>
      <c r="B47623">
        <v>29251</v>
      </c>
      <c r="C47623">
        <v>3</v>
      </c>
      <c r="D47623">
        <v>20240300488100</v>
      </c>
      <c r="E47623">
        <v>1</v>
      </c>
      <c r="F47623">
        <v>1795.98</v>
      </c>
      <c r="G47623">
        <v>1</v>
      </c>
      <c r="H47623">
        <v>20240300488101</v>
      </c>
      <c r="I47623">
        <v>202403004881011</v>
      </c>
      <c r="J47623">
        <v>1795.98</v>
      </c>
      <c r="K47623">
        <v>59</v>
      </c>
      <c r="L47623">
        <v>1</v>
      </c>
      <c r="M47623">
        <v>140258.46869517761</v>
      </c>
      <c r="N47623">
        <v>20</v>
      </c>
      <c r="O47623">
        <v>72.09797769470525</v>
      </c>
      <c r="P47623" t="str">
        <f t="shared" si="744"/>
        <v>Grad School</v>
      </c>
    </row>
    <row r="47624" spans="1:16">
      <c r="A47624">
        <v>2024</v>
      </c>
      <c r="B47624">
        <v>29333</v>
      </c>
      <c r="C47624">
        <v>3</v>
      </c>
      <c r="D47624">
        <v>20240300496200</v>
      </c>
      <c r="E47624">
        <v>1</v>
      </c>
      <c r="F47624">
        <v>944.89</v>
      </c>
      <c r="G47624">
        <v>1</v>
      </c>
      <c r="H47624">
        <v>20240300496201</v>
      </c>
      <c r="I47624">
        <v>202403004962011</v>
      </c>
      <c r="J47624">
        <v>944.89</v>
      </c>
      <c r="K47624">
        <v>50</v>
      </c>
      <c r="L47624">
        <v>1</v>
      </c>
      <c r="M47624">
        <v>96309.378664195829</v>
      </c>
      <c r="N47624">
        <v>16</v>
      </c>
      <c r="O47624">
        <v>69.274131779822014</v>
      </c>
      <c r="P47624" t="str">
        <f t="shared" si="744"/>
        <v>College</v>
      </c>
    </row>
    <row r="47625" spans="1:16">
      <c r="A47625">
        <v>2024</v>
      </c>
      <c r="B47625">
        <v>29374</v>
      </c>
      <c r="C47625">
        <v>3</v>
      </c>
      <c r="D47625">
        <v>20221203633800</v>
      </c>
      <c r="E47625">
        <v>1</v>
      </c>
      <c r="F47625">
        <v>875.29</v>
      </c>
      <c r="G47625">
        <v>1</v>
      </c>
      <c r="H47625">
        <v>20221203633801</v>
      </c>
      <c r="I47625">
        <v>202212036338011</v>
      </c>
      <c r="J47625">
        <v>875.29</v>
      </c>
      <c r="K47625">
        <v>42</v>
      </c>
      <c r="L47625">
        <v>1</v>
      </c>
      <c r="M47625">
        <v>98086.191905838379</v>
      </c>
      <c r="N47625">
        <v>16</v>
      </c>
      <c r="O47625">
        <v>71.714944130036628</v>
      </c>
      <c r="P47625" t="str">
        <f t="shared" si="744"/>
        <v>College</v>
      </c>
    </row>
    <row r="47626" spans="1:16">
      <c r="A47626">
        <v>2024</v>
      </c>
      <c r="B47626">
        <v>29430</v>
      </c>
      <c r="C47626">
        <v>3</v>
      </c>
      <c r="D47626">
        <v>20240200491200</v>
      </c>
      <c r="E47626">
        <v>1</v>
      </c>
      <c r="F47626">
        <v>1695.4</v>
      </c>
      <c r="G47626">
        <v>1</v>
      </c>
      <c r="H47626">
        <v>20240200491201</v>
      </c>
      <c r="I47626">
        <v>202402004912011</v>
      </c>
      <c r="J47626">
        <v>1695.4</v>
      </c>
      <c r="K47626">
        <v>46</v>
      </c>
      <c r="L47626">
        <v>1</v>
      </c>
      <c r="M47626">
        <v>118246.07793950549</v>
      </c>
      <c r="N47626">
        <v>18</v>
      </c>
      <c r="O47626">
        <v>70.800405271415528</v>
      </c>
      <c r="P47626" t="str">
        <f t="shared" si="744"/>
        <v>Grad School</v>
      </c>
    </row>
    <row r="47627" spans="1:16">
      <c r="A47627">
        <v>2024</v>
      </c>
      <c r="B47627">
        <v>29503</v>
      </c>
      <c r="C47627">
        <v>3</v>
      </c>
      <c r="D47627">
        <v>20230100490500</v>
      </c>
      <c r="E47627">
        <v>1</v>
      </c>
      <c r="F47627">
        <v>1929.48</v>
      </c>
      <c r="G47627">
        <v>1</v>
      </c>
      <c r="H47627">
        <v>20230100490501</v>
      </c>
      <c r="I47627">
        <v>202301004905011</v>
      </c>
      <c r="J47627">
        <v>1929.48</v>
      </c>
      <c r="K47627">
        <v>38</v>
      </c>
      <c r="L47627">
        <v>2</v>
      </c>
      <c r="M47627">
        <v>100185.07076919892</v>
      </c>
      <c r="N47627">
        <v>16</v>
      </c>
      <c r="O47627">
        <v>72.063446663238167</v>
      </c>
      <c r="P47627" t="str">
        <f t="shared" si="744"/>
        <v>College</v>
      </c>
    </row>
    <row r="47628" spans="1:16">
      <c r="A47628">
        <v>2024</v>
      </c>
      <c r="B47628">
        <v>29587</v>
      </c>
      <c r="C47628">
        <v>3</v>
      </c>
      <c r="D47628">
        <v>20230200485000</v>
      </c>
      <c r="E47628">
        <v>1</v>
      </c>
      <c r="F47628">
        <v>1005.63</v>
      </c>
      <c r="G47628">
        <v>1</v>
      </c>
      <c r="H47628">
        <v>20230200485002</v>
      </c>
      <c r="I47628">
        <v>202302004850021</v>
      </c>
      <c r="J47628">
        <v>1005.63</v>
      </c>
      <c r="K47628">
        <v>40</v>
      </c>
      <c r="L47628">
        <v>1</v>
      </c>
      <c r="M47628">
        <v>53183.723412262465</v>
      </c>
      <c r="N47628">
        <v>12</v>
      </c>
      <c r="O47628">
        <v>70.135138643057559</v>
      </c>
      <c r="P47628" t="str">
        <f t="shared" si="744"/>
        <v>High School</v>
      </c>
    </row>
    <row r="47629" spans="1:16">
      <c r="A47629">
        <v>2024</v>
      </c>
      <c r="B47629">
        <v>30238</v>
      </c>
      <c r="C47629">
        <v>3</v>
      </c>
      <c r="D47629">
        <v>20230200318500</v>
      </c>
      <c r="E47629">
        <v>1</v>
      </c>
      <c r="F47629">
        <v>1894.09</v>
      </c>
      <c r="G47629">
        <v>2</v>
      </c>
      <c r="H47629">
        <v>20230200318502</v>
      </c>
      <c r="I47629">
        <v>202302003185021</v>
      </c>
      <c r="J47629">
        <v>1894.09</v>
      </c>
      <c r="K47629">
        <v>58</v>
      </c>
      <c r="L47629">
        <v>1</v>
      </c>
      <c r="M47629">
        <v>99965.059716156306</v>
      </c>
      <c r="N47629">
        <v>16</v>
      </c>
      <c r="O47629">
        <v>69.981837455401816</v>
      </c>
      <c r="P47629" t="str">
        <f t="shared" si="744"/>
        <v>College</v>
      </c>
    </row>
    <row r="47630" spans="1:16">
      <c r="A47630">
        <v>2024</v>
      </c>
      <c r="B47630">
        <v>30525</v>
      </c>
      <c r="C47630">
        <v>3</v>
      </c>
      <c r="D47630">
        <v>20231200321800</v>
      </c>
      <c r="E47630">
        <v>1</v>
      </c>
      <c r="F47630">
        <v>1391.94</v>
      </c>
      <c r="G47630">
        <v>1</v>
      </c>
      <c r="H47630">
        <v>20231200321801</v>
      </c>
      <c r="I47630">
        <v>202312003218011</v>
      </c>
      <c r="J47630">
        <v>1391.94</v>
      </c>
      <c r="K47630">
        <v>44</v>
      </c>
      <c r="L47630">
        <v>2</v>
      </c>
      <c r="M47630">
        <v>100889.54131919447</v>
      </c>
      <c r="N47630">
        <v>16</v>
      </c>
      <c r="O47630">
        <v>70.585299897596585</v>
      </c>
      <c r="P47630" t="str">
        <f t="shared" si="744"/>
        <v>College</v>
      </c>
    </row>
    <row r="47631" spans="1:16">
      <c r="A47631">
        <v>2024</v>
      </c>
      <c r="B47631">
        <v>31160</v>
      </c>
      <c r="C47631">
        <v>3</v>
      </c>
      <c r="D47631">
        <v>20230200146900</v>
      </c>
      <c r="E47631">
        <v>1</v>
      </c>
      <c r="F47631">
        <v>322.26</v>
      </c>
      <c r="G47631">
        <v>2</v>
      </c>
      <c r="H47631">
        <v>20230200146902</v>
      </c>
      <c r="I47631">
        <v>202302001469021</v>
      </c>
      <c r="J47631">
        <v>322.26</v>
      </c>
      <c r="K47631">
        <v>53</v>
      </c>
      <c r="L47631">
        <v>1</v>
      </c>
      <c r="M47631">
        <v>117034.99708079787</v>
      </c>
      <c r="N47631">
        <v>18</v>
      </c>
      <c r="O47631">
        <v>71.034448186229625</v>
      </c>
      <c r="P47631" t="str">
        <f t="shared" si="744"/>
        <v>Grad School</v>
      </c>
    </row>
    <row r="47632" spans="1:16">
      <c r="A47632">
        <v>2024</v>
      </c>
      <c r="B47632">
        <v>31332</v>
      </c>
      <c r="C47632">
        <v>3</v>
      </c>
      <c r="D47632">
        <v>20240200148500</v>
      </c>
      <c r="E47632">
        <v>1</v>
      </c>
      <c r="F47632">
        <v>484.71</v>
      </c>
      <c r="G47632">
        <v>1</v>
      </c>
      <c r="H47632">
        <v>20240200148501</v>
      </c>
      <c r="I47632">
        <v>202402001485011</v>
      </c>
      <c r="J47632">
        <v>484.71</v>
      </c>
      <c r="K47632">
        <v>37</v>
      </c>
      <c r="L47632">
        <v>1</v>
      </c>
      <c r="M47632">
        <v>139893.25942534188</v>
      </c>
      <c r="N47632">
        <v>20</v>
      </c>
      <c r="O47632">
        <v>69.394496854102016</v>
      </c>
      <c r="P47632" t="str">
        <f t="shared" si="744"/>
        <v>Grad School</v>
      </c>
    </row>
    <row r="47633" spans="1:16">
      <c r="A47633">
        <v>2024</v>
      </c>
      <c r="B47633">
        <v>31350</v>
      </c>
      <c r="C47633">
        <v>3</v>
      </c>
      <c r="D47633">
        <v>20221201137800</v>
      </c>
      <c r="E47633">
        <v>1</v>
      </c>
      <c r="F47633">
        <v>923.52</v>
      </c>
      <c r="G47633">
        <v>1</v>
      </c>
      <c r="H47633">
        <v>20221201137801</v>
      </c>
      <c r="I47633">
        <v>202212011378011</v>
      </c>
      <c r="J47633">
        <v>923.52</v>
      </c>
      <c r="K47633">
        <v>59</v>
      </c>
      <c r="L47633">
        <v>1</v>
      </c>
      <c r="M47633">
        <v>113831.05218516223</v>
      </c>
      <c r="N47633">
        <v>18</v>
      </c>
      <c r="O47633">
        <v>68.613035727712358</v>
      </c>
      <c r="P47633" t="str">
        <f t="shared" si="744"/>
        <v>Grad School</v>
      </c>
    </row>
    <row r="47634" spans="1:16">
      <c r="A47634">
        <v>2024</v>
      </c>
      <c r="B47634">
        <v>31517</v>
      </c>
      <c r="C47634">
        <v>3</v>
      </c>
      <c r="D47634">
        <v>0</v>
      </c>
      <c r="E47634">
        <v>1</v>
      </c>
      <c r="F47634">
        <v>400.92</v>
      </c>
      <c r="G47634">
        <v>1</v>
      </c>
      <c r="H47634">
        <v>0</v>
      </c>
      <c r="I47634">
        <v>0</v>
      </c>
      <c r="J47634">
        <v>400.92</v>
      </c>
      <c r="K47634">
        <v>38</v>
      </c>
      <c r="L47634">
        <v>1</v>
      </c>
      <c r="M47634">
        <v>100917.24924049915</v>
      </c>
      <c r="N47634">
        <v>16</v>
      </c>
      <c r="O47634">
        <v>67.447733349877737</v>
      </c>
      <c r="P47634" t="str">
        <f t="shared" si="744"/>
        <v>College</v>
      </c>
    </row>
    <row r="47635" spans="1:16">
      <c r="A47635">
        <v>2024</v>
      </c>
      <c r="B47635">
        <v>32534</v>
      </c>
      <c r="C47635">
        <v>3</v>
      </c>
      <c r="D47635">
        <v>20230503009400</v>
      </c>
      <c r="E47635">
        <v>1</v>
      </c>
      <c r="F47635">
        <v>6068.86</v>
      </c>
      <c r="G47635">
        <v>1</v>
      </c>
      <c r="H47635">
        <v>20230503009401</v>
      </c>
      <c r="I47635">
        <v>202305030094011</v>
      </c>
      <c r="J47635">
        <v>6068.86</v>
      </c>
      <c r="K47635">
        <v>30</v>
      </c>
      <c r="L47635">
        <v>1</v>
      </c>
      <c r="M47635">
        <v>91890.563256101712</v>
      </c>
      <c r="N47635">
        <v>16</v>
      </c>
      <c r="O47635">
        <v>72.224982227903894</v>
      </c>
      <c r="P47635" t="str">
        <f t="shared" si="744"/>
        <v>College</v>
      </c>
    </row>
    <row r="47636" spans="1:16">
      <c r="A47636">
        <v>2024</v>
      </c>
      <c r="B47636">
        <v>32701</v>
      </c>
      <c r="C47636">
        <v>3</v>
      </c>
      <c r="D47636">
        <v>0</v>
      </c>
      <c r="E47636">
        <v>1</v>
      </c>
      <c r="F47636">
        <v>4771.84</v>
      </c>
      <c r="G47636">
        <v>1</v>
      </c>
      <c r="H47636">
        <v>0</v>
      </c>
      <c r="I47636">
        <v>0</v>
      </c>
      <c r="J47636">
        <v>4771.84</v>
      </c>
      <c r="K47636">
        <v>39</v>
      </c>
      <c r="L47636">
        <v>1</v>
      </c>
      <c r="M47636">
        <v>116524.12954231739</v>
      </c>
      <c r="N47636">
        <v>18</v>
      </c>
      <c r="O47636">
        <v>69.258981644685363</v>
      </c>
      <c r="P47636" t="str">
        <f t="shared" si="744"/>
        <v>Grad School</v>
      </c>
    </row>
    <row r="47637" spans="1:16">
      <c r="A47637">
        <v>2024</v>
      </c>
      <c r="B47637">
        <v>33080</v>
      </c>
      <c r="C47637">
        <v>3</v>
      </c>
      <c r="D47637">
        <v>20230200159300</v>
      </c>
      <c r="E47637">
        <v>1</v>
      </c>
      <c r="F47637">
        <v>387.03</v>
      </c>
      <c r="G47637">
        <v>1</v>
      </c>
      <c r="H47637">
        <v>20230200159301</v>
      </c>
      <c r="I47637">
        <v>202302001593011</v>
      </c>
      <c r="J47637">
        <v>387.03</v>
      </c>
      <c r="K47637">
        <v>52</v>
      </c>
      <c r="L47637">
        <v>2</v>
      </c>
      <c r="M47637">
        <v>144589.30294963435</v>
      </c>
      <c r="N47637">
        <v>20</v>
      </c>
      <c r="O47637">
        <v>68.289833310936416</v>
      </c>
      <c r="P47637" t="str">
        <f t="shared" si="744"/>
        <v>Grad School</v>
      </c>
    </row>
    <row r="47638" spans="1:16">
      <c r="A47638">
        <v>2024</v>
      </c>
      <c r="B47638">
        <v>33162</v>
      </c>
      <c r="C47638">
        <v>3</v>
      </c>
      <c r="D47638">
        <v>20230100176000</v>
      </c>
      <c r="E47638">
        <v>1</v>
      </c>
      <c r="F47638">
        <v>430.06</v>
      </c>
      <c r="G47638">
        <v>1</v>
      </c>
      <c r="H47638">
        <v>20230100176001</v>
      </c>
      <c r="I47638">
        <v>202301001760011</v>
      </c>
      <c r="J47638">
        <v>430.06</v>
      </c>
      <c r="K47638">
        <v>52</v>
      </c>
      <c r="L47638">
        <v>1</v>
      </c>
      <c r="M47638">
        <v>116019.91179419815</v>
      </c>
      <c r="N47638">
        <v>18</v>
      </c>
      <c r="O47638">
        <v>71.408004935354228</v>
      </c>
      <c r="P47638" t="str">
        <f t="shared" si="744"/>
        <v>Grad School</v>
      </c>
    </row>
    <row r="47639" spans="1:16">
      <c r="A47639">
        <v>2024</v>
      </c>
      <c r="B47639">
        <v>33440</v>
      </c>
      <c r="C47639">
        <v>3</v>
      </c>
      <c r="D47639">
        <v>20231200160500</v>
      </c>
      <c r="E47639">
        <v>1</v>
      </c>
      <c r="F47639">
        <v>204.89</v>
      </c>
      <c r="G47639">
        <v>2</v>
      </c>
      <c r="H47639">
        <v>20231200160502</v>
      </c>
      <c r="I47639">
        <v>202312001605021</v>
      </c>
      <c r="J47639">
        <v>204.89</v>
      </c>
      <c r="K47639">
        <v>43</v>
      </c>
      <c r="L47639">
        <v>1</v>
      </c>
      <c r="M47639">
        <v>117668.3908781824</v>
      </c>
      <c r="N47639">
        <v>18</v>
      </c>
      <c r="O47639">
        <v>69.918995633649374</v>
      </c>
      <c r="P47639" t="str">
        <f t="shared" si="744"/>
        <v>Grad School</v>
      </c>
    </row>
    <row r="47640" spans="1:16">
      <c r="A47640">
        <v>2024</v>
      </c>
      <c r="B47640">
        <v>33441</v>
      </c>
      <c r="C47640">
        <v>3</v>
      </c>
      <c r="D47640">
        <v>20231200156500</v>
      </c>
      <c r="E47640">
        <v>1</v>
      </c>
      <c r="F47640">
        <v>403.78</v>
      </c>
      <c r="G47640">
        <v>2</v>
      </c>
      <c r="H47640">
        <v>20231200156502</v>
      </c>
      <c r="I47640">
        <v>202312001565021</v>
      </c>
      <c r="J47640">
        <v>403.78</v>
      </c>
      <c r="K47640">
        <v>38</v>
      </c>
      <c r="L47640">
        <v>2</v>
      </c>
      <c r="M47640">
        <v>117029.21311620635</v>
      </c>
      <c r="N47640">
        <v>18</v>
      </c>
      <c r="O47640">
        <v>69.922430688413129</v>
      </c>
      <c r="P47640" t="str">
        <f t="shared" si="744"/>
        <v>Grad School</v>
      </c>
    </row>
    <row r="47641" spans="1:16">
      <c r="A47641">
        <v>2024</v>
      </c>
      <c r="B47641">
        <v>33498</v>
      </c>
      <c r="C47641">
        <v>3</v>
      </c>
      <c r="D47641">
        <v>20231200172900</v>
      </c>
      <c r="E47641">
        <v>1</v>
      </c>
      <c r="F47641">
        <v>448.32</v>
      </c>
      <c r="G47641">
        <v>1</v>
      </c>
      <c r="H47641">
        <v>20231200172901</v>
      </c>
      <c r="I47641">
        <v>202312001729011</v>
      </c>
      <c r="J47641">
        <v>448.32</v>
      </c>
      <c r="K47641">
        <v>37</v>
      </c>
      <c r="L47641">
        <v>1</v>
      </c>
      <c r="M47641">
        <v>98426.61850512895</v>
      </c>
      <c r="N47641">
        <v>16</v>
      </c>
      <c r="O47641">
        <v>72.161280009980061</v>
      </c>
      <c r="P47641" t="str">
        <f t="shared" si="744"/>
        <v>College</v>
      </c>
    </row>
    <row r="47642" spans="1:16">
      <c r="A47642">
        <v>2024</v>
      </c>
      <c r="B47642">
        <v>33868</v>
      </c>
      <c r="C47642">
        <v>3</v>
      </c>
      <c r="D47642">
        <v>20230200162800</v>
      </c>
      <c r="E47642">
        <v>1</v>
      </c>
      <c r="F47642">
        <v>358.1</v>
      </c>
      <c r="G47642">
        <v>1</v>
      </c>
      <c r="H47642">
        <v>20230200162801</v>
      </c>
      <c r="I47642">
        <v>202302001628011</v>
      </c>
      <c r="J47642">
        <v>358.1</v>
      </c>
      <c r="K47642">
        <v>44</v>
      </c>
      <c r="L47642">
        <v>2</v>
      </c>
      <c r="M47642">
        <v>116999.38530021718</v>
      </c>
      <c r="N47642">
        <v>18</v>
      </c>
      <c r="O47642">
        <v>68.562515426623321</v>
      </c>
      <c r="P47642" t="str">
        <f t="shared" si="744"/>
        <v>Grad School</v>
      </c>
    </row>
    <row r="47643" spans="1:16">
      <c r="A47643">
        <v>2024</v>
      </c>
      <c r="B47643">
        <v>33883</v>
      </c>
      <c r="C47643">
        <v>3</v>
      </c>
      <c r="D47643">
        <v>20231200166400</v>
      </c>
      <c r="E47643">
        <v>1</v>
      </c>
      <c r="F47643">
        <v>486.18</v>
      </c>
      <c r="G47643">
        <v>1</v>
      </c>
      <c r="H47643">
        <v>20231200166401</v>
      </c>
      <c r="I47643">
        <v>202312001664011</v>
      </c>
      <c r="J47643">
        <v>486.18</v>
      </c>
      <c r="K47643">
        <v>33</v>
      </c>
      <c r="L47643">
        <v>1</v>
      </c>
      <c r="M47643">
        <v>138815.26078402175</v>
      </c>
      <c r="N47643">
        <v>20</v>
      </c>
      <c r="O47643">
        <v>71.469051941119005</v>
      </c>
      <c r="P47643" t="str">
        <f t="shared" si="744"/>
        <v>Grad School</v>
      </c>
    </row>
    <row r="47644" spans="1:16">
      <c r="A47644">
        <v>2024</v>
      </c>
      <c r="B47644">
        <v>34070</v>
      </c>
      <c r="C47644">
        <v>3</v>
      </c>
      <c r="D47644">
        <v>20230300177100</v>
      </c>
      <c r="E47644">
        <v>1</v>
      </c>
      <c r="F47644">
        <v>258.35000000000002</v>
      </c>
      <c r="G47644">
        <v>2</v>
      </c>
      <c r="H47644">
        <v>20230300177102</v>
      </c>
      <c r="I47644">
        <v>202303001771021</v>
      </c>
      <c r="J47644">
        <v>932.47</v>
      </c>
      <c r="K47644">
        <v>27</v>
      </c>
      <c r="L47644">
        <v>1</v>
      </c>
      <c r="M47644">
        <v>98511.59554182642</v>
      </c>
      <c r="N47644">
        <v>16</v>
      </c>
      <c r="O47644">
        <v>66.738180242783841</v>
      </c>
      <c r="P47644" t="str">
        <f t="shared" si="744"/>
        <v>College</v>
      </c>
    </row>
    <row r="47645" spans="1:16">
      <c r="A47645">
        <v>2024</v>
      </c>
      <c r="B47645">
        <v>34116</v>
      </c>
      <c r="C47645">
        <v>3</v>
      </c>
      <c r="D47645">
        <v>20230100161500</v>
      </c>
      <c r="E47645">
        <v>1</v>
      </c>
      <c r="F47645">
        <v>513.91999999999996</v>
      </c>
      <c r="G47645">
        <v>2</v>
      </c>
      <c r="H47645">
        <v>20230100161502</v>
      </c>
      <c r="I47645">
        <v>202301001615021</v>
      </c>
      <c r="J47645">
        <v>513.91999999999996</v>
      </c>
      <c r="K47645">
        <v>30</v>
      </c>
      <c r="L47645">
        <v>1</v>
      </c>
      <c r="M47645">
        <v>90700.314415234214</v>
      </c>
      <c r="N47645">
        <v>16</v>
      </c>
      <c r="O47645">
        <v>69.288627207876729</v>
      </c>
      <c r="P47645" t="str">
        <f t="shared" si="744"/>
        <v>College</v>
      </c>
    </row>
    <row r="47646" spans="1:16">
      <c r="A47646">
        <v>2024</v>
      </c>
      <c r="B47646">
        <v>34685</v>
      </c>
      <c r="C47646">
        <v>3</v>
      </c>
      <c r="D47646">
        <v>20240300179300</v>
      </c>
      <c r="E47646">
        <v>1</v>
      </c>
      <c r="F47646">
        <v>440.57</v>
      </c>
      <c r="G47646">
        <v>1</v>
      </c>
      <c r="H47646">
        <v>20240300179301</v>
      </c>
      <c r="I47646">
        <v>202403001793011</v>
      </c>
      <c r="J47646">
        <v>440.57</v>
      </c>
      <c r="K47646">
        <v>34</v>
      </c>
      <c r="L47646">
        <v>1</v>
      </c>
      <c r="M47646">
        <v>98290.986079429815</v>
      </c>
      <c r="N47646">
        <v>16</v>
      </c>
      <c r="O47646">
        <v>71.313167973125758</v>
      </c>
      <c r="P47646" t="str">
        <f t="shared" si="744"/>
        <v>College</v>
      </c>
    </row>
    <row r="47647" spans="1:16">
      <c r="A47647">
        <v>2024</v>
      </c>
      <c r="B47647">
        <v>34742</v>
      </c>
      <c r="C47647">
        <v>3</v>
      </c>
      <c r="D47647">
        <v>0</v>
      </c>
      <c r="E47647">
        <v>1</v>
      </c>
      <c r="F47647">
        <v>233.56</v>
      </c>
      <c r="G47647">
        <v>1</v>
      </c>
      <c r="H47647">
        <v>0</v>
      </c>
      <c r="I47647">
        <v>0</v>
      </c>
      <c r="J47647">
        <v>233.56</v>
      </c>
      <c r="K47647">
        <v>62</v>
      </c>
      <c r="L47647">
        <v>1</v>
      </c>
      <c r="M47647">
        <v>117666.23587997182</v>
      </c>
      <c r="N47647">
        <v>18</v>
      </c>
      <c r="O47647">
        <v>69.952141612210568</v>
      </c>
      <c r="P47647" t="str">
        <f t="shared" si="744"/>
        <v>Grad School</v>
      </c>
    </row>
    <row r="47648" spans="1:16">
      <c r="A47648">
        <v>2024</v>
      </c>
      <c r="B47648">
        <v>34823</v>
      </c>
      <c r="C47648">
        <v>3</v>
      </c>
      <c r="D47648">
        <v>0</v>
      </c>
      <c r="E47648">
        <v>1</v>
      </c>
      <c r="F47648">
        <v>282.11</v>
      </c>
      <c r="G47648">
        <v>2</v>
      </c>
      <c r="H47648">
        <v>0</v>
      </c>
      <c r="I47648">
        <v>0</v>
      </c>
      <c r="J47648">
        <v>282.11</v>
      </c>
      <c r="K47648">
        <v>47</v>
      </c>
      <c r="L47648">
        <v>2</v>
      </c>
      <c r="M47648">
        <v>96074.889418255334</v>
      </c>
      <c r="N47648">
        <v>16</v>
      </c>
      <c r="O47648">
        <v>69.099341748660535</v>
      </c>
      <c r="P47648" t="str">
        <f t="shared" si="744"/>
        <v>College</v>
      </c>
    </row>
    <row r="47649" spans="1:16">
      <c r="A47649">
        <v>2024</v>
      </c>
      <c r="B47649">
        <v>34941</v>
      </c>
      <c r="C47649">
        <v>3</v>
      </c>
      <c r="D47649">
        <v>0</v>
      </c>
      <c r="E47649">
        <v>1</v>
      </c>
      <c r="F47649">
        <v>269.73</v>
      </c>
      <c r="G47649">
        <v>1</v>
      </c>
      <c r="H47649">
        <v>0</v>
      </c>
      <c r="I47649">
        <v>0</v>
      </c>
      <c r="J47649">
        <v>269.73</v>
      </c>
      <c r="K47649">
        <v>44</v>
      </c>
      <c r="L47649">
        <v>2</v>
      </c>
      <c r="M47649">
        <v>120846.50788245421</v>
      </c>
      <c r="N47649">
        <v>18</v>
      </c>
      <c r="O47649">
        <v>68.307849321359598</v>
      </c>
      <c r="P47649" t="str">
        <f t="shared" si="744"/>
        <v>Grad School</v>
      </c>
    </row>
    <row r="47650" spans="1:16">
      <c r="A47650">
        <v>2024</v>
      </c>
      <c r="B47650">
        <v>35048</v>
      </c>
      <c r="C47650">
        <v>3</v>
      </c>
      <c r="D47650">
        <v>0</v>
      </c>
      <c r="E47650">
        <v>1</v>
      </c>
      <c r="F47650">
        <v>332.54</v>
      </c>
      <c r="G47650">
        <v>1</v>
      </c>
      <c r="H47650">
        <v>0</v>
      </c>
      <c r="I47650">
        <v>0</v>
      </c>
      <c r="J47650">
        <v>332.54</v>
      </c>
      <c r="K47650">
        <v>50</v>
      </c>
      <c r="L47650">
        <v>1</v>
      </c>
      <c r="M47650">
        <v>123624.50621243278</v>
      </c>
      <c r="N47650">
        <v>18</v>
      </c>
      <c r="O47650">
        <v>71.650917046924164</v>
      </c>
      <c r="P47650" t="str">
        <f t="shared" si="744"/>
        <v>Grad School</v>
      </c>
    </row>
    <row r="47651" spans="1:16">
      <c r="A47651">
        <v>2024</v>
      </c>
      <c r="B47651">
        <v>35065</v>
      </c>
      <c r="C47651">
        <v>3</v>
      </c>
      <c r="D47651">
        <v>0</v>
      </c>
      <c r="E47651">
        <v>1</v>
      </c>
      <c r="F47651">
        <v>208.91</v>
      </c>
      <c r="G47651">
        <v>2</v>
      </c>
      <c r="H47651">
        <v>0</v>
      </c>
      <c r="I47651">
        <v>0</v>
      </c>
      <c r="J47651">
        <v>208.91</v>
      </c>
      <c r="K47651">
        <v>45</v>
      </c>
      <c r="L47651">
        <v>2</v>
      </c>
      <c r="M47651">
        <v>111506.81831042118</v>
      </c>
      <c r="N47651">
        <v>18</v>
      </c>
      <c r="O47651">
        <v>69.710186091087252</v>
      </c>
      <c r="P47651" t="str">
        <f t="shared" si="744"/>
        <v>Grad School</v>
      </c>
    </row>
    <row r="47652" spans="1:16">
      <c r="A47652">
        <v>2024</v>
      </c>
      <c r="B47652">
        <v>35448</v>
      </c>
      <c r="C47652">
        <v>3</v>
      </c>
      <c r="D47652">
        <v>20240200838100</v>
      </c>
      <c r="E47652">
        <v>1</v>
      </c>
      <c r="F47652">
        <v>2839.17</v>
      </c>
      <c r="G47652">
        <v>1</v>
      </c>
      <c r="H47652">
        <v>20240200838101</v>
      </c>
      <c r="I47652">
        <v>202402008381011</v>
      </c>
      <c r="J47652">
        <v>2839.17</v>
      </c>
      <c r="K47652">
        <v>33</v>
      </c>
      <c r="L47652">
        <v>1</v>
      </c>
      <c r="M47652">
        <v>97216.33368263382</v>
      </c>
      <c r="N47652">
        <v>16</v>
      </c>
      <c r="O47652">
        <v>70.035614460713717</v>
      </c>
      <c r="P47652" t="str">
        <f t="shared" si="744"/>
        <v>College</v>
      </c>
    </row>
    <row r="47653" spans="1:16">
      <c r="A47653">
        <v>2024</v>
      </c>
      <c r="B47653">
        <v>35543</v>
      </c>
      <c r="C47653">
        <v>3</v>
      </c>
      <c r="D47653">
        <v>20240300847300</v>
      </c>
      <c r="E47653">
        <v>1</v>
      </c>
      <c r="F47653">
        <v>4878.96</v>
      </c>
      <c r="G47653">
        <v>2</v>
      </c>
      <c r="H47653">
        <v>20240300847302</v>
      </c>
      <c r="I47653">
        <v>202403008473021</v>
      </c>
      <c r="J47653">
        <v>4878.96</v>
      </c>
      <c r="K47653">
        <v>50</v>
      </c>
      <c r="L47653">
        <v>1</v>
      </c>
      <c r="M47653">
        <v>90857.530338263736</v>
      </c>
      <c r="N47653">
        <v>16</v>
      </c>
      <c r="O47653">
        <v>68.433938766087465</v>
      </c>
      <c r="P47653" t="str">
        <f t="shared" si="744"/>
        <v>College</v>
      </c>
    </row>
    <row r="47654" spans="1:16">
      <c r="A47654">
        <v>2024</v>
      </c>
      <c r="B47654">
        <v>35712</v>
      </c>
      <c r="C47654">
        <v>3</v>
      </c>
      <c r="D47654">
        <v>0</v>
      </c>
      <c r="E47654">
        <v>1</v>
      </c>
      <c r="F47654">
        <v>2698.38</v>
      </c>
      <c r="G47654">
        <v>2</v>
      </c>
      <c r="H47654">
        <v>0</v>
      </c>
      <c r="I47654">
        <v>0</v>
      </c>
      <c r="J47654">
        <v>2698.38</v>
      </c>
      <c r="K47654">
        <v>43</v>
      </c>
      <c r="L47654">
        <v>1</v>
      </c>
      <c r="M47654">
        <v>99168.510933928992</v>
      </c>
      <c r="N47654">
        <v>16</v>
      </c>
      <c r="O47654">
        <v>69.357975964734877</v>
      </c>
      <c r="P47654" t="str">
        <f t="shared" si="744"/>
        <v>College</v>
      </c>
    </row>
    <row r="47655" spans="1:16">
      <c r="A47655">
        <v>2024</v>
      </c>
      <c r="B47655">
        <v>36105</v>
      </c>
      <c r="C47655">
        <v>3</v>
      </c>
      <c r="D47655">
        <v>20240200847100</v>
      </c>
      <c r="E47655">
        <v>1</v>
      </c>
      <c r="F47655">
        <v>3181.53</v>
      </c>
      <c r="G47655">
        <v>1</v>
      </c>
      <c r="H47655">
        <v>20240200847101</v>
      </c>
      <c r="I47655">
        <v>202402008471011</v>
      </c>
      <c r="J47655">
        <v>3181.53</v>
      </c>
      <c r="K47655">
        <v>61</v>
      </c>
      <c r="L47655">
        <v>1</v>
      </c>
      <c r="M47655">
        <v>118323.51358209827</v>
      </c>
      <c r="N47655">
        <v>18</v>
      </c>
      <c r="O47655">
        <v>73.775427567834896</v>
      </c>
      <c r="P47655" t="str">
        <f t="shared" si="744"/>
        <v>Grad School</v>
      </c>
    </row>
    <row r="47656" spans="1:16">
      <c r="A47656">
        <v>2024</v>
      </c>
      <c r="B47656">
        <v>36147</v>
      </c>
      <c r="C47656">
        <v>3</v>
      </c>
      <c r="D47656">
        <v>20230200841100</v>
      </c>
      <c r="E47656">
        <v>1</v>
      </c>
      <c r="F47656">
        <v>4217.97</v>
      </c>
      <c r="G47656">
        <v>1</v>
      </c>
      <c r="H47656">
        <v>20230200841101</v>
      </c>
      <c r="I47656">
        <v>202302008411011</v>
      </c>
      <c r="J47656">
        <v>4217.97</v>
      </c>
      <c r="K47656">
        <v>57</v>
      </c>
      <c r="L47656">
        <v>1</v>
      </c>
      <c r="M47656">
        <v>121952.35180031715</v>
      </c>
      <c r="N47656">
        <v>18</v>
      </c>
      <c r="O47656">
        <v>72.420171682374743</v>
      </c>
      <c r="P47656" t="str">
        <f t="shared" si="744"/>
        <v>Grad School</v>
      </c>
    </row>
    <row r="47657" spans="1:16">
      <c r="A47657">
        <v>2024</v>
      </c>
      <c r="B47657">
        <v>36147</v>
      </c>
      <c r="C47657">
        <v>3</v>
      </c>
      <c r="D47657">
        <v>20230200841100</v>
      </c>
      <c r="E47657">
        <v>1</v>
      </c>
      <c r="F47657">
        <v>4217.97</v>
      </c>
      <c r="G47657">
        <v>2</v>
      </c>
      <c r="H47657">
        <v>20230200841102</v>
      </c>
      <c r="I47657">
        <v>202302008411021</v>
      </c>
      <c r="J47657">
        <v>4217.97</v>
      </c>
      <c r="K47657">
        <v>54</v>
      </c>
      <c r="L47657">
        <v>1</v>
      </c>
      <c r="M47657">
        <v>144114.96969557836</v>
      </c>
      <c r="N47657">
        <v>20</v>
      </c>
      <c r="O47657">
        <v>68.198430908138064</v>
      </c>
      <c r="P47657" t="str">
        <f t="shared" si="744"/>
        <v>Grad School</v>
      </c>
    </row>
    <row r="47658" spans="1:16">
      <c r="A47658">
        <v>2024</v>
      </c>
      <c r="B47658">
        <v>36257</v>
      </c>
      <c r="C47658">
        <v>3</v>
      </c>
      <c r="D47658">
        <v>20240300854100</v>
      </c>
      <c r="E47658">
        <v>1</v>
      </c>
      <c r="F47658">
        <v>2250.36</v>
      </c>
      <c r="G47658">
        <v>1</v>
      </c>
      <c r="H47658">
        <v>20240300854101</v>
      </c>
      <c r="I47658">
        <v>202403008541011</v>
      </c>
      <c r="J47658">
        <v>2250.36</v>
      </c>
      <c r="K47658">
        <v>41</v>
      </c>
      <c r="L47658">
        <v>1</v>
      </c>
      <c r="M47658">
        <v>122004.82219760695</v>
      </c>
      <c r="N47658">
        <v>18</v>
      </c>
      <c r="O47658">
        <v>70.250070302267659</v>
      </c>
      <c r="P47658" t="str">
        <f t="shared" si="744"/>
        <v>Grad School</v>
      </c>
    </row>
    <row r="47659" spans="1:16">
      <c r="A47659">
        <v>2024</v>
      </c>
      <c r="B47659">
        <v>36276</v>
      </c>
      <c r="C47659">
        <v>3</v>
      </c>
      <c r="D47659">
        <v>20221206339700</v>
      </c>
      <c r="E47659">
        <v>1</v>
      </c>
      <c r="F47659">
        <v>3076.3</v>
      </c>
      <c r="G47659">
        <v>1</v>
      </c>
      <c r="H47659">
        <v>20221206339701</v>
      </c>
      <c r="I47659">
        <v>202212063397011</v>
      </c>
      <c r="J47659">
        <v>3076.3</v>
      </c>
      <c r="K47659">
        <v>49</v>
      </c>
      <c r="L47659">
        <v>1</v>
      </c>
      <c r="M47659">
        <v>76506.026010219997</v>
      </c>
      <c r="N47659">
        <v>14</v>
      </c>
      <c r="O47659">
        <v>67.9003932294452</v>
      </c>
      <c r="P47659" t="str">
        <f t="shared" si="744"/>
        <v>College</v>
      </c>
    </row>
    <row r="47660" spans="1:16">
      <c r="A47660">
        <v>2024</v>
      </c>
      <c r="B47660">
        <v>36329</v>
      </c>
      <c r="C47660">
        <v>3</v>
      </c>
      <c r="D47660">
        <v>0</v>
      </c>
      <c r="E47660">
        <v>1</v>
      </c>
      <c r="F47660">
        <v>3039.98</v>
      </c>
      <c r="G47660">
        <v>1</v>
      </c>
      <c r="H47660">
        <v>0</v>
      </c>
      <c r="I47660">
        <v>0</v>
      </c>
      <c r="J47660">
        <v>3039.98</v>
      </c>
      <c r="K47660">
        <v>49</v>
      </c>
      <c r="L47660">
        <v>2</v>
      </c>
      <c r="M47660">
        <v>94473.654146013097</v>
      </c>
      <c r="N47660">
        <v>16</v>
      </c>
      <c r="O47660">
        <v>70.759877977887314</v>
      </c>
      <c r="P47660" t="str">
        <f t="shared" si="744"/>
        <v>College</v>
      </c>
    </row>
    <row r="47661" spans="1:16">
      <c r="A47661">
        <v>2024</v>
      </c>
      <c r="B47661">
        <v>36336</v>
      </c>
      <c r="C47661">
        <v>3</v>
      </c>
      <c r="D47661">
        <v>0</v>
      </c>
      <c r="E47661">
        <v>1</v>
      </c>
      <c r="F47661">
        <v>1997.65</v>
      </c>
      <c r="G47661">
        <v>2</v>
      </c>
      <c r="H47661">
        <v>0</v>
      </c>
      <c r="I47661">
        <v>0</v>
      </c>
      <c r="J47661">
        <v>1997.65</v>
      </c>
      <c r="K47661">
        <v>33</v>
      </c>
      <c r="L47661">
        <v>2</v>
      </c>
      <c r="M47661">
        <v>120025.20142878502</v>
      </c>
      <c r="N47661">
        <v>18</v>
      </c>
      <c r="O47661">
        <v>73.082844277505203</v>
      </c>
      <c r="P47661" t="str">
        <f t="shared" si="744"/>
        <v>Grad School</v>
      </c>
    </row>
    <row r="47662" spans="1:16">
      <c r="A47662">
        <v>2024</v>
      </c>
      <c r="B47662">
        <v>36343</v>
      </c>
      <c r="C47662">
        <v>3</v>
      </c>
      <c r="D47662">
        <v>0</v>
      </c>
      <c r="E47662">
        <v>1</v>
      </c>
      <c r="F47662">
        <v>2310.63</v>
      </c>
      <c r="G47662">
        <v>1</v>
      </c>
      <c r="H47662">
        <v>0</v>
      </c>
      <c r="I47662">
        <v>0</v>
      </c>
      <c r="J47662">
        <v>2310.63</v>
      </c>
      <c r="K47662">
        <v>44</v>
      </c>
      <c r="L47662">
        <v>1</v>
      </c>
      <c r="M47662">
        <v>141034.52469693817</v>
      </c>
      <c r="N47662">
        <v>20</v>
      </c>
      <c r="O47662">
        <v>72.36239223418481</v>
      </c>
      <c r="P47662" t="str">
        <f t="shared" si="744"/>
        <v>Grad School</v>
      </c>
    </row>
    <row r="47663" spans="1:16">
      <c r="A47663">
        <v>2024</v>
      </c>
      <c r="B47663">
        <v>36433</v>
      </c>
      <c r="C47663">
        <v>3</v>
      </c>
      <c r="D47663">
        <v>0</v>
      </c>
      <c r="E47663">
        <v>1</v>
      </c>
      <c r="F47663">
        <v>2522.08</v>
      </c>
      <c r="G47663">
        <v>1</v>
      </c>
      <c r="H47663">
        <v>0</v>
      </c>
      <c r="I47663">
        <v>0</v>
      </c>
      <c r="J47663">
        <v>2522.08</v>
      </c>
      <c r="K47663">
        <v>36</v>
      </c>
      <c r="L47663">
        <v>1</v>
      </c>
      <c r="M47663">
        <v>114770.55326330861</v>
      </c>
      <c r="N47663">
        <v>18</v>
      </c>
      <c r="O47663">
        <v>73.193113414601001</v>
      </c>
      <c r="P47663" t="str">
        <f t="shared" si="744"/>
        <v>Grad School</v>
      </c>
    </row>
    <row r="47664" spans="1:16">
      <c r="A47664">
        <v>2024</v>
      </c>
      <c r="B47664">
        <v>36604</v>
      </c>
      <c r="C47664">
        <v>3</v>
      </c>
      <c r="D47664">
        <v>20231200848900</v>
      </c>
      <c r="E47664">
        <v>1</v>
      </c>
      <c r="F47664">
        <v>4181.08</v>
      </c>
      <c r="G47664">
        <v>2</v>
      </c>
      <c r="H47664">
        <v>20231200848902</v>
      </c>
      <c r="I47664">
        <v>202312008489021</v>
      </c>
      <c r="J47664">
        <v>4181.08</v>
      </c>
      <c r="K47664">
        <v>56</v>
      </c>
      <c r="L47664">
        <v>1</v>
      </c>
      <c r="M47664">
        <v>115865.19476098688</v>
      </c>
      <c r="N47664">
        <v>18</v>
      </c>
      <c r="O47664">
        <v>69.728945672903492</v>
      </c>
      <c r="P47664" t="str">
        <f t="shared" si="744"/>
        <v>Grad School</v>
      </c>
    </row>
    <row r="47665" spans="1:16">
      <c r="A47665">
        <v>2024</v>
      </c>
      <c r="B47665">
        <v>36649</v>
      </c>
      <c r="C47665">
        <v>3</v>
      </c>
      <c r="D47665">
        <v>20230100835300</v>
      </c>
      <c r="E47665">
        <v>1</v>
      </c>
      <c r="F47665">
        <v>4028.13</v>
      </c>
      <c r="G47665">
        <v>1</v>
      </c>
      <c r="H47665">
        <v>20230100835301</v>
      </c>
      <c r="I47665">
        <v>202301008353011</v>
      </c>
      <c r="J47665">
        <v>4028.13</v>
      </c>
      <c r="K47665">
        <v>56</v>
      </c>
      <c r="L47665">
        <v>2</v>
      </c>
      <c r="M47665">
        <v>117793.12137799838</v>
      </c>
      <c r="N47665">
        <v>18</v>
      </c>
      <c r="O47665">
        <v>68.283039385565232</v>
      </c>
      <c r="P47665" t="str">
        <f t="shared" si="744"/>
        <v>Grad School</v>
      </c>
    </row>
    <row r="47666" spans="1:16">
      <c r="A47666">
        <v>2024</v>
      </c>
      <c r="B47666">
        <v>37911</v>
      </c>
      <c r="C47666">
        <v>3</v>
      </c>
      <c r="D47666">
        <v>0</v>
      </c>
      <c r="E47666">
        <v>1</v>
      </c>
      <c r="F47666">
        <v>722.61</v>
      </c>
      <c r="G47666">
        <v>1</v>
      </c>
      <c r="H47666">
        <v>0</v>
      </c>
      <c r="I47666">
        <v>0</v>
      </c>
      <c r="J47666">
        <v>722.61</v>
      </c>
      <c r="K47666">
        <v>39</v>
      </c>
      <c r="L47666">
        <v>1</v>
      </c>
      <c r="M47666">
        <v>139126.98031127636</v>
      </c>
      <c r="N47666">
        <v>20</v>
      </c>
      <c r="O47666">
        <v>69.695712691813711</v>
      </c>
      <c r="P47666" t="str">
        <f t="shared" si="744"/>
        <v>Grad School</v>
      </c>
    </row>
    <row r="47667" spans="1:16">
      <c r="A47667">
        <v>2024</v>
      </c>
      <c r="B47667">
        <v>38294</v>
      </c>
      <c r="C47667">
        <v>3</v>
      </c>
      <c r="D47667">
        <v>20240300892700</v>
      </c>
      <c r="E47667">
        <v>1</v>
      </c>
      <c r="F47667">
        <v>837.98</v>
      </c>
      <c r="G47667">
        <v>1</v>
      </c>
      <c r="H47667">
        <v>20240300892701</v>
      </c>
      <c r="I47667">
        <v>202403008927011</v>
      </c>
      <c r="J47667">
        <v>837.98</v>
      </c>
      <c r="K47667">
        <v>60</v>
      </c>
      <c r="L47667">
        <v>1</v>
      </c>
      <c r="M47667">
        <v>140813.0404651007</v>
      </c>
      <c r="N47667">
        <v>20</v>
      </c>
      <c r="O47667">
        <v>70.088529785666324</v>
      </c>
      <c r="P47667" t="str">
        <f t="shared" si="744"/>
        <v>Grad School</v>
      </c>
    </row>
    <row r="47668" spans="1:16">
      <c r="A47668">
        <v>2024</v>
      </c>
      <c r="B47668">
        <v>38338</v>
      </c>
      <c r="C47668">
        <v>3</v>
      </c>
      <c r="D47668">
        <v>20240200885600</v>
      </c>
      <c r="E47668">
        <v>1</v>
      </c>
      <c r="F47668">
        <v>727.5</v>
      </c>
      <c r="G47668">
        <v>2</v>
      </c>
      <c r="H47668">
        <v>20240200885602</v>
      </c>
      <c r="I47668">
        <v>202402008856021</v>
      </c>
      <c r="J47668">
        <v>727.5</v>
      </c>
      <c r="K47668">
        <v>54</v>
      </c>
      <c r="L47668">
        <v>1</v>
      </c>
      <c r="M47668">
        <v>93940.208397044422</v>
      </c>
      <c r="N47668">
        <v>16</v>
      </c>
      <c r="O47668">
        <v>70.504105590603373</v>
      </c>
      <c r="P47668" t="str">
        <f t="shared" si="744"/>
        <v>College</v>
      </c>
    </row>
    <row r="47669" spans="1:16">
      <c r="A47669">
        <v>2024</v>
      </c>
      <c r="B47669">
        <v>39114</v>
      </c>
      <c r="C47669">
        <v>3</v>
      </c>
      <c r="D47669">
        <v>20221204417500</v>
      </c>
      <c r="E47669">
        <v>1</v>
      </c>
      <c r="F47669">
        <v>4070.87</v>
      </c>
      <c r="G47669">
        <v>2</v>
      </c>
      <c r="H47669">
        <v>20221204417502</v>
      </c>
      <c r="I47669">
        <v>202212044175021</v>
      </c>
      <c r="J47669">
        <v>4070.87</v>
      </c>
      <c r="K47669">
        <v>44</v>
      </c>
      <c r="L47669">
        <v>1</v>
      </c>
      <c r="M47669">
        <v>98665.431388842801</v>
      </c>
      <c r="N47669">
        <v>16</v>
      </c>
      <c r="O47669">
        <v>71.661604268266643</v>
      </c>
      <c r="P47669" t="str">
        <f t="shared" si="744"/>
        <v>College</v>
      </c>
    </row>
    <row r="47670" spans="1:16">
      <c r="A47670">
        <v>2024</v>
      </c>
      <c r="B47670">
        <v>39128</v>
      </c>
      <c r="C47670">
        <v>3</v>
      </c>
      <c r="D47670">
        <v>20231200598800</v>
      </c>
      <c r="E47670">
        <v>1</v>
      </c>
      <c r="F47670">
        <v>1803.83</v>
      </c>
      <c r="G47670">
        <v>1</v>
      </c>
      <c r="H47670">
        <v>20231200598801</v>
      </c>
      <c r="I47670">
        <v>202312005988011</v>
      </c>
      <c r="J47670">
        <v>1803.83</v>
      </c>
      <c r="K47670">
        <v>44</v>
      </c>
      <c r="L47670">
        <v>2</v>
      </c>
      <c r="M47670">
        <v>118428.48179173448</v>
      </c>
      <c r="N47670">
        <v>18</v>
      </c>
      <c r="O47670">
        <v>72.03596777008363</v>
      </c>
      <c r="P47670" t="str">
        <f t="shared" si="744"/>
        <v>Grad School</v>
      </c>
    </row>
    <row r="47671" spans="1:16">
      <c r="A47671">
        <v>2024</v>
      </c>
      <c r="B47671">
        <v>39288</v>
      </c>
      <c r="C47671">
        <v>3</v>
      </c>
      <c r="D47671">
        <v>20240200597900</v>
      </c>
      <c r="E47671">
        <v>1</v>
      </c>
      <c r="F47671">
        <v>2207.7399999999998</v>
      </c>
      <c r="G47671">
        <v>1</v>
      </c>
      <c r="H47671">
        <v>20240200597901</v>
      </c>
      <c r="I47671">
        <v>202402005979011</v>
      </c>
      <c r="J47671">
        <v>2207.7399999999998</v>
      </c>
      <c r="K47671">
        <v>47</v>
      </c>
      <c r="L47671">
        <v>1</v>
      </c>
      <c r="M47671">
        <v>72891.764813704969</v>
      </c>
      <c r="N47671">
        <v>14</v>
      </c>
      <c r="O47671">
        <v>71.317829361893004</v>
      </c>
      <c r="P47671" t="str">
        <f t="shared" si="744"/>
        <v>College</v>
      </c>
    </row>
    <row r="47672" spans="1:16">
      <c r="A47672">
        <v>2024</v>
      </c>
      <c r="B47672">
        <v>39313</v>
      </c>
      <c r="C47672">
        <v>3</v>
      </c>
      <c r="D47672">
        <v>20230100597700</v>
      </c>
      <c r="E47672">
        <v>1</v>
      </c>
      <c r="F47672">
        <v>4008.82</v>
      </c>
      <c r="G47672">
        <v>2</v>
      </c>
      <c r="H47672">
        <v>20230100597702</v>
      </c>
      <c r="I47672">
        <v>202301005977021</v>
      </c>
      <c r="J47672">
        <v>4008.82</v>
      </c>
      <c r="K47672">
        <v>35</v>
      </c>
      <c r="L47672">
        <v>1</v>
      </c>
      <c r="M47672">
        <v>117676.02004698283</v>
      </c>
      <c r="N47672">
        <v>18</v>
      </c>
      <c r="O47672">
        <v>66.473119733099253</v>
      </c>
      <c r="P47672" t="str">
        <f t="shared" si="744"/>
        <v>Grad School</v>
      </c>
    </row>
    <row r="47673" spans="1:16">
      <c r="A47673">
        <v>2024</v>
      </c>
      <c r="B47673">
        <v>39330</v>
      </c>
      <c r="C47673">
        <v>3</v>
      </c>
      <c r="D47673">
        <v>20230100587800</v>
      </c>
      <c r="E47673">
        <v>1</v>
      </c>
      <c r="F47673">
        <v>2412.0700000000002</v>
      </c>
      <c r="G47673">
        <v>1</v>
      </c>
      <c r="H47673">
        <v>20230100587801</v>
      </c>
      <c r="I47673">
        <v>202301005878011</v>
      </c>
      <c r="J47673">
        <v>2412.0700000000002</v>
      </c>
      <c r="K47673">
        <v>45</v>
      </c>
      <c r="L47673">
        <v>1</v>
      </c>
      <c r="M47673">
        <v>96769.325841920683</v>
      </c>
      <c r="N47673">
        <v>16</v>
      </c>
      <c r="O47673">
        <v>66.48679053819599</v>
      </c>
      <c r="P47673" t="str">
        <f t="shared" si="744"/>
        <v>College</v>
      </c>
    </row>
    <row r="47674" spans="1:16">
      <c r="A47674">
        <v>2024</v>
      </c>
      <c r="B47674">
        <v>39345</v>
      </c>
      <c r="C47674">
        <v>3</v>
      </c>
      <c r="D47674">
        <v>20231200597000</v>
      </c>
      <c r="E47674">
        <v>1</v>
      </c>
      <c r="F47674">
        <v>2647.74</v>
      </c>
      <c r="G47674">
        <v>1</v>
      </c>
      <c r="H47674">
        <v>20231200597001</v>
      </c>
      <c r="I47674">
        <v>202312005970011</v>
      </c>
      <c r="J47674">
        <v>2647.74</v>
      </c>
      <c r="K47674">
        <v>37</v>
      </c>
      <c r="L47674">
        <v>1</v>
      </c>
      <c r="M47674">
        <v>100960.35478700249</v>
      </c>
      <c r="N47674">
        <v>16</v>
      </c>
      <c r="O47674">
        <v>70.23565332646497</v>
      </c>
      <c r="P47674" t="str">
        <f t="shared" si="744"/>
        <v>College</v>
      </c>
    </row>
    <row r="47675" spans="1:16">
      <c r="A47675">
        <v>2024</v>
      </c>
      <c r="B47675">
        <v>39410</v>
      </c>
      <c r="C47675">
        <v>3</v>
      </c>
      <c r="D47675">
        <v>0</v>
      </c>
      <c r="E47675">
        <v>1</v>
      </c>
      <c r="F47675">
        <v>2351.56</v>
      </c>
      <c r="G47675">
        <v>1</v>
      </c>
      <c r="H47675">
        <v>0</v>
      </c>
      <c r="I47675">
        <v>0</v>
      </c>
      <c r="J47675">
        <v>2351.56</v>
      </c>
      <c r="K47675">
        <v>51</v>
      </c>
      <c r="L47675">
        <v>2</v>
      </c>
      <c r="M47675">
        <v>24479.588995262675</v>
      </c>
      <c r="N47675">
        <v>10</v>
      </c>
      <c r="O47675">
        <v>65.996618976756409</v>
      </c>
      <c r="P47675" t="str">
        <f t="shared" si="744"/>
        <v>High School</v>
      </c>
    </row>
    <row r="47676" spans="1:16">
      <c r="A47676">
        <v>2024</v>
      </c>
      <c r="B47676">
        <v>39619</v>
      </c>
      <c r="C47676">
        <v>3</v>
      </c>
      <c r="D47676">
        <v>0</v>
      </c>
      <c r="E47676">
        <v>1</v>
      </c>
      <c r="F47676">
        <v>2780.54</v>
      </c>
      <c r="G47676">
        <v>1</v>
      </c>
      <c r="H47676">
        <v>0</v>
      </c>
      <c r="I47676">
        <v>0</v>
      </c>
      <c r="J47676">
        <v>2780.54</v>
      </c>
      <c r="K47676">
        <v>35</v>
      </c>
      <c r="L47676">
        <v>1</v>
      </c>
      <c r="M47676">
        <v>141956.47374197526</v>
      </c>
      <c r="N47676">
        <v>20</v>
      </c>
      <c r="O47676">
        <v>73.551610490735897</v>
      </c>
      <c r="P47676" t="str">
        <f t="shared" si="744"/>
        <v>Grad School</v>
      </c>
    </row>
    <row r="47677" spans="1:16">
      <c r="A47677">
        <v>2024</v>
      </c>
      <c r="B47677">
        <v>39657</v>
      </c>
      <c r="C47677">
        <v>3</v>
      </c>
      <c r="D47677">
        <v>0</v>
      </c>
      <c r="E47677">
        <v>1</v>
      </c>
      <c r="F47677">
        <v>2248.2600000000002</v>
      </c>
      <c r="G47677">
        <v>2</v>
      </c>
      <c r="H47677">
        <v>0</v>
      </c>
      <c r="I47677">
        <v>0</v>
      </c>
      <c r="J47677">
        <v>2248.2600000000002</v>
      </c>
      <c r="K47677">
        <v>41</v>
      </c>
      <c r="L47677">
        <v>1</v>
      </c>
      <c r="M47677">
        <v>139185.09565364587</v>
      </c>
      <c r="N47677">
        <v>20</v>
      </c>
      <c r="O47677">
        <v>72.60877678249733</v>
      </c>
      <c r="P47677" t="str">
        <f t="shared" si="744"/>
        <v>Grad School</v>
      </c>
    </row>
    <row r="47678" spans="1:16">
      <c r="A47678">
        <v>2024</v>
      </c>
      <c r="B47678">
        <v>40116</v>
      </c>
      <c r="C47678">
        <v>3</v>
      </c>
      <c r="D47678">
        <v>0</v>
      </c>
      <c r="E47678">
        <v>1</v>
      </c>
      <c r="F47678">
        <v>2655.11</v>
      </c>
      <c r="G47678">
        <v>2</v>
      </c>
      <c r="H47678">
        <v>0</v>
      </c>
      <c r="I47678">
        <v>0</v>
      </c>
      <c r="J47678">
        <v>2655.11</v>
      </c>
      <c r="K47678">
        <v>50</v>
      </c>
      <c r="L47678">
        <v>1</v>
      </c>
      <c r="M47678">
        <v>97361.561353143014</v>
      </c>
      <c r="N47678">
        <v>16</v>
      </c>
      <c r="O47678">
        <v>72.538984388923325</v>
      </c>
      <c r="P47678" t="str">
        <f t="shared" si="744"/>
        <v>College</v>
      </c>
    </row>
    <row r="47679" spans="1:16">
      <c r="A47679">
        <v>2024</v>
      </c>
      <c r="B47679">
        <v>40325</v>
      </c>
      <c r="C47679">
        <v>3</v>
      </c>
      <c r="D47679">
        <v>20240100602700</v>
      </c>
      <c r="E47679">
        <v>1</v>
      </c>
      <c r="F47679">
        <v>4673.88</v>
      </c>
      <c r="G47679">
        <v>1</v>
      </c>
      <c r="H47679">
        <v>20240100602701</v>
      </c>
      <c r="I47679">
        <v>202401006027011</v>
      </c>
      <c r="J47679">
        <v>4673.88</v>
      </c>
      <c r="K47679">
        <v>44</v>
      </c>
      <c r="L47679">
        <v>1</v>
      </c>
      <c r="M47679">
        <v>122407.46377362774</v>
      </c>
      <c r="N47679">
        <v>18</v>
      </c>
      <c r="O47679">
        <v>72.077343406327913</v>
      </c>
      <c r="P47679" t="str">
        <f t="shared" si="744"/>
        <v>Grad School</v>
      </c>
    </row>
    <row r="47680" spans="1:16">
      <c r="A47680">
        <v>2024</v>
      </c>
      <c r="B47680">
        <v>40360</v>
      </c>
      <c r="C47680">
        <v>3</v>
      </c>
      <c r="D47680">
        <v>20230300599900</v>
      </c>
      <c r="E47680">
        <v>1</v>
      </c>
      <c r="F47680">
        <v>3051.45</v>
      </c>
      <c r="G47680">
        <v>2</v>
      </c>
      <c r="H47680">
        <v>20230300599902</v>
      </c>
      <c r="I47680">
        <v>202303005999021</v>
      </c>
      <c r="J47680">
        <v>3051.45</v>
      </c>
      <c r="K47680">
        <v>62</v>
      </c>
      <c r="L47680">
        <v>1</v>
      </c>
      <c r="M47680">
        <v>114796.51084986622</v>
      </c>
      <c r="N47680">
        <v>18</v>
      </c>
      <c r="O47680">
        <v>71.636248249022557</v>
      </c>
      <c r="P47680" t="str">
        <f t="shared" si="744"/>
        <v>Grad School</v>
      </c>
    </row>
    <row r="47681" spans="1:16">
      <c r="A47681">
        <v>2024</v>
      </c>
      <c r="B47681">
        <v>40471</v>
      </c>
      <c r="C47681">
        <v>3</v>
      </c>
      <c r="D47681">
        <v>0</v>
      </c>
      <c r="E47681">
        <v>1</v>
      </c>
      <c r="F47681">
        <v>2056.23</v>
      </c>
      <c r="G47681">
        <v>1</v>
      </c>
      <c r="H47681">
        <v>0</v>
      </c>
      <c r="I47681">
        <v>0</v>
      </c>
      <c r="J47681">
        <v>2056.23</v>
      </c>
      <c r="K47681">
        <v>46</v>
      </c>
      <c r="L47681">
        <v>2</v>
      </c>
      <c r="M47681">
        <v>103692.89247342273</v>
      </c>
      <c r="N47681">
        <v>16</v>
      </c>
      <c r="O47681">
        <v>67.273801901725918</v>
      </c>
      <c r="P47681" t="str">
        <f t="shared" si="744"/>
        <v>College</v>
      </c>
    </row>
    <row r="47682" spans="1:16">
      <c r="A47682">
        <v>2024</v>
      </c>
      <c r="B47682">
        <v>40517</v>
      </c>
      <c r="C47682">
        <v>3</v>
      </c>
      <c r="D47682">
        <v>20240100603800</v>
      </c>
      <c r="E47682">
        <v>1</v>
      </c>
      <c r="F47682">
        <v>2461.79</v>
      </c>
      <c r="G47682">
        <v>2</v>
      </c>
      <c r="H47682">
        <v>20240100603802</v>
      </c>
      <c r="I47682">
        <v>202401006038021</v>
      </c>
      <c r="J47682">
        <v>2461.79</v>
      </c>
      <c r="K47682">
        <v>50</v>
      </c>
      <c r="L47682">
        <v>2</v>
      </c>
      <c r="M47682">
        <v>118702.83894932314</v>
      </c>
      <c r="N47682">
        <v>18</v>
      </c>
      <c r="O47682">
        <v>71.477259857912912</v>
      </c>
      <c r="P47682" t="str">
        <f t="shared" si="744"/>
        <v>Grad School</v>
      </c>
    </row>
    <row r="47683" spans="1:16">
      <c r="A47683">
        <v>2024</v>
      </c>
      <c r="B47683">
        <v>40739</v>
      </c>
      <c r="C47683">
        <v>3</v>
      </c>
      <c r="D47683">
        <v>20231200711600</v>
      </c>
      <c r="E47683">
        <v>1</v>
      </c>
      <c r="F47683">
        <v>1611.43</v>
      </c>
      <c r="G47683">
        <v>1</v>
      </c>
      <c r="H47683">
        <v>20231200711601</v>
      </c>
      <c r="I47683">
        <v>202312007116011</v>
      </c>
      <c r="J47683">
        <v>1611.43</v>
      </c>
      <c r="K47683">
        <v>28</v>
      </c>
      <c r="L47683">
        <v>1</v>
      </c>
      <c r="M47683">
        <v>51710.899524847824</v>
      </c>
      <c r="N47683">
        <v>12</v>
      </c>
      <c r="O47683">
        <v>70.226395192868424</v>
      </c>
      <c r="P47683" t="str">
        <f t="shared" ref="P47683:P47746" si="745">IF(N47683&lt;=12,"High School",IF(N47683&lt;=16,"College","Grad School"))</f>
        <v>High School</v>
      </c>
    </row>
    <row r="47684" spans="1:16">
      <c r="A47684">
        <v>2024</v>
      </c>
      <c r="B47684">
        <v>41008</v>
      </c>
      <c r="C47684">
        <v>3</v>
      </c>
      <c r="D47684">
        <v>0</v>
      </c>
      <c r="E47684">
        <v>1</v>
      </c>
      <c r="F47684">
        <v>1546.86</v>
      </c>
      <c r="G47684">
        <v>2</v>
      </c>
      <c r="H47684">
        <v>0</v>
      </c>
      <c r="I47684">
        <v>0</v>
      </c>
      <c r="J47684">
        <v>1546.86</v>
      </c>
      <c r="K47684">
        <v>40</v>
      </c>
      <c r="L47684">
        <v>1</v>
      </c>
      <c r="M47684">
        <v>75172.307059954444</v>
      </c>
      <c r="N47684">
        <v>14</v>
      </c>
      <c r="O47684">
        <v>73.306765618435065</v>
      </c>
      <c r="P47684" t="str">
        <f t="shared" si="745"/>
        <v>College</v>
      </c>
    </row>
    <row r="47685" spans="1:16">
      <c r="A47685">
        <v>2024</v>
      </c>
      <c r="B47685">
        <v>41032</v>
      </c>
      <c r="C47685">
        <v>3</v>
      </c>
      <c r="D47685">
        <v>20240300715200</v>
      </c>
      <c r="E47685">
        <v>1</v>
      </c>
      <c r="F47685">
        <v>1474.56</v>
      </c>
      <c r="G47685">
        <v>1</v>
      </c>
      <c r="H47685">
        <v>20240300715201</v>
      </c>
      <c r="I47685">
        <v>202403007152011</v>
      </c>
      <c r="J47685">
        <v>1474.56</v>
      </c>
      <c r="K47685">
        <v>41</v>
      </c>
      <c r="L47685">
        <v>1</v>
      </c>
      <c r="M47685">
        <v>97576.323201572464</v>
      </c>
      <c r="N47685">
        <v>16</v>
      </c>
      <c r="O47685">
        <v>68.903407951913493</v>
      </c>
      <c r="P47685" t="str">
        <f t="shared" si="745"/>
        <v>College</v>
      </c>
    </row>
    <row r="47686" spans="1:16">
      <c r="A47686">
        <v>2024</v>
      </c>
      <c r="B47686">
        <v>41264</v>
      </c>
      <c r="C47686">
        <v>3</v>
      </c>
      <c r="D47686">
        <v>20240300718800</v>
      </c>
      <c r="E47686">
        <v>1</v>
      </c>
      <c r="F47686">
        <v>1299.5</v>
      </c>
      <c r="G47686">
        <v>1</v>
      </c>
      <c r="H47686">
        <v>20240300718801</v>
      </c>
      <c r="I47686">
        <v>202403007188011</v>
      </c>
      <c r="J47686">
        <v>1299.5</v>
      </c>
      <c r="K47686">
        <v>48</v>
      </c>
      <c r="L47686">
        <v>1</v>
      </c>
      <c r="M47686">
        <v>117837.45528914643</v>
      </c>
      <c r="N47686">
        <v>18</v>
      </c>
      <c r="O47686">
        <v>63.167278781885798</v>
      </c>
      <c r="P47686" t="str">
        <f t="shared" si="745"/>
        <v>Grad School</v>
      </c>
    </row>
    <row r="47687" spans="1:16">
      <c r="A47687">
        <v>2024</v>
      </c>
      <c r="B47687">
        <v>41501</v>
      </c>
      <c r="C47687">
        <v>3</v>
      </c>
      <c r="D47687">
        <v>20221205342700</v>
      </c>
      <c r="E47687">
        <v>1</v>
      </c>
      <c r="F47687">
        <v>1977.84</v>
      </c>
      <c r="G47687">
        <v>2</v>
      </c>
      <c r="H47687">
        <v>20221205342702</v>
      </c>
      <c r="I47687">
        <v>202212053427022</v>
      </c>
      <c r="J47687">
        <v>1977.84</v>
      </c>
      <c r="K47687">
        <v>51</v>
      </c>
      <c r="L47687">
        <v>1</v>
      </c>
      <c r="M47687">
        <v>77716.618817380469</v>
      </c>
      <c r="N47687">
        <v>14</v>
      </c>
      <c r="O47687">
        <v>70.008725635569022</v>
      </c>
      <c r="P47687" t="str">
        <f t="shared" si="745"/>
        <v>College</v>
      </c>
    </row>
    <row r="47688" spans="1:16">
      <c r="A47688">
        <v>2024</v>
      </c>
      <c r="B47688">
        <v>42695</v>
      </c>
      <c r="C47688">
        <v>3</v>
      </c>
      <c r="D47688">
        <v>20240100228900</v>
      </c>
      <c r="E47688">
        <v>1</v>
      </c>
      <c r="F47688">
        <v>2875.8</v>
      </c>
      <c r="G47688">
        <v>2</v>
      </c>
      <c r="H47688">
        <v>20240100228902</v>
      </c>
      <c r="I47688">
        <v>202401002289021</v>
      </c>
      <c r="J47688">
        <v>2264</v>
      </c>
      <c r="K47688">
        <v>28</v>
      </c>
      <c r="L47688">
        <v>1</v>
      </c>
      <c r="M47688">
        <v>73209.515678233758</v>
      </c>
      <c r="N47688">
        <v>14</v>
      </c>
      <c r="O47688">
        <v>66.550062946161859</v>
      </c>
      <c r="P47688" t="str">
        <f t="shared" si="745"/>
        <v>College</v>
      </c>
    </row>
    <row r="47689" spans="1:16">
      <c r="A47689">
        <v>2024</v>
      </c>
      <c r="B47689">
        <v>42759</v>
      </c>
      <c r="C47689">
        <v>3</v>
      </c>
      <c r="D47689">
        <v>20240300230500</v>
      </c>
      <c r="E47689">
        <v>1</v>
      </c>
      <c r="F47689">
        <v>2390.1999999999998</v>
      </c>
      <c r="G47689">
        <v>2</v>
      </c>
      <c r="H47689">
        <v>20240300230502</v>
      </c>
      <c r="I47689">
        <v>202403002305021</v>
      </c>
      <c r="J47689">
        <v>2390.1999999999998</v>
      </c>
      <c r="K47689">
        <v>48</v>
      </c>
      <c r="L47689">
        <v>1</v>
      </c>
      <c r="M47689">
        <v>96260.93880800769</v>
      </c>
      <c r="N47689">
        <v>16</v>
      </c>
      <c r="O47689">
        <v>71.976369897029258</v>
      </c>
      <c r="P47689" t="str">
        <f t="shared" si="745"/>
        <v>College</v>
      </c>
    </row>
    <row r="47690" spans="1:16">
      <c r="A47690">
        <v>2024</v>
      </c>
      <c r="B47690">
        <v>42878</v>
      </c>
      <c r="C47690">
        <v>3</v>
      </c>
      <c r="D47690">
        <v>20240100229400</v>
      </c>
      <c r="E47690">
        <v>1</v>
      </c>
      <c r="F47690">
        <v>5395.92</v>
      </c>
      <c r="G47690">
        <v>1</v>
      </c>
      <c r="H47690">
        <v>20240100229401</v>
      </c>
      <c r="I47690">
        <v>202401002294011</v>
      </c>
      <c r="J47690">
        <v>5395.92</v>
      </c>
      <c r="K47690">
        <v>60</v>
      </c>
      <c r="L47690">
        <v>2</v>
      </c>
      <c r="M47690">
        <v>46566.911233405372</v>
      </c>
      <c r="N47690">
        <v>12</v>
      </c>
      <c r="O47690">
        <v>71.963189192604858</v>
      </c>
      <c r="P47690" t="str">
        <f t="shared" si="745"/>
        <v>High School</v>
      </c>
    </row>
    <row r="47691" spans="1:16">
      <c r="A47691">
        <v>2024</v>
      </c>
      <c r="B47691">
        <v>42902</v>
      </c>
      <c r="C47691">
        <v>3</v>
      </c>
      <c r="D47691">
        <v>20240300234500</v>
      </c>
      <c r="E47691">
        <v>1</v>
      </c>
      <c r="F47691">
        <v>2373.87</v>
      </c>
      <c r="G47691">
        <v>1</v>
      </c>
      <c r="H47691">
        <v>20240300234501</v>
      </c>
      <c r="I47691">
        <v>202403002345011</v>
      </c>
      <c r="J47691">
        <v>2373.87</v>
      </c>
      <c r="K47691">
        <v>35</v>
      </c>
      <c r="L47691">
        <v>2</v>
      </c>
      <c r="M47691">
        <v>98118.558784133871</v>
      </c>
      <c r="N47691">
        <v>16</v>
      </c>
      <c r="O47691">
        <v>68.666815655058528</v>
      </c>
      <c r="P47691" t="str">
        <f t="shared" si="745"/>
        <v>College</v>
      </c>
    </row>
    <row r="47692" spans="1:16">
      <c r="A47692">
        <v>2024</v>
      </c>
      <c r="B47692">
        <v>43694</v>
      </c>
      <c r="C47692">
        <v>3</v>
      </c>
      <c r="D47692">
        <v>0</v>
      </c>
      <c r="E47692">
        <v>1</v>
      </c>
      <c r="F47692">
        <v>2914.51</v>
      </c>
      <c r="G47692">
        <v>1</v>
      </c>
      <c r="H47692">
        <v>0</v>
      </c>
      <c r="I47692">
        <v>0</v>
      </c>
      <c r="J47692">
        <v>2914.51</v>
      </c>
      <c r="K47692">
        <v>51</v>
      </c>
      <c r="L47692">
        <v>1</v>
      </c>
      <c r="M47692">
        <v>67199.689576917328</v>
      </c>
      <c r="N47692">
        <v>14</v>
      </c>
      <c r="O47692">
        <v>68.479386546879596</v>
      </c>
      <c r="P47692" t="str">
        <f t="shared" si="745"/>
        <v>College</v>
      </c>
    </row>
    <row r="47693" spans="1:16">
      <c r="A47693">
        <v>2024</v>
      </c>
      <c r="B47693">
        <v>43721</v>
      </c>
      <c r="C47693">
        <v>3</v>
      </c>
      <c r="D47693">
        <v>0</v>
      </c>
      <c r="E47693">
        <v>1</v>
      </c>
      <c r="F47693">
        <v>2852.89</v>
      </c>
      <c r="G47693">
        <v>3</v>
      </c>
      <c r="H47693">
        <v>0</v>
      </c>
      <c r="I47693">
        <v>0</v>
      </c>
      <c r="J47693">
        <v>5099.83</v>
      </c>
      <c r="K47693">
        <v>25</v>
      </c>
      <c r="L47693">
        <v>1</v>
      </c>
      <c r="M47693">
        <v>92890.547541445136</v>
      </c>
      <c r="N47693">
        <v>16</v>
      </c>
      <c r="O47693">
        <v>71.458251139941154</v>
      </c>
      <c r="P47693" t="str">
        <f t="shared" si="745"/>
        <v>College</v>
      </c>
    </row>
    <row r="47694" spans="1:16">
      <c r="A47694">
        <v>2024</v>
      </c>
      <c r="B47694">
        <v>44086</v>
      </c>
      <c r="C47694">
        <v>3</v>
      </c>
      <c r="D47694">
        <v>20230100228200</v>
      </c>
      <c r="E47694">
        <v>1</v>
      </c>
      <c r="F47694">
        <v>4653.12</v>
      </c>
      <c r="G47694">
        <v>1</v>
      </c>
      <c r="H47694">
        <v>20230100228201</v>
      </c>
      <c r="I47694">
        <v>202301002282011</v>
      </c>
      <c r="J47694">
        <v>4653.12</v>
      </c>
      <c r="K47694">
        <v>59</v>
      </c>
      <c r="L47694">
        <v>1</v>
      </c>
      <c r="M47694">
        <v>98012.704344154175</v>
      </c>
      <c r="N47694">
        <v>16</v>
      </c>
      <c r="O47694">
        <v>71.28745668299085</v>
      </c>
      <c r="P47694" t="str">
        <f t="shared" si="745"/>
        <v>College</v>
      </c>
    </row>
    <row r="47695" spans="1:16">
      <c r="A47695">
        <v>2024</v>
      </c>
      <c r="B47695">
        <v>44530</v>
      </c>
      <c r="C47695">
        <v>3</v>
      </c>
      <c r="D47695">
        <v>20230300182900</v>
      </c>
      <c r="E47695">
        <v>1</v>
      </c>
      <c r="F47695">
        <v>2358.16</v>
      </c>
      <c r="G47695">
        <v>2</v>
      </c>
      <c r="H47695">
        <v>20230300182902</v>
      </c>
      <c r="I47695">
        <v>202303001829021</v>
      </c>
      <c r="J47695">
        <v>2358.16</v>
      </c>
      <c r="K47695">
        <v>48</v>
      </c>
      <c r="L47695">
        <v>1</v>
      </c>
      <c r="M47695">
        <v>118079.03482475221</v>
      </c>
      <c r="N47695">
        <v>18</v>
      </c>
      <c r="O47695">
        <v>72.087503883210246</v>
      </c>
      <c r="P47695" t="str">
        <f t="shared" si="745"/>
        <v>Grad School</v>
      </c>
    </row>
    <row r="47696" spans="1:16">
      <c r="A47696">
        <v>2024</v>
      </c>
      <c r="B47696">
        <v>44853</v>
      </c>
      <c r="C47696">
        <v>3</v>
      </c>
      <c r="D47696">
        <v>0</v>
      </c>
      <c r="E47696">
        <v>1</v>
      </c>
      <c r="F47696">
        <v>3857.46</v>
      </c>
      <c r="G47696">
        <v>1</v>
      </c>
      <c r="H47696">
        <v>0</v>
      </c>
      <c r="I47696">
        <v>0</v>
      </c>
      <c r="J47696">
        <v>3857.46</v>
      </c>
      <c r="K47696">
        <v>33</v>
      </c>
      <c r="L47696">
        <v>1</v>
      </c>
      <c r="M47696">
        <v>93875.860766200189</v>
      </c>
      <c r="N47696">
        <v>16</v>
      </c>
      <c r="O47696">
        <v>69.321465846664395</v>
      </c>
      <c r="P47696" t="str">
        <f t="shared" si="745"/>
        <v>College</v>
      </c>
    </row>
    <row r="47697" spans="1:16">
      <c r="A47697">
        <v>2024</v>
      </c>
      <c r="B47697">
        <v>45315</v>
      </c>
      <c r="C47697">
        <v>3</v>
      </c>
      <c r="D47697">
        <v>20240200192700</v>
      </c>
      <c r="E47697">
        <v>1</v>
      </c>
      <c r="F47697">
        <v>4733.0600000000004</v>
      </c>
      <c r="G47697">
        <v>1</v>
      </c>
      <c r="H47697">
        <v>20240200192701</v>
      </c>
      <c r="I47697">
        <v>202402001927011</v>
      </c>
      <c r="J47697">
        <v>4733.0600000000004</v>
      </c>
      <c r="K47697">
        <v>38</v>
      </c>
      <c r="L47697">
        <v>1</v>
      </c>
      <c r="M47697">
        <v>120259.97005185216</v>
      </c>
      <c r="N47697">
        <v>18</v>
      </c>
      <c r="O47697">
        <v>69.900894034134538</v>
      </c>
      <c r="P47697" t="str">
        <f t="shared" si="745"/>
        <v>Grad School</v>
      </c>
    </row>
    <row r="47698" spans="1:16">
      <c r="A47698">
        <v>2024</v>
      </c>
      <c r="B47698">
        <v>45327</v>
      </c>
      <c r="C47698">
        <v>3</v>
      </c>
      <c r="D47698">
        <v>20240100198600</v>
      </c>
      <c r="E47698">
        <v>1</v>
      </c>
      <c r="F47698">
        <v>2712.06</v>
      </c>
      <c r="G47698">
        <v>1</v>
      </c>
      <c r="H47698">
        <v>20240100198601</v>
      </c>
      <c r="I47698">
        <v>202401001986011</v>
      </c>
      <c r="J47698">
        <v>2712.06</v>
      </c>
      <c r="K47698">
        <v>53</v>
      </c>
      <c r="L47698">
        <v>1</v>
      </c>
      <c r="M47698">
        <v>97399.697124543978</v>
      </c>
      <c r="N47698">
        <v>16</v>
      </c>
      <c r="O47698">
        <v>71.034284750463542</v>
      </c>
      <c r="P47698" t="str">
        <f t="shared" si="745"/>
        <v>College</v>
      </c>
    </row>
    <row r="47699" spans="1:16">
      <c r="A47699">
        <v>2024</v>
      </c>
      <c r="B47699">
        <v>45738</v>
      </c>
      <c r="C47699">
        <v>3</v>
      </c>
      <c r="D47699">
        <v>20230100181400</v>
      </c>
      <c r="E47699">
        <v>1</v>
      </c>
      <c r="F47699">
        <v>4995.16</v>
      </c>
      <c r="G47699">
        <v>1</v>
      </c>
      <c r="H47699">
        <v>20230100181401</v>
      </c>
      <c r="I47699">
        <v>202301001814011</v>
      </c>
      <c r="J47699">
        <v>4995.16</v>
      </c>
      <c r="K47699">
        <v>59</v>
      </c>
      <c r="L47699">
        <v>1</v>
      </c>
      <c r="M47699">
        <v>88009.812370083106</v>
      </c>
      <c r="N47699">
        <v>16</v>
      </c>
      <c r="O47699">
        <v>71.30412524566735</v>
      </c>
      <c r="P47699" t="str">
        <f t="shared" si="745"/>
        <v>College</v>
      </c>
    </row>
    <row r="47700" spans="1:16">
      <c r="A47700">
        <v>2024</v>
      </c>
      <c r="B47700">
        <v>45831</v>
      </c>
      <c r="C47700">
        <v>3</v>
      </c>
      <c r="D47700">
        <v>20230200192500</v>
      </c>
      <c r="E47700">
        <v>1</v>
      </c>
      <c r="F47700">
        <v>2164.66</v>
      </c>
      <c r="G47700">
        <v>2</v>
      </c>
      <c r="H47700">
        <v>20230200192502</v>
      </c>
      <c r="I47700">
        <v>202302001925021</v>
      </c>
      <c r="J47700">
        <v>2164.66</v>
      </c>
      <c r="K47700">
        <v>45</v>
      </c>
      <c r="L47700">
        <v>1</v>
      </c>
      <c r="M47700">
        <v>97369.186615169514</v>
      </c>
      <c r="N47700">
        <v>16</v>
      </c>
      <c r="O47700">
        <v>70.950055451841465</v>
      </c>
      <c r="P47700" t="str">
        <f t="shared" si="745"/>
        <v>College</v>
      </c>
    </row>
    <row r="47701" spans="1:16">
      <c r="A47701">
        <v>2024</v>
      </c>
      <c r="B47701">
        <v>46807</v>
      </c>
      <c r="C47701">
        <v>3</v>
      </c>
      <c r="D47701">
        <v>20221201565500</v>
      </c>
      <c r="E47701">
        <v>1</v>
      </c>
      <c r="F47701">
        <v>2312.16</v>
      </c>
      <c r="G47701">
        <v>2</v>
      </c>
      <c r="H47701">
        <v>20221201565502</v>
      </c>
      <c r="I47701">
        <v>202212015655021</v>
      </c>
      <c r="J47701">
        <v>2312.16</v>
      </c>
      <c r="K47701">
        <v>56</v>
      </c>
      <c r="L47701">
        <v>2</v>
      </c>
      <c r="M47701">
        <v>122124.86619503985</v>
      </c>
      <c r="N47701">
        <v>18</v>
      </c>
      <c r="O47701">
        <v>66.968568752440248</v>
      </c>
      <c r="P47701" t="str">
        <f t="shared" si="745"/>
        <v>Grad School</v>
      </c>
    </row>
    <row r="47702" spans="1:16">
      <c r="A47702">
        <v>2024</v>
      </c>
      <c r="B47702">
        <v>46808</v>
      </c>
      <c r="C47702">
        <v>3</v>
      </c>
      <c r="D47702">
        <v>20221201595600</v>
      </c>
      <c r="E47702">
        <v>1</v>
      </c>
      <c r="F47702">
        <v>4296.2700000000004</v>
      </c>
      <c r="G47702">
        <v>1</v>
      </c>
      <c r="H47702">
        <v>20221201595601</v>
      </c>
      <c r="I47702">
        <v>202212015956011</v>
      </c>
      <c r="J47702">
        <v>4296.2700000000004</v>
      </c>
      <c r="K47702">
        <v>60</v>
      </c>
      <c r="L47702">
        <v>1</v>
      </c>
      <c r="M47702">
        <v>69271.580328768629</v>
      </c>
      <c r="N47702">
        <v>14</v>
      </c>
      <c r="O47702">
        <v>69.859325600417023</v>
      </c>
      <c r="P47702" t="str">
        <f t="shared" si="745"/>
        <v>College</v>
      </c>
    </row>
    <row r="47703" spans="1:16">
      <c r="A47703">
        <v>2024</v>
      </c>
      <c r="B47703">
        <v>46809</v>
      </c>
      <c r="C47703">
        <v>3</v>
      </c>
      <c r="D47703">
        <v>20240300207600</v>
      </c>
      <c r="E47703">
        <v>1</v>
      </c>
      <c r="F47703">
        <v>5050.72</v>
      </c>
      <c r="G47703">
        <v>1</v>
      </c>
      <c r="H47703">
        <v>20240300207601</v>
      </c>
      <c r="I47703">
        <v>202403002076011</v>
      </c>
      <c r="J47703">
        <v>5050.72</v>
      </c>
      <c r="K47703">
        <v>62</v>
      </c>
      <c r="L47703">
        <v>2</v>
      </c>
      <c r="M47703">
        <v>102027.57443942454</v>
      </c>
      <c r="N47703">
        <v>16</v>
      </c>
      <c r="O47703">
        <v>70.764327524979834</v>
      </c>
      <c r="P47703" t="str">
        <f t="shared" si="745"/>
        <v>College</v>
      </c>
    </row>
    <row r="47704" spans="1:16">
      <c r="A47704">
        <v>2024</v>
      </c>
      <c r="B47704">
        <v>47126</v>
      </c>
      <c r="C47704">
        <v>3</v>
      </c>
      <c r="D47704">
        <v>20240200212400</v>
      </c>
      <c r="E47704">
        <v>1</v>
      </c>
      <c r="F47704">
        <v>1972.54</v>
      </c>
      <c r="G47704">
        <v>1</v>
      </c>
      <c r="H47704">
        <v>20240200212401</v>
      </c>
      <c r="I47704">
        <v>202402002124011</v>
      </c>
      <c r="J47704">
        <v>1972.54</v>
      </c>
      <c r="K47704">
        <v>37</v>
      </c>
      <c r="L47704">
        <v>1</v>
      </c>
      <c r="M47704">
        <v>129962.07168133187</v>
      </c>
      <c r="N47704">
        <v>20</v>
      </c>
      <c r="O47704">
        <v>66.795563266247314</v>
      </c>
      <c r="P47704" t="str">
        <f t="shared" si="745"/>
        <v>Grad School</v>
      </c>
    </row>
    <row r="47705" spans="1:16">
      <c r="A47705">
        <v>2024</v>
      </c>
      <c r="B47705">
        <v>47286</v>
      </c>
      <c r="C47705">
        <v>3</v>
      </c>
      <c r="D47705">
        <v>0</v>
      </c>
      <c r="E47705">
        <v>1</v>
      </c>
      <c r="F47705">
        <v>2260.7600000000002</v>
      </c>
      <c r="G47705">
        <v>2</v>
      </c>
      <c r="H47705">
        <v>0</v>
      </c>
      <c r="I47705">
        <v>0</v>
      </c>
      <c r="J47705">
        <v>2219.92</v>
      </c>
      <c r="K47705">
        <v>36</v>
      </c>
      <c r="L47705">
        <v>1</v>
      </c>
      <c r="M47705">
        <v>94669.76548568072</v>
      </c>
      <c r="N47705">
        <v>16</v>
      </c>
      <c r="O47705">
        <v>71.801562632873043</v>
      </c>
      <c r="P47705" t="str">
        <f t="shared" si="745"/>
        <v>College</v>
      </c>
    </row>
    <row r="47706" spans="1:16">
      <c r="A47706">
        <v>2024</v>
      </c>
      <c r="B47706">
        <v>47516</v>
      </c>
      <c r="C47706">
        <v>3</v>
      </c>
      <c r="D47706">
        <v>20221201506900</v>
      </c>
      <c r="E47706">
        <v>1</v>
      </c>
      <c r="F47706">
        <v>3960.24</v>
      </c>
      <c r="G47706">
        <v>1</v>
      </c>
      <c r="H47706">
        <v>20221201506901</v>
      </c>
      <c r="I47706">
        <v>202212015069011</v>
      </c>
      <c r="J47706">
        <v>3960.24</v>
      </c>
      <c r="K47706">
        <v>54</v>
      </c>
      <c r="L47706">
        <v>1</v>
      </c>
      <c r="M47706">
        <v>95158.422820315755</v>
      </c>
      <c r="N47706">
        <v>16</v>
      </c>
      <c r="O47706">
        <v>67.473405088833857</v>
      </c>
      <c r="P47706" t="str">
        <f t="shared" si="745"/>
        <v>College</v>
      </c>
    </row>
    <row r="47707" spans="1:16">
      <c r="A47707">
        <v>2024</v>
      </c>
      <c r="B47707">
        <v>47563</v>
      </c>
      <c r="C47707">
        <v>3</v>
      </c>
      <c r="D47707">
        <v>0</v>
      </c>
      <c r="E47707">
        <v>1</v>
      </c>
      <c r="F47707">
        <v>2714.47</v>
      </c>
      <c r="G47707">
        <v>2</v>
      </c>
      <c r="H47707">
        <v>0</v>
      </c>
      <c r="I47707">
        <v>0</v>
      </c>
      <c r="J47707">
        <v>2714.47</v>
      </c>
      <c r="K47707">
        <v>48</v>
      </c>
      <c r="L47707">
        <v>1</v>
      </c>
      <c r="M47707">
        <v>96780.45422609683</v>
      </c>
      <c r="N47707">
        <v>16</v>
      </c>
      <c r="O47707">
        <v>72.193919687375342</v>
      </c>
      <c r="P47707" t="str">
        <f t="shared" si="745"/>
        <v>College</v>
      </c>
    </row>
    <row r="47708" spans="1:16">
      <c r="A47708">
        <v>2024</v>
      </c>
      <c r="B47708">
        <v>48047</v>
      </c>
      <c r="C47708">
        <v>3</v>
      </c>
      <c r="D47708">
        <v>20230200218600</v>
      </c>
      <c r="E47708">
        <v>1</v>
      </c>
      <c r="F47708">
        <v>4069.32</v>
      </c>
      <c r="G47708">
        <v>2</v>
      </c>
      <c r="H47708">
        <v>20230200218602</v>
      </c>
      <c r="I47708">
        <v>202302002186021</v>
      </c>
      <c r="J47708">
        <v>4069.32</v>
      </c>
      <c r="K47708">
        <v>57</v>
      </c>
      <c r="L47708">
        <v>2</v>
      </c>
      <c r="M47708">
        <v>74684.210056606156</v>
      </c>
      <c r="N47708">
        <v>14</v>
      </c>
      <c r="O47708">
        <v>71.570492245124314</v>
      </c>
      <c r="P47708" t="str">
        <f t="shared" si="745"/>
        <v>College</v>
      </c>
    </row>
    <row r="47709" spans="1:16">
      <c r="A47709">
        <v>2024</v>
      </c>
      <c r="B47709">
        <v>48099</v>
      </c>
      <c r="C47709">
        <v>3</v>
      </c>
      <c r="D47709">
        <v>20240200219500</v>
      </c>
      <c r="E47709">
        <v>1</v>
      </c>
      <c r="F47709">
        <v>2084.42</v>
      </c>
      <c r="G47709">
        <v>1</v>
      </c>
      <c r="H47709">
        <v>20240200219501</v>
      </c>
      <c r="I47709">
        <v>202402002195011</v>
      </c>
      <c r="J47709">
        <v>2084.42</v>
      </c>
      <c r="K47709">
        <v>40</v>
      </c>
      <c r="L47709">
        <v>1</v>
      </c>
      <c r="M47709">
        <v>100067.8905220595</v>
      </c>
      <c r="N47709">
        <v>16</v>
      </c>
      <c r="O47709">
        <v>67.378079645373546</v>
      </c>
      <c r="P47709" t="str">
        <f t="shared" si="745"/>
        <v>College</v>
      </c>
    </row>
    <row r="47710" spans="1:16">
      <c r="A47710">
        <v>2024</v>
      </c>
      <c r="B47710">
        <v>48176</v>
      </c>
      <c r="C47710">
        <v>3</v>
      </c>
      <c r="D47710">
        <v>20230100193000</v>
      </c>
      <c r="E47710">
        <v>1</v>
      </c>
      <c r="F47710">
        <v>2032.16</v>
      </c>
      <c r="G47710">
        <v>1</v>
      </c>
      <c r="H47710">
        <v>20230100193001</v>
      </c>
      <c r="I47710">
        <v>202301001930011</v>
      </c>
      <c r="J47710">
        <v>2032.16</v>
      </c>
      <c r="K47710">
        <v>52</v>
      </c>
      <c r="L47710">
        <v>2</v>
      </c>
      <c r="M47710">
        <v>119897.48579147171</v>
      </c>
      <c r="N47710">
        <v>18</v>
      </c>
      <c r="O47710">
        <v>67.599141192115226</v>
      </c>
      <c r="P47710" t="str">
        <f t="shared" si="745"/>
        <v>Grad School</v>
      </c>
    </row>
    <row r="47711" spans="1:16">
      <c r="A47711">
        <v>2024</v>
      </c>
      <c r="B47711">
        <v>48183</v>
      </c>
      <c r="C47711">
        <v>3</v>
      </c>
      <c r="D47711">
        <v>20230200217900</v>
      </c>
      <c r="E47711">
        <v>1</v>
      </c>
      <c r="F47711">
        <v>4331.33</v>
      </c>
      <c r="G47711">
        <v>1</v>
      </c>
      <c r="H47711">
        <v>20230200217901</v>
      </c>
      <c r="I47711">
        <v>202302002179011</v>
      </c>
      <c r="J47711">
        <v>4331.33</v>
      </c>
      <c r="K47711">
        <v>52</v>
      </c>
      <c r="L47711">
        <v>2</v>
      </c>
      <c r="M47711">
        <v>140386.05581787266</v>
      </c>
      <c r="N47711">
        <v>20</v>
      </c>
      <c r="O47711">
        <v>70.334043223104345</v>
      </c>
      <c r="P47711" t="str">
        <f t="shared" si="745"/>
        <v>Grad School</v>
      </c>
    </row>
    <row r="47712" spans="1:16">
      <c r="A47712">
        <v>2024</v>
      </c>
      <c r="B47712">
        <v>48490</v>
      </c>
      <c r="C47712">
        <v>3</v>
      </c>
      <c r="D47712">
        <v>20240200221600</v>
      </c>
      <c r="E47712">
        <v>1</v>
      </c>
      <c r="F47712">
        <v>4028.96</v>
      </c>
      <c r="G47712">
        <v>1</v>
      </c>
      <c r="H47712">
        <v>20240200221601</v>
      </c>
      <c r="I47712">
        <v>202402002216011</v>
      </c>
      <c r="J47712">
        <v>4028.96</v>
      </c>
      <c r="K47712">
        <v>50</v>
      </c>
      <c r="L47712">
        <v>2</v>
      </c>
      <c r="M47712">
        <v>113291.19353392864</v>
      </c>
      <c r="N47712">
        <v>18</v>
      </c>
      <c r="O47712">
        <v>66.067261054177777</v>
      </c>
      <c r="P47712" t="str">
        <f t="shared" si="745"/>
        <v>Grad School</v>
      </c>
    </row>
    <row r="47713" spans="1:16">
      <c r="A47713">
        <v>2024</v>
      </c>
      <c r="B47713">
        <v>48534</v>
      </c>
      <c r="C47713">
        <v>3</v>
      </c>
      <c r="D47713">
        <v>20221201473200</v>
      </c>
      <c r="E47713">
        <v>1</v>
      </c>
      <c r="F47713">
        <v>3981.01</v>
      </c>
      <c r="G47713">
        <v>1</v>
      </c>
      <c r="H47713">
        <v>20221201473201</v>
      </c>
      <c r="I47713">
        <v>202212014732011</v>
      </c>
      <c r="J47713">
        <v>3981.01</v>
      </c>
      <c r="K47713">
        <v>57</v>
      </c>
      <c r="L47713">
        <v>1</v>
      </c>
      <c r="M47713">
        <v>92206.8920200578</v>
      </c>
      <c r="N47713">
        <v>16</v>
      </c>
      <c r="O47713">
        <v>68.460664238967212</v>
      </c>
      <c r="P47713" t="str">
        <f t="shared" si="745"/>
        <v>College</v>
      </c>
    </row>
    <row r="47714" spans="1:16">
      <c r="A47714">
        <v>2024</v>
      </c>
      <c r="B47714">
        <v>48855</v>
      </c>
      <c r="C47714">
        <v>3</v>
      </c>
      <c r="D47714">
        <v>20221202499700</v>
      </c>
      <c r="E47714">
        <v>1</v>
      </c>
      <c r="F47714">
        <v>4219.91</v>
      </c>
      <c r="G47714">
        <v>3</v>
      </c>
      <c r="H47714">
        <v>20221202499705</v>
      </c>
      <c r="I47714">
        <v>202212024997051</v>
      </c>
      <c r="J47714">
        <v>5347.5</v>
      </c>
      <c r="K47714">
        <v>25</v>
      </c>
      <c r="L47714">
        <v>1</v>
      </c>
      <c r="M47714">
        <v>30044.317751487386</v>
      </c>
      <c r="N47714">
        <v>10</v>
      </c>
      <c r="O47714">
        <v>72.659344844056008</v>
      </c>
      <c r="P47714" t="str">
        <f t="shared" si="745"/>
        <v>High School</v>
      </c>
    </row>
    <row r="47715" spans="1:16">
      <c r="A47715">
        <v>2024</v>
      </c>
      <c r="B47715">
        <v>48943</v>
      </c>
      <c r="C47715">
        <v>3</v>
      </c>
      <c r="D47715">
        <v>20230100327200</v>
      </c>
      <c r="E47715">
        <v>1</v>
      </c>
      <c r="F47715">
        <v>1850.76</v>
      </c>
      <c r="G47715">
        <v>1</v>
      </c>
      <c r="H47715">
        <v>20230100327201</v>
      </c>
      <c r="I47715">
        <v>202301003272011</v>
      </c>
      <c r="J47715">
        <v>1850.76</v>
      </c>
      <c r="K47715">
        <v>33</v>
      </c>
      <c r="L47715">
        <v>1</v>
      </c>
      <c r="M47715">
        <v>68411.564387981663</v>
      </c>
      <c r="N47715">
        <v>14</v>
      </c>
      <c r="O47715">
        <v>69.612486967511046</v>
      </c>
      <c r="P47715" t="str">
        <f t="shared" si="745"/>
        <v>College</v>
      </c>
    </row>
    <row r="47716" spans="1:16">
      <c r="A47716">
        <v>2024</v>
      </c>
      <c r="B47716">
        <v>48988</v>
      </c>
      <c r="C47716">
        <v>3</v>
      </c>
      <c r="D47716">
        <v>20240100331000</v>
      </c>
      <c r="E47716">
        <v>1</v>
      </c>
      <c r="F47716">
        <v>3703.52</v>
      </c>
      <c r="G47716">
        <v>1</v>
      </c>
      <c r="H47716">
        <v>20240100331001</v>
      </c>
      <c r="I47716">
        <v>202401003310011</v>
      </c>
      <c r="J47716">
        <v>3703.52</v>
      </c>
      <c r="K47716">
        <v>46</v>
      </c>
      <c r="L47716">
        <v>1</v>
      </c>
      <c r="M47716">
        <v>48902.689865849425</v>
      </c>
      <c r="N47716">
        <v>12</v>
      </c>
      <c r="O47716">
        <v>70.071143600679704</v>
      </c>
      <c r="P47716" t="str">
        <f t="shared" si="745"/>
        <v>High School</v>
      </c>
    </row>
    <row r="47717" spans="1:16">
      <c r="A47717">
        <v>2024</v>
      </c>
      <c r="B47717">
        <v>49302</v>
      </c>
      <c r="C47717">
        <v>3</v>
      </c>
      <c r="D47717">
        <v>0</v>
      </c>
      <c r="E47717">
        <v>1</v>
      </c>
      <c r="F47717">
        <v>2286.69</v>
      </c>
      <c r="G47717">
        <v>2</v>
      </c>
      <c r="H47717">
        <v>0</v>
      </c>
      <c r="I47717">
        <v>0</v>
      </c>
      <c r="J47717">
        <v>2286.69</v>
      </c>
      <c r="K47717">
        <v>36</v>
      </c>
      <c r="L47717">
        <v>2</v>
      </c>
      <c r="M47717">
        <v>138651.93791103354</v>
      </c>
      <c r="N47717">
        <v>20</v>
      </c>
      <c r="O47717">
        <v>72.184653924809709</v>
      </c>
      <c r="P47717" t="str">
        <f t="shared" si="745"/>
        <v>Grad School</v>
      </c>
    </row>
    <row r="47718" spans="1:16">
      <c r="A47718">
        <v>2024</v>
      </c>
      <c r="B47718">
        <v>49642</v>
      </c>
      <c r="C47718">
        <v>3</v>
      </c>
      <c r="D47718">
        <v>0</v>
      </c>
      <c r="E47718">
        <v>1</v>
      </c>
      <c r="F47718">
        <v>3390.3</v>
      </c>
      <c r="G47718">
        <v>1</v>
      </c>
      <c r="H47718">
        <v>0</v>
      </c>
      <c r="I47718">
        <v>0</v>
      </c>
      <c r="J47718">
        <v>3390.3</v>
      </c>
      <c r="K47718">
        <v>44</v>
      </c>
      <c r="L47718">
        <v>1</v>
      </c>
      <c r="M47718">
        <v>118945.41441506456</v>
      </c>
      <c r="N47718">
        <v>18</v>
      </c>
      <c r="O47718">
        <v>74.525520230845828</v>
      </c>
      <c r="P47718" t="str">
        <f t="shared" si="745"/>
        <v>Grad School</v>
      </c>
    </row>
    <row r="47719" spans="1:16">
      <c r="A47719">
        <v>2024</v>
      </c>
      <c r="B47719">
        <v>49794</v>
      </c>
      <c r="C47719">
        <v>3</v>
      </c>
      <c r="D47719">
        <v>20240300741100</v>
      </c>
      <c r="E47719">
        <v>1</v>
      </c>
      <c r="F47719">
        <v>3261.34</v>
      </c>
      <c r="G47719">
        <v>1</v>
      </c>
      <c r="H47719">
        <v>20240300741101</v>
      </c>
      <c r="I47719">
        <v>202403007411011</v>
      </c>
      <c r="J47719">
        <v>3261.34</v>
      </c>
      <c r="K47719">
        <v>64</v>
      </c>
      <c r="L47719">
        <v>2</v>
      </c>
      <c r="M47719">
        <v>96046.142352212672</v>
      </c>
      <c r="N47719">
        <v>16</v>
      </c>
      <c r="O47719">
        <v>71.515754053008138</v>
      </c>
      <c r="P47719" t="str">
        <f t="shared" si="745"/>
        <v>College</v>
      </c>
    </row>
    <row r="47720" spans="1:16">
      <c r="A47720">
        <v>2024</v>
      </c>
      <c r="B47720">
        <v>50557</v>
      </c>
      <c r="C47720">
        <v>3</v>
      </c>
      <c r="D47720">
        <v>20230200738000</v>
      </c>
      <c r="E47720">
        <v>1</v>
      </c>
      <c r="F47720">
        <v>1592.39</v>
      </c>
      <c r="G47720">
        <v>1</v>
      </c>
      <c r="H47720">
        <v>20230200738001</v>
      </c>
      <c r="I47720">
        <v>202302007380011</v>
      </c>
      <c r="J47720">
        <v>1592.39</v>
      </c>
      <c r="K47720">
        <v>44</v>
      </c>
      <c r="L47720">
        <v>1</v>
      </c>
      <c r="M47720">
        <v>53910.015621383696</v>
      </c>
      <c r="N47720">
        <v>12</v>
      </c>
      <c r="O47720">
        <v>70.745279835636353</v>
      </c>
      <c r="P47720" t="str">
        <f t="shared" si="745"/>
        <v>High School</v>
      </c>
    </row>
    <row r="47721" spans="1:16">
      <c r="A47721">
        <v>2024</v>
      </c>
      <c r="B47721">
        <v>50624</v>
      </c>
      <c r="C47721">
        <v>3</v>
      </c>
      <c r="D47721">
        <v>0</v>
      </c>
      <c r="E47721">
        <v>1</v>
      </c>
      <c r="F47721">
        <v>2177.23</v>
      </c>
      <c r="G47721">
        <v>1</v>
      </c>
      <c r="H47721">
        <v>0</v>
      </c>
      <c r="I47721">
        <v>0</v>
      </c>
      <c r="J47721">
        <v>2177.23</v>
      </c>
      <c r="K47721">
        <v>33</v>
      </c>
      <c r="L47721">
        <v>1</v>
      </c>
      <c r="M47721">
        <v>93794.016470417017</v>
      </c>
      <c r="N47721">
        <v>16</v>
      </c>
      <c r="O47721">
        <v>68.689924751272613</v>
      </c>
      <c r="P47721" t="str">
        <f t="shared" si="745"/>
        <v>College</v>
      </c>
    </row>
    <row r="47722" spans="1:16">
      <c r="A47722">
        <v>2024</v>
      </c>
      <c r="B47722">
        <v>50757</v>
      </c>
      <c r="C47722">
        <v>3</v>
      </c>
      <c r="D47722">
        <v>20240100741700</v>
      </c>
      <c r="E47722">
        <v>1</v>
      </c>
      <c r="F47722">
        <v>2379.4299999999998</v>
      </c>
      <c r="G47722">
        <v>2</v>
      </c>
      <c r="H47722">
        <v>20240100741702</v>
      </c>
      <c r="I47722">
        <v>202401007417021</v>
      </c>
      <c r="J47722">
        <v>2379.4299999999998</v>
      </c>
      <c r="K47722">
        <v>42</v>
      </c>
      <c r="L47722">
        <v>1</v>
      </c>
      <c r="M47722">
        <v>51191.496379817429</v>
      </c>
      <c r="N47722">
        <v>12</v>
      </c>
      <c r="O47722">
        <v>67.550087954710961</v>
      </c>
      <c r="P47722" t="str">
        <f t="shared" si="745"/>
        <v>High School</v>
      </c>
    </row>
    <row r="47723" spans="1:16">
      <c r="A47723">
        <v>2024</v>
      </c>
      <c r="B47723">
        <v>50885</v>
      </c>
      <c r="C47723">
        <v>3</v>
      </c>
      <c r="D47723">
        <v>0</v>
      </c>
      <c r="E47723">
        <v>1</v>
      </c>
      <c r="F47723">
        <v>3129.27</v>
      </c>
      <c r="G47723">
        <v>1</v>
      </c>
      <c r="H47723">
        <v>0</v>
      </c>
      <c r="I47723">
        <v>0</v>
      </c>
      <c r="J47723">
        <v>3129.27</v>
      </c>
      <c r="K47723">
        <v>47</v>
      </c>
      <c r="L47723">
        <v>1</v>
      </c>
      <c r="M47723">
        <v>82171.392227373755</v>
      </c>
      <c r="N47723">
        <v>14</v>
      </c>
      <c r="O47723">
        <v>66.91859855017276</v>
      </c>
      <c r="P47723" t="str">
        <f t="shared" si="745"/>
        <v>College</v>
      </c>
    </row>
    <row r="47724" spans="1:16">
      <c r="A47724">
        <v>2024</v>
      </c>
      <c r="B47724">
        <v>51191</v>
      </c>
      <c r="C47724">
        <v>3</v>
      </c>
      <c r="D47724">
        <v>20240300755500</v>
      </c>
      <c r="E47724">
        <v>1</v>
      </c>
      <c r="F47724">
        <v>4693.32</v>
      </c>
      <c r="G47724">
        <v>1</v>
      </c>
      <c r="H47724">
        <v>20240300755501</v>
      </c>
      <c r="I47724">
        <v>202403007555011</v>
      </c>
      <c r="J47724">
        <v>4693.32</v>
      </c>
      <c r="K47724">
        <v>49</v>
      </c>
      <c r="L47724">
        <v>2</v>
      </c>
      <c r="M47724">
        <v>93341.641037281879</v>
      </c>
      <c r="N47724">
        <v>16</v>
      </c>
      <c r="O47724">
        <v>72.664651410168233</v>
      </c>
      <c r="P47724" t="str">
        <f t="shared" si="745"/>
        <v>College</v>
      </c>
    </row>
    <row r="47725" spans="1:16">
      <c r="A47725">
        <v>2024</v>
      </c>
      <c r="B47725">
        <v>51227</v>
      </c>
      <c r="C47725">
        <v>3</v>
      </c>
      <c r="D47725">
        <v>20221205602500</v>
      </c>
      <c r="E47725">
        <v>1</v>
      </c>
      <c r="F47725">
        <v>3962.91</v>
      </c>
      <c r="G47725">
        <v>2</v>
      </c>
      <c r="H47725">
        <v>20221205602502</v>
      </c>
      <c r="I47725">
        <v>202212056025021</v>
      </c>
      <c r="J47725">
        <v>3962.91</v>
      </c>
      <c r="K47725">
        <v>40</v>
      </c>
      <c r="L47725">
        <v>2</v>
      </c>
      <c r="M47725">
        <v>76075.8169957426</v>
      </c>
      <c r="N47725">
        <v>14</v>
      </c>
      <c r="O47725">
        <v>70.63914349467673</v>
      </c>
      <c r="P47725" t="str">
        <f t="shared" si="745"/>
        <v>College</v>
      </c>
    </row>
    <row r="47726" spans="1:16">
      <c r="A47726">
        <v>2024</v>
      </c>
      <c r="B47726">
        <v>51285</v>
      </c>
      <c r="C47726">
        <v>3</v>
      </c>
      <c r="D47726">
        <v>20240300754500</v>
      </c>
      <c r="E47726">
        <v>1</v>
      </c>
      <c r="F47726">
        <v>2657.21</v>
      </c>
      <c r="G47726">
        <v>1</v>
      </c>
      <c r="H47726">
        <v>20240300754501</v>
      </c>
      <c r="I47726">
        <v>202403007545011</v>
      </c>
      <c r="J47726">
        <v>2657.21</v>
      </c>
      <c r="K47726">
        <v>42</v>
      </c>
      <c r="L47726">
        <v>1</v>
      </c>
      <c r="M47726">
        <v>87611.954423141637</v>
      </c>
      <c r="N47726">
        <v>16</v>
      </c>
      <c r="O47726">
        <v>70.547413358077065</v>
      </c>
      <c r="P47726" t="str">
        <f t="shared" si="745"/>
        <v>College</v>
      </c>
    </row>
    <row r="47727" spans="1:16">
      <c r="A47727">
        <v>2024</v>
      </c>
      <c r="B47727">
        <v>51385</v>
      </c>
      <c r="C47727">
        <v>3</v>
      </c>
      <c r="D47727">
        <v>20231200749400</v>
      </c>
      <c r="E47727">
        <v>1</v>
      </c>
      <c r="F47727">
        <v>4609.93</v>
      </c>
      <c r="G47727">
        <v>2</v>
      </c>
      <c r="H47727">
        <v>20231200749402</v>
      </c>
      <c r="I47727">
        <v>202312007494021</v>
      </c>
      <c r="J47727">
        <v>4609.93</v>
      </c>
      <c r="K47727">
        <v>46</v>
      </c>
      <c r="L47727">
        <v>1</v>
      </c>
      <c r="M47727">
        <v>93912.96868629966</v>
      </c>
      <c r="N47727">
        <v>16</v>
      </c>
      <c r="O47727">
        <v>68.088379139031147</v>
      </c>
      <c r="P47727" t="str">
        <f t="shared" si="745"/>
        <v>College</v>
      </c>
    </row>
    <row r="47728" spans="1:16">
      <c r="A47728">
        <v>2024</v>
      </c>
      <c r="B47728">
        <v>51387</v>
      </c>
      <c r="C47728">
        <v>3</v>
      </c>
      <c r="D47728">
        <v>20240200751000</v>
      </c>
      <c r="E47728">
        <v>1</v>
      </c>
      <c r="F47728">
        <v>2602.56</v>
      </c>
      <c r="G47728">
        <v>2</v>
      </c>
      <c r="H47728">
        <v>20240200751002</v>
      </c>
      <c r="I47728">
        <v>202402007510021</v>
      </c>
      <c r="J47728">
        <v>2602.56</v>
      </c>
      <c r="K47728">
        <v>47</v>
      </c>
      <c r="L47728">
        <v>2</v>
      </c>
      <c r="M47728">
        <v>95107.704696204964</v>
      </c>
      <c r="N47728">
        <v>16</v>
      </c>
      <c r="O47728">
        <v>70.676188376992855</v>
      </c>
      <c r="P47728" t="str">
        <f t="shared" si="745"/>
        <v>College</v>
      </c>
    </row>
    <row r="47729" spans="1:16">
      <c r="A47729">
        <v>2024</v>
      </c>
      <c r="B47729">
        <v>51392</v>
      </c>
      <c r="C47729">
        <v>3</v>
      </c>
      <c r="D47729">
        <v>20240200750600</v>
      </c>
      <c r="E47729">
        <v>1</v>
      </c>
      <c r="F47729">
        <v>2602.56</v>
      </c>
      <c r="G47729">
        <v>2</v>
      </c>
      <c r="H47729">
        <v>20240200750602</v>
      </c>
      <c r="I47729">
        <v>202402007506021</v>
      </c>
      <c r="J47729">
        <v>2602.56</v>
      </c>
      <c r="K47729">
        <v>46</v>
      </c>
      <c r="L47729">
        <v>2</v>
      </c>
      <c r="M47729">
        <v>92360.537963439187</v>
      </c>
      <c r="N47729">
        <v>16</v>
      </c>
      <c r="O47729">
        <v>69.832221630693525</v>
      </c>
      <c r="P47729" t="str">
        <f t="shared" si="745"/>
        <v>College</v>
      </c>
    </row>
    <row r="47730" spans="1:16">
      <c r="A47730">
        <v>2024</v>
      </c>
      <c r="B47730">
        <v>51402</v>
      </c>
      <c r="C47730">
        <v>3</v>
      </c>
      <c r="D47730">
        <v>20230300745300</v>
      </c>
      <c r="E47730">
        <v>1</v>
      </c>
      <c r="F47730">
        <v>4789.5200000000004</v>
      </c>
      <c r="G47730">
        <v>1</v>
      </c>
      <c r="H47730">
        <v>20230300745301</v>
      </c>
      <c r="I47730">
        <v>202303007453011</v>
      </c>
      <c r="J47730">
        <v>4789.5200000000004</v>
      </c>
      <c r="K47730">
        <v>45</v>
      </c>
      <c r="L47730">
        <v>2</v>
      </c>
      <c r="M47730">
        <v>92333.565614180319</v>
      </c>
      <c r="N47730">
        <v>16</v>
      </c>
      <c r="O47730">
        <v>71.222785583928129</v>
      </c>
      <c r="P47730" t="str">
        <f t="shared" si="745"/>
        <v>College</v>
      </c>
    </row>
    <row r="47731" spans="1:16">
      <c r="A47731">
        <v>2024</v>
      </c>
      <c r="B47731">
        <v>51725</v>
      </c>
      <c r="C47731">
        <v>3</v>
      </c>
      <c r="D47731">
        <v>20230100008600</v>
      </c>
      <c r="E47731">
        <v>1</v>
      </c>
      <c r="F47731">
        <v>1035.58</v>
      </c>
      <c r="G47731">
        <v>1</v>
      </c>
      <c r="H47731">
        <v>20230100008601</v>
      </c>
      <c r="I47731">
        <v>202301000086011</v>
      </c>
      <c r="J47731">
        <v>1035.58</v>
      </c>
      <c r="K47731">
        <v>37</v>
      </c>
      <c r="L47731">
        <v>1</v>
      </c>
      <c r="M47731">
        <v>97465.137697557235</v>
      </c>
      <c r="N47731">
        <v>16</v>
      </c>
      <c r="O47731">
        <v>68.286814649019831</v>
      </c>
      <c r="P47731" t="str">
        <f t="shared" si="745"/>
        <v>College</v>
      </c>
    </row>
    <row r="47732" spans="1:16">
      <c r="A47732">
        <v>2024</v>
      </c>
      <c r="B47732">
        <v>52188</v>
      </c>
      <c r="C47732">
        <v>3</v>
      </c>
      <c r="D47732">
        <v>0</v>
      </c>
      <c r="E47732">
        <v>1</v>
      </c>
      <c r="F47732">
        <v>1237.76</v>
      </c>
      <c r="G47732">
        <v>2</v>
      </c>
      <c r="H47732">
        <v>0</v>
      </c>
      <c r="I47732">
        <v>0</v>
      </c>
      <c r="J47732">
        <v>1237.76</v>
      </c>
      <c r="K47732">
        <v>48</v>
      </c>
      <c r="L47732">
        <v>1</v>
      </c>
      <c r="M47732">
        <v>52390.826617699073</v>
      </c>
      <c r="N47732">
        <v>12</v>
      </c>
      <c r="O47732">
        <v>70.708239118207047</v>
      </c>
      <c r="P47732" t="str">
        <f t="shared" si="745"/>
        <v>High School</v>
      </c>
    </row>
    <row r="47733" spans="1:16">
      <c r="A47733">
        <v>2024</v>
      </c>
      <c r="B47733">
        <v>52342</v>
      </c>
      <c r="C47733">
        <v>3</v>
      </c>
      <c r="D47733">
        <v>20240200012100</v>
      </c>
      <c r="E47733">
        <v>1</v>
      </c>
      <c r="F47733">
        <v>2565.4699999999998</v>
      </c>
      <c r="G47733">
        <v>1</v>
      </c>
      <c r="H47733">
        <v>20240200012101</v>
      </c>
      <c r="I47733">
        <v>202402000121011</v>
      </c>
      <c r="J47733">
        <v>2565.4699999999998</v>
      </c>
      <c r="K47733">
        <v>60</v>
      </c>
      <c r="L47733">
        <v>1</v>
      </c>
      <c r="M47733">
        <v>96690.734103813986</v>
      </c>
      <c r="N47733">
        <v>16</v>
      </c>
      <c r="O47733">
        <v>73.469087881922135</v>
      </c>
      <c r="P47733" t="str">
        <f t="shared" si="745"/>
        <v>College</v>
      </c>
    </row>
    <row r="47734" spans="1:16">
      <c r="A47734">
        <v>2024</v>
      </c>
      <c r="B47734">
        <v>52421</v>
      </c>
      <c r="C47734">
        <v>3</v>
      </c>
      <c r="D47734">
        <v>0</v>
      </c>
      <c r="E47734">
        <v>1</v>
      </c>
      <c r="F47734">
        <v>1349.42</v>
      </c>
      <c r="G47734">
        <v>2</v>
      </c>
      <c r="H47734">
        <v>0</v>
      </c>
      <c r="I47734">
        <v>0</v>
      </c>
      <c r="J47734">
        <v>1349.42</v>
      </c>
      <c r="K47734">
        <v>46</v>
      </c>
      <c r="L47734">
        <v>1</v>
      </c>
      <c r="M47734">
        <v>92932.24352872312</v>
      </c>
      <c r="N47734">
        <v>16</v>
      </c>
      <c r="O47734">
        <v>68.871465015273188</v>
      </c>
      <c r="P47734" t="str">
        <f t="shared" si="745"/>
        <v>College</v>
      </c>
    </row>
    <row r="47735" spans="1:16">
      <c r="A47735">
        <v>2024</v>
      </c>
      <c r="B47735">
        <v>53059</v>
      </c>
      <c r="C47735">
        <v>3</v>
      </c>
      <c r="D47735">
        <v>20240100015600</v>
      </c>
      <c r="E47735">
        <v>1</v>
      </c>
      <c r="F47735">
        <v>1233.95</v>
      </c>
      <c r="G47735">
        <v>1</v>
      </c>
      <c r="H47735">
        <v>20240100015601</v>
      </c>
      <c r="I47735">
        <v>202401000156011</v>
      </c>
      <c r="J47735">
        <v>1233.95</v>
      </c>
      <c r="K47735">
        <v>53</v>
      </c>
      <c r="L47735">
        <v>1</v>
      </c>
      <c r="M47735">
        <v>74337.996395157868</v>
      </c>
      <c r="N47735">
        <v>14</v>
      </c>
      <c r="O47735">
        <v>67.996033052698763</v>
      </c>
      <c r="P47735" t="str">
        <f t="shared" si="745"/>
        <v>College</v>
      </c>
    </row>
    <row r="47736" spans="1:16">
      <c r="A47736">
        <v>2024</v>
      </c>
      <c r="B47736">
        <v>53184</v>
      </c>
      <c r="C47736">
        <v>3</v>
      </c>
      <c r="D47736">
        <v>0</v>
      </c>
      <c r="E47736">
        <v>1</v>
      </c>
      <c r="F47736">
        <v>1255.71</v>
      </c>
      <c r="G47736">
        <v>1</v>
      </c>
      <c r="H47736">
        <v>0</v>
      </c>
      <c r="I47736">
        <v>0</v>
      </c>
      <c r="J47736">
        <v>1255.71</v>
      </c>
      <c r="K47736">
        <v>35</v>
      </c>
      <c r="L47736">
        <v>1</v>
      </c>
      <c r="M47736">
        <v>140902.22848511706</v>
      </c>
      <c r="N47736">
        <v>20</v>
      </c>
      <c r="O47736">
        <v>69.432973364484496</v>
      </c>
      <c r="P47736" t="str">
        <f t="shared" si="745"/>
        <v>Grad School</v>
      </c>
    </row>
    <row r="47737" spans="1:16">
      <c r="A47737">
        <v>2024</v>
      </c>
      <c r="B47737">
        <v>53716</v>
      </c>
      <c r="C47737">
        <v>3</v>
      </c>
      <c r="D47737">
        <v>20221203316100</v>
      </c>
      <c r="E47737">
        <v>1</v>
      </c>
      <c r="F47737">
        <v>1517.99</v>
      </c>
      <c r="G47737">
        <v>1</v>
      </c>
      <c r="H47737">
        <v>20221203316101</v>
      </c>
      <c r="I47737">
        <v>202212033161011</v>
      </c>
      <c r="J47737">
        <v>1517.99</v>
      </c>
      <c r="K47737">
        <v>60</v>
      </c>
      <c r="L47737">
        <v>1</v>
      </c>
      <c r="M47737">
        <v>92486.165852351332</v>
      </c>
      <c r="N47737">
        <v>16</v>
      </c>
      <c r="O47737">
        <v>70.15593422240363</v>
      </c>
      <c r="P47737" t="str">
        <f t="shared" si="745"/>
        <v>College</v>
      </c>
    </row>
    <row r="47738" spans="1:16">
      <c r="A47738">
        <v>2024</v>
      </c>
      <c r="B47738">
        <v>54771</v>
      </c>
      <c r="C47738">
        <v>3</v>
      </c>
      <c r="D47738">
        <v>0</v>
      </c>
      <c r="E47738">
        <v>1</v>
      </c>
      <c r="F47738">
        <v>849.09</v>
      </c>
      <c r="G47738">
        <v>1</v>
      </c>
      <c r="H47738">
        <v>0</v>
      </c>
      <c r="I47738">
        <v>0</v>
      </c>
      <c r="J47738">
        <v>849.09</v>
      </c>
      <c r="K47738">
        <v>44</v>
      </c>
      <c r="L47738">
        <v>1</v>
      </c>
      <c r="M47738">
        <v>35379.550973805446</v>
      </c>
      <c r="N47738">
        <v>10</v>
      </c>
      <c r="O47738">
        <v>74.177262497614294</v>
      </c>
      <c r="P47738" t="str">
        <f t="shared" si="745"/>
        <v>High School</v>
      </c>
    </row>
    <row r="47739" spans="1:16">
      <c r="A47739">
        <v>2024</v>
      </c>
      <c r="B47739">
        <v>55535</v>
      </c>
      <c r="C47739">
        <v>3</v>
      </c>
      <c r="D47739">
        <v>20230300047900</v>
      </c>
      <c r="E47739">
        <v>1</v>
      </c>
      <c r="F47739">
        <v>1299.74</v>
      </c>
      <c r="G47739">
        <v>2</v>
      </c>
      <c r="H47739">
        <v>20230300047902</v>
      </c>
      <c r="I47739">
        <v>202303000479021</v>
      </c>
      <c r="J47739">
        <v>1299.74</v>
      </c>
      <c r="K47739">
        <v>47</v>
      </c>
      <c r="L47739">
        <v>1</v>
      </c>
      <c r="M47739">
        <v>74342.378499993894</v>
      </c>
      <c r="N47739">
        <v>14</v>
      </c>
      <c r="O47739">
        <v>68.320695045586035</v>
      </c>
      <c r="P47739" t="str">
        <f t="shared" si="745"/>
        <v>College</v>
      </c>
    </row>
    <row r="47740" spans="1:16">
      <c r="A47740">
        <v>2024</v>
      </c>
      <c r="B47740">
        <v>55865</v>
      </c>
      <c r="C47740">
        <v>3</v>
      </c>
      <c r="D47740">
        <v>20230200057800</v>
      </c>
      <c r="E47740">
        <v>1</v>
      </c>
      <c r="F47740">
        <v>1429.58</v>
      </c>
      <c r="G47740">
        <v>2</v>
      </c>
      <c r="H47740">
        <v>20230200057802</v>
      </c>
      <c r="I47740">
        <v>202302000578021</v>
      </c>
      <c r="J47740">
        <v>1429.58</v>
      </c>
      <c r="K47740">
        <v>32</v>
      </c>
      <c r="L47740">
        <v>1</v>
      </c>
      <c r="M47740">
        <v>132296.68930442646</v>
      </c>
      <c r="N47740">
        <v>20</v>
      </c>
      <c r="O47740">
        <v>70.98416792176107</v>
      </c>
      <c r="P47740" t="str">
        <f t="shared" si="745"/>
        <v>Grad School</v>
      </c>
    </row>
    <row r="47741" spans="1:16">
      <c r="A47741">
        <v>2024</v>
      </c>
      <c r="B47741">
        <v>55930</v>
      </c>
      <c r="C47741">
        <v>3</v>
      </c>
      <c r="D47741">
        <v>20240200055100</v>
      </c>
      <c r="E47741">
        <v>1</v>
      </c>
      <c r="F47741">
        <v>1411.11</v>
      </c>
      <c r="G47741">
        <v>2</v>
      </c>
      <c r="H47741">
        <v>20240200055102</v>
      </c>
      <c r="I47741">
        <v>202402000551021</v>
      </c>
      <c r="J47741">
        <v>1411.11</v>
      </c>
      <c r="K47741">
        <v>59</v>
      </c>
      <c r="L47741">
        <v>2</v>
      </c>
      <c r="M47741">
        <v>76469.207902488299</v>
      </c>
      <c r="N47741">
        <v>14</v>
      </c>
      <c r="O47741">
        <v>72.384646545897681</v>
      </c>
      <c r="P47741" t="str">
        <f t="shared" si="745"/>
        <v>College</v>
      </c>
    </row>
    <row r="47742" spans="1:16">
      <c r="A47742">
        <v>2024</v>
      </c>
      <c r="B47742">
        <v>55940</v>
      </c>
      <c r="C47742">
        <v>3</v>
      </c>
      <c r="D47742">
        <v>20240300054100</v>
      </c>
      <c r="E47742">
        <v>1</v>
      </c>
      <c r="F47742">
        <v>708.57</v>
      </c>
      <c r="G47742">
        <v>1</v>
      </c>
      <c r="H47742">
        <v>20240300054101</v>
      </c>
      <c r="I47742">
        <v>202403000541011</v>
      </c>
      <c r="J47742">
        <v>708.57</v>
      </c>
      <c r="K47742">
        <v>62</v>
      </c>
      <c r="L47742">
        <v>1</v>
      </c>
      <c r="M47742">
        <v>140636.8629046776</v>
      </c>
      <c r="N47742">
        <v>20</v>
      </c>
      <c r="O47742">
        <v>70.460468185101476</v>
      </c>
      <c r="P47742" t="str">
        <f t="shared" si="745"/>
        <v>Grad School</v>
      </c>
    </row>
    <row r="47743" spans="1:16">
      <c r="A47743">
        <v>2024</v>
      </c>
      <c r="B47743">
        <v>55976</v>
      </c>
      <c r="C47743">
        <v>3</v>
      </c>
      <c r="D47743">
        <v>20231200052600</v>
      </c>
      <c r="E47743">
        <v>1</v>
      </c>
      <c r="F47743">
        <v>1312.48</v>
      </c>
      <c r="G47743">
        <v>1</v>
      </c>
      <c r="H47743">
        <v>20231200052601</v>
      </c>
      <c r="I47743">
        <v>202312000526011</v>
      </c>
      <c r="J47743">
        <v>1312.48</v>
      </c>
      <c r="K47743">
        <v>37</v>
      </c>
      <c r="L47743">
        <v>1</v>
      </c>
      <c r="M47743">
        <v>95067.848087160455</v>
      </c>
      <c r="N47743">
        <v>16</v>
      </c>
      <c r="O47743">
        <v>72.531335807871955</v>
      </c>
      <c r="P47743" t="str">
        <f t="shared" si="745"/>
        <v>College</v>
      </c>
    </row>
    <row r="47744" spans="1:16">
      <c r="A47744">
        <v>2024</v>
      </c>
      <c r="B47744">
        <v>56118</v>
      </c>
      <c r="C47744">
        <v>3</v>
      </c>
      <c r="D47744">
        <v>20240200058000</v>
      </c>
      <c r="E47744">
        <v>1</v>
      </c>
      <c r="F47744">
        <v>1624.44</v>
      </c>
      <c r="G47744">
        <v>1</v>
      </c>
      <c r="H47744">
        <v>20240200058001</v>
      </c>
      <c r="I47744">
        <v>202402000580011</v>
      </c>
      <c r="J47744">
        <v>1624.44</v>
      </c>
      <c r="K47744">
        <v>60</v>
      </c>
      <c r="L47744">
        <v>1</v>
      </c>
      <c r="M47744">
        <v>110831.04096686411</v>
      </c>
      <c r="N47744">
        <v>18</v>
      </c>
      <c r="O47744">
        <v>70.516360704109388</v>
      </c>
      <c r="P47744" t="str">
        <f t="shared" si="745"/>
        <v>Grad School</v>
      </c>
    </row>
    <row r="47745" spans="1:16">
      <c r="A47745">
        <v>2024</v>
      </c>
      <c r="B47745">
        <v>56472</v>
      </c>
      <c r="C47745">
        <v>3</v>
      </c>
      <c r="D47745">
        <v>20240100062500</v>
      </c>
      <c r="E47745">
        <v>1</v>
      </c>
      <c r="F47745">
        <v>2237.21</v>
      </c>
      <c r="G47745">
        <v>1</v>
      </c>
      <c r="H47745">
        <v>20240100062501</v>
      </c>
      <c r="I47745">
        <v>202401000625011</v>
      </c>
      <c r="J47745">
        <v>2237.21</v>
      </c>
      <c r="K47745">
        <v>33</v>
      </c>
      <c r="L47745">
        <v>2</v>
      </c>
      <c r="M47745">
        <v>98941.696519413817</v>
      </c>
      <c r="N47745">
        <v>16</v>
      </c>
      <c r="O47745">
        <v>69.110935224714765</v>
      </c>
      <c r="P47745" t="str">
        <f t="shared" si="745"/>
        <v>College</v>
      </c>
    </row>
    <row r="47746" spans="1:16">
      <c r="A47746">
        <v>2024</v>
      </c>
      <c r="B47746">
        <v>57404</v>
      </c>
      <c r="C47746">
        <v>3</v>
      </c>
      <c r="D47746">
        <v>0</v>
      </c>
      <c r="E47746">
        <v>1</v>
      </c>
      <c r="F47746">
        <v>1205.1300000000001</v>
      </c>
      <c r="G47746">
        <v>2</v>
      </c>
      <c r="H47746">
        <v>0</v>
      </c>
      <c r="I47746">
        <v>0</v>
      </c>
      <c r="J47746">
        <v>1205.1300000000001</v>
      </c>
      <c r="K47746">
        <v>45</v>
      </c>
      <c r="L47746">
        <v>1</v>
      </c>
      <c r="M47746">
        <v>72557.46701230832</v>
      </c>
      <c r="N47746">
        <v>14</v>
      </c>
      <c r="O47746">
        <v>67.661572420525971</v>
      </c>
      <c r="P47746" t="str">
        <f t="shared" si="745"/>
        <v>College</v>
      </c>
    </row>
    <row r="47747" spans="1:16">
      <c r="A47747">
        <v>2024</v>
      </c>
      <c r="B47747">
        <v>57634</v>
      </c>
      <c r="C47747">
        <v>3</v>
      </c>
      <c r="D47747">
        <v>20230300347500</v>
      </c>
      <c r="E47747">
        <v>1</v>
      </c>
      <c r="F47747">
        <v>1799.64</v>
      </c>
      <c r="G47747">
        <v>1</v>
      </c>
      <c r="H47747">
        <v>20230300347501</v>
      </c>
      <c r="I47747">
        <v>202303003475011</v>
      </c>
      <c r="J47747">
        <v>1799.64</v>
      </c>
      <c r="K47747">
        <v>62</v>
      </c>
      <c r="L47747">
        <v>1</v>
      </c>
      <c r="M47747">
        <v>94204.375323999906</v>
      </c>
      <c r="N47747">
        <v>16</v>
      </c>
      <c r="O47747">
        <v>71.019731949106287</v>
      </c>
      <c r="P47747" t="str">
        <f t="shared" ref="P47747:P47810" si="746">IF(N47747&lt;=12,"High School",IF(N47747&lt;=16,"College","Grad School"))</f>
        <v>College</v>
      </c>
    </row>
    <row r="47748" spans="1:16">
      <c r="A47748">
        <v>2024</v>
      </c>
      <c r="B47748">
        <v>57936</v>
      </c>
      <c r="C47748">
        <v>3</v>
      </c>
      <c r="D47748">
        <v>0</v>
      </c>
      <c r="E47748">
        <v>1</v>
      </c>
      <c r="F47748">
        <v>928.82</v>
      </c>
      <c r="G47748">
        <v>2</v>
      </c>
      <c r="H47748">
        <v>0</v>
      </c>
      <c r="I47748">
        <v>0</v>
      </c>
      <c r="J47748">
        <v>928.82</v>
      </c>
      <c r="K47748">
        <v>48</v>
      </c>
      <c r="L47748">
        <v>1</v>
      </c>
      <c r="M47748">
        <v>46236.714160338874</v>
      </c>
      <c r="N47748">
        <v>12</v>
      </c>
      <c r="O47748">
        <v>70.203837192562034</v>
      </c>
      <c r="P47748" t="str">
        <f t="shared" si="746"/>
        <v>High School</v>
      </c>
    </row>
    <row r="47749" spans="1:16">
      <c r="A47749">
        <v>2024</v>
      </c>
      <c r="B47749">
        <v>58443</v>
      </c>
      <c r="C47749">
        <v>3</v>
      </c>
      <c r="D47749">
        <v>20221202599200</v>
      </c>
      <c r="E47749">
        <v>1</v>
      </c>
      <c r="F47749">
        <v>2055.3200000000002</v>
      </c>
      <c r="G47749">
        <v>2</v>
      </c>
      <c r="H47749">
        <v>20221202599202</v>
      </c>
      <c r="I47749">
        <v>202212025992021</v>
      </c>
      <c r="J47749">
        <v>2055.3200000000002</v>
      </c>
      <c r="K47749">
        <v>61</v>
      </c>
      <c r="L47749">
        <v>1</v>
      </c>
      <c r="M47749">
        <v>74803.999885563549</v>
      </c>
      <c r="N47749">
        <v>14</v>
      </c>
      <c r="O47749">
        <v>71.432494535041968</v>
      </c>
      <c r="P47749" t="str">
        <f t="shared" si="746"/>
        <v>College</v>
      </c>
    </row>
    <row r="47750" spans="1:16">
      <c r="A47750">
        <v>2024</v>
      </c>
      <c r="B47750">
        <v>59594</v>
      </c>
      <c r="C47750">
        <v>3</v>
      </c>
      <c r="D47750">
        <v>20240300656900</v>
      </c>
      <c r="E47750">
        <v>1</v>
      </c>
      <c r="F47750">
        <v>3291.72</v>
      </c>
      <c r="G47750">
        <v>1</v>
      </c>
      <c r="H47750">
        <v>20240300656901</v>
      </c>
      <c r="I47750">
        <v>202403006569011</v>
      </c>
      <c r="J47750">
        <v>3291.72</v>
      </c>
      <c r="K47750">
        <v>41</v>
      </c>
      <c r="L47750">
        <v>1</v>
      </c>
      <c r="M47750">
        <v>135998.3754553555</v>
      </c>
      <c r="N47750">
        <v>20</v>
      </c>
      <c r="O47750">
        <v>70.316757595715146</v>
      </c>
      <c r="P47750" t="str">
        <f t="shared" si="746"/>
        <v>Grad School</v>
      </c>
    </row>
    <row r="47751" spans="1:16">
      <c r="A47751">
        <v>2024</v>
      </c>
      <c r="B47751">
        <v>60384</v>
      </c>
      <c r="C47751">
        <v>3</v>
      </c>
      <c r="D47751">
        <v>20230300747700</v>
      </c>
      <c r="E47751">
        <v>1</v>
      </c>
      <c r="F47751">
        <v>2009.76</v>
      </c>
      <c r="G47751">
        <v>1</v>
      </c>
      <c r="H47751">
        <v>20230300747701</v>
      </c>
      <c r="I47751">
        <v>202303007477011</v>
      </c>
      <c r="J47751">
        <v>2009.76</v>
      </c>
      <c r="K47751">
        <v>58</v>
      </c>
      <c r="L47751">
        <v>1</v>
      </c>
      <c r="M47751">
        <v>115125.34077806992</v>
      </c>
      <c r="N47751">
        <v>18</v>
      </c>
      <c r="O47751">
        <v>70.430723148769232</v>
      </c>
      <c r="P47751" t="str">
        <f t="shared" si="746"/>
        <v>Grad School</v>
      </c>
    </row>
    <row r="47752" spans="1:16">
      <c r="A47752">
        <v>2024</v>
      </c>
      <c r="B47752">
        <v>60457</v>
      </c>
      <c r="C47752">
        <v>3</v>
      </c>
      <c r="D47752">
        <v>20240200755300</v>
      </c>
      <c r="E47752">
        <v>1</v>
      </c>
      <c r="F47752">
        <v>2094.9899999999998</v>
      </c>
      <c r="G47752">
        <v>2</v>
      </c>
      <c r="H47752">
        <v>20240200755302</v>
      </c>
      <c r="I47752">
        <v>202402007553021</v>
      </c>
      <c r="J47752">
        <v>2094.9899999999998</v>
      </c>
      <c r="K47752">
        <v>48</v>
      </c>
      <c r="L47752">
        <v>1</v>
      </c>
      <c r="M47752">
        <v>96373.43055164376</v>
      </c>
      <c r="N47752">
        <v>16</v>
      </c>
      <c r="O47752">
        <v>69.227365282869044</v>
      </c>
      <c r="P47752" t="str">
        <f t="shared" si="746"/>
        <v>College</v>
      </c>
    </row>
    <row r="47753" spans="1:16">
      <c r="A47753">
        <v>2024</v>
      </c>
      <c r="B47753">
        <v>60718</v>
      </c>
      <c r="C47753">
        <v>3</v>
      </c>
      <c r="D47753">
        <v>0</v>
      </c>
      <c r="E47753">
        <v>1</v>
      </c>
      <c r="F47753">
        <v>2819.32</v>
      </c>
      <c r="G47753">
        <v>1</v>
      </c>
      <c r="H47753">
        <v>0</v>
      </c>
      <c r="I47753">
        <v>0</v>
      </c>
      <c r="J47753">
        <v>2819.32</v>
      </c>
      <c r="K47753">
        <v>28</v>
      </c>
      <c r="L47753">
        <v>1</v>
      </c>
      <c r="M47753">
        <v>97275.200538435034</v>
      </c>
      <c r="N47753">
        <v>16</v>
      </c>
      <c r="O47753">
        <v>71.525675490626654</v>
      </c>
      <c r="P47753" t="str">
        <f t="shared" si="746"/>
        <v>College</v>
      </c>
    </row>
    <row r="47754" spans="1:16">
      <c r="A47754">
        <v>2024</v>
      </c>
      <c r="B47754">
        <v>61052</v>
      </c>
      <c r="C47754">
        <v>3</v>
      </c>
      <c r="D47754">
        <v>0</v>
      </c>
      <c r="E47754">
        <v>1</v>
      </c>
      <c r="F47754">
        <v>2152.69</v>
      </c>
      <c r="G47754">
        <v>1</v>
      </c>
      <c r="H47754">
        <v>0</v>
      </c>
      <c r="I47754">
        <v>0</v>
      </c>
      <c r="J47754">
        <v>2152.69</v>
      </c>
      <c r="K47754">
        <v>52</v>
      </c>
      <c r="L47754">
        <v>1</v>
      </c>
      <c r="M47754">
        <v>103234.91579292894</v>
      </c>
      <c r="N47754">
        <v>16</v>
      </c>
      <c r="O47754">
        <v>74.891152807105243</v>
      </c>
      <c r="P47754" t="str">
        <f t="shared" si="746"/>
        <v>College</v>
      </c>
    </row>
    <row r="47755" spans="1:16">
      <c r="A47755">
        <v>2024</v>
      </c>
      <c r="B47755">
        <v>61068</v>
      </c>
      <c r="C47755">
        <v>3</v>
      </c>
      <c r="D47755">
        <v>20221205773500</v>
      </c>
      <c r="E47755">
        <v>1</v>
      </c>
      <c r="F47755">
        <v>5595.18</v>
      </c>
      <c r="G47755">
        <v>1</v>
      </c>
      <c r="H47755">
        <v>20221205773501</v>
      </c>
      <c r="I47755">
        <v>202212057735011</v>
      </c>
      <c r="J47755">
        <v>5595.18</v>
      </c>
      <c r="K47755">
        <v>60</v>
      </c>
      <c r="L47755">
        <v>1</v>
      </c>
      <c r="M47755">
        <v>99620.403131260391</v>
      </c>
      <c r="N47755">
        <v>16</v>
      </c>
      <c r="O47755">
        <v>70.347753259291906</v>
      </c>
      <c r="P47755" t="str">
        <f t="shared" si="746"/>
        <v>College</v>
      </c>
    </row>
    <row r="47756" spans="1:16">
      <c r="A47756">
        <v>2024</v>
      </c>
      <c r="B47756">
        <v>61391</v>
      </c>
      <c r="C47756">
        <v>3</v>
      </c>
      <c r="D47756">
        <v>20231200767300</v>
      </c>
      <c r="E47756">
        <v>1</v>
      </c>
      <c r="F47756">
        <v>2888.21</v>
      </c>
      <c r="G47756">
        <v>2</v>
      </c>
      <c r="H47756">
        <v>20231200767302</v>
      </c>
      <c r="I47756">
        <v>202312007673021</v>
      </c>
      <c r="J47756">
        <v>2888.21</v>
      </c>
      <c r="K47756">
        <v>40</v>
      </c>
      <c r="L47756">
        <v>1</v>
      </c>
      <c r="M47756">
        <v>54485.786611244759</v>
      </c>
      <c r="N47756">
        <v>12</v>
      </c>
      <c r="O47756">
        <v>71.975980256075999</v>
      </c>
      <c r="P47756" t="str">
        <f t="shared" si="746"/>
        <v>High School</v>
      </c>
    </row>
    <row r="47757" spans="1:16">
      <c r="A47757">
        <v>2024</v>
      </c>
      <c r="B47757">
        <v>61548</v>
      </c>
      <c r="C47757">
        <v>3</v>
      </c>
      <c r="D47757">
        <v>20230300763600</v>
      </c>
      <c r="E47757">
        <v>1</v>
      </c>
      <c r="F47757">
        <v>3218.08</v>
      </c>
      <c r="G47757">
        <v>6</v>
      </c>
      <c r="H47757">
        <v>20230300763602</v>
      </c>
      <c r="I47757">
        <v>202303007636021</v>
      </c>
      <c r="J47757">
        <v>3218.08</v>
      </c>
      <c r="K47757">
        <v>49</v>
      </c>
      <c r="L47757">
        <v>1</v>
      </c>
      <c r="M47757">
        <v>93379.064708514692</v>
      </c>
      <c r="N47757">
        <v>16</v>
      </c>
      <c r="O47757">
        <v>69.530920363127095</v>
      </c>
      <c r="P47757" t="str">
        <f t="shared" si="746"/>
        <v>College</v>
      </c>
    </row>
    <row r="47758" spans="1:16">
      <c r="A47758">
        <v>2024</v>
      </c>
      <c r="B47758">
        <v>61659</v>
      </c>
      <c r="C47758">
        <v>3</v>
      </c>
      <c r="D47758">
        <v>20230100788200</v>
      </c>
      <c r="E47758">
        <v>1</v>
      </c>
      <c r="F47758">
        <v>4024.84</v>
      </c>
      <c r="G47758">
        <v>1</v>
      </c>
      <c r="H47758">
        <v>20230100788201</v>
      </c>
      <c r="I47758">
        <v>202301007882011</v>
      </c>
      <c r="J47758">
        <v>4024.84</v>
      </c>
      <c r="K47758">
        <v>59</v>
      </c>
      <c r="L47758">
        <v>1</v>
      </c>
      <c r="M47758">
        <v>104804.98052452148</v>
      </c>
      <c r="N47758">
        <v>16</v>
      </c>
      <c r="O47758">
        <v>69.210934268169467</v>
      </c>
      <c r="P47758" t="str">
        <f t="shared" si="746"/>
        <v>College</v>
      </c>
    </row>
    <row r="47759" spans="1:16">
      <c r="A47759">
        <v>2024</v>
      </c>
      <c r="B47759">
        <v>61706</v>
      </c>
      <c r="C47759">
        <v>3</v>
      </c>
      <c r="D47759">
        <v>20240304301900</v>
      </c>
      <c r="E47759">
        <v>1</v>
      </c>
      <c r="F47759">
        <v>4945.67</v>
      </c>
      <c r="G47759">
        <v>1</v>
      </c>
      <c r="H47759">
        <v>0</v>
      </c>
      <c r="I47759">
        <v>0</v>
      </c>
      <c r="J47759">
        <v>4945.67</v>
      </c>
      <c r="K47759">
        <v>40</v>
      </c>
      <c r="L47759">
        <v>2</v>
      </c>
      <c r="M47759">
        <v>122315.99468534213</v>
      </c>
      <c r="N47759">
        <v>18</v>
      </c>
      <c r="O47759">
        <v>68.99222546768064</v>
      </c>
      <c r="P47759" t="str">
        <f t="shared" si="746"/>
        <v>Grad School</v>
      </c>
    </row>
    <row r="47760" spans="1:16">
      <c r="A47760">
        <v>2024</v>
      </c>
      <c r="B47760">
        <v>61726</v>
      </c>
      <c r="C47760">
        <v>3</v>
      </c>
      <c r="D47760">
        <v>20230300765500</v>
      </c>
      <c r="E47760">
        <v>1</v>
      </c>
      <c r="F47760">
        <v>2934.3</v>
      </c>
      <c r="G47760">
        <v>2</v>
      </c>
      <c r="H47760">
        <v>20230300765502</v>
      </c>
      <c r="I47760">
        <v>202303007655021</v>
      </c>
      <c r="J47760">
        <v>2934.3</v>
      </c>
      <c r="K47760">
        <v>45</v>
      </c>
      <c r="L47760">
        <v>1</v>
      </c>
      <c r="M47760">
        <v>89144.396263407252</v>
      </c>
      <c r="N47760">
        <v>16</v>
      </c>
      <c r="O47760">
        <v>66.540644410325399</v>
      </c>
      <c r="P47760" t="str">
        <f t="shared" si="746"/>
        <v>College</v>
      </c>
    </row>
    <row r="47761" spans="1:16">
      <c r="A47761">
        <v>2024</v>
      </c>
      <c r="B47761">
        <v>61758</v>
      </c>
      <c r="C47761">
        <v>3</v>
      </c>
      <c r="D47761">
        <v>0</v>
      </c>
      <c r="E47761">
        <v>1</v>
      </c>
      <c r="F47761">
        <v>2370.4899999999998</v>
      </c>
      <c r="G47761">
        <v>1</v>
      </c>
      <c r="H47761">
        <v>0</v>
      </c>
      <c r="I47761">
        <v>0</v>
      </c>
      <c r="J47761">
        <v>2370.4899999999998</v>
      </c>
      <c r="K47761">
        <v>48</v>
      </c>
      <c r="L47761">
        <v>1</v>
      </c>
      <c r="M47761">
        <v>97597.460277864462</v>
      </c>
      <c r="N47761">
        <v>16</v>
      </c>
      <c r="O47761">
        <v>69.769466269430225</v>
      </c>
      <c r="P47761" t="str">
        <f t="shared" si="746"/>
        <v>College</v>
      </c>
    </row>
    <row r="47762" spans="1:16">
      <c r="A47762">
        <v>2024</v>
      </c>
      <c r="B47762">
        <v>61768</v>
      </c>
      <c r="C47762">
        <v>3</v>
      </c>
      <c r="D47762">
        <v>0</v>
      </c>
      <c r="E47762">
        <v>1</v>
      </c>
      <c r="F47762">
        <v>2908.8</v>
      </c>
      <c r="G47762">
        <v>1</v>
      </c>
      <c r="H47762">
        <v>0</v>
      </c>
      <c r="I47762">
        <v>0</v>
      </c>
      <c r="J47762">
        <v>2908.8</v>
      </c>
      <c r="K47762">
        <v>44</v>
      </c>
      <c r="L47762">
        <v>1</v>
      </c>
      <c r="M47762">
        <v>91387.160026500176</v>
      </c>
      <c r="N47762">
        <v>16</v>
      </c>
      <c r="O47762">
        <v>69.438296051601981</v>
      </c>
      <c r="P47762" t="str">
        <f t="shared" si="746"/>
        <v>College</v>
      </c>
    </row>
    <row r="47763" spans="1:16">
      <c r="A47763">
        <v>2024</v>
      </c>
      <c r="B47763">
        <v>61796</v>
      </c>
      <c r="C47763">
        <v>3</v>
      </c>
      <c r="D47763">
        <v>0</v>
      </c>
      <c r="E47763">
        <v>1</v>
      </c>
      <c r="F47763">
        <v>2684.71</v>
      </c>
      <c r="G47763">
        <v>2</v>
      </c>
      <c r="H47763">
        <v>0</v>
      </c>
      <c r="I47763">
        <v>0</v>
      </c>
      <c r="J47763">
        <v>2684.71</v>
      </c>
      <c r="K47763">
        <v>32</v>
      </c>
      <c r="L47763">
        <v>1</v>
      </c>
      <c r="M47763">
        <v>98669.4758005357</v>
      </c>
      <c r="N47763">
        <v>16</v>
      </c>
      <c r="O47763">
        <v>69.993666401464566</v>
      </c>
      <c r="P47763" t="str">
        <f t="shared" si="746"/>
        <v>College</v>
      </c>
    </row>
    <row r="47764" spans="1:16">
      <c r="A47764">
        <v>2024</v>
      </c>
      <c r="B47764">
        <v>61798</v>
      </c>
      <c r="C47764">
        <v>3</v>
      </c>
      <c r="D47764">
        <v>0</v>
      </c>
      <c r="E47764">
        <v>1</v>
      </c>
      <c r="F47764">
        <v>2538.5</v>
      </c>
      <c r="G47764">
        <v>2</v>
      </c>
      <c r="H47764">
        <v>0</v>
      </c>
      <c r="I47764">
        <v>0</v>
      </c>
      <c r="J47764">
        <v>2538.5</v>
      </c>
      <c r="K47764">
        <v>37</v>
      </c>
      <c r="L47764">
        <v>1</v>
      </c>
      <c r="M47764">
        <v>117383.00596658936</v>
      </c>
      <c r="N47764">
        <v>18</v>
      </c>
      <c r="O47764">
        <v>70.487377827893681</v>
      </c>
      <c r="P47764" t="str">
        <f t="shared" si="746"/>
        <v>Grad School</v>
      </c>
    </row>
    <row r="47765" spans="1:16">
      <c r="A47765">
        <v>2024</v>
      </c>
      <c r="B47765">
        <v>61832</v>
      </c>
      <c r="C47765">
        <v>3</v>
      </c>
      <c r="D47765">
        <v>20240100766400</v>
      </c>
      <c r="E47765">
        <v>1</v>
      </c>
      <c r="F47765">
        <v>5325.98</v>
      </c>
      <c r="G47765">
        <v>1</v>
      </c>
      <c r="H47765">
        <v>20240100766401</v>
      </c>
      <c r="I47765">
        <v>202401007664011</v>
      </c>
      <c r="J47765">
        <v>5325.98</v>
      </c>
      <c r="K47765">
        <v>33</v>
      </c>
      <c r="L47765">
        <v>1</v>
      </c>
      <c r="M47765">
        <v>98240.981201537739</v>
      </c>
      <c r="N47765">
        <v>16</v>
      </c>
      <c r="O47765">
        <v>70.318488410767202</v>
      </c>
      <c r="P47765" t="str">
        <f t="shared" si="746"/>
        <v>College</v>
      </c>
    </row>
    <row r="47766" spans="1:16">
      <c r="A47766">
        <v>2024</v>
      </c>
      <c r="B47766">
        <v>62407</v>
      </c>
      <c r="C47766">
        <v>3</v>
      </c>
      <c r="D47766">
        <v>20240300780600</v>
      </c>
      <c r="E47766">
        <v>1</v>
      </c>
      <c r="F47766">
        <v>3001.3</v>
      </c>
      <c r="G47766">
        <v>1</v>
      </c>
      <c r="H47766">
        <v>20240300780601</v>
      </c>
      <c r="I47766">
        <v>202403007806011</v>
      </c>
      <c r="J47766">
        <v>3001.3</v>
      </c>
      <c r="K47766">
        <v>54</v>
      </c>
      <c r="L47766">
        <v>1</v>
      </c>
      <c r="M47766">
        <v>114491.29425944132</v>
      </c>
      <c r="N47766">
        <v>18</v>
      </c>
      <c r="O47766">
        <v>67.647755786485547</v>
      </c>
      <c r="P47766" t="str">
        <f t="shared" si="746"/>
        <v>Grad School</v>
      </c>
    </row>
    <row r="47767" spans="1:16">
      <c r="A47767">
        <v>2024</v>
      </c>
      <c r="B47767">
        <v>62416</v>
      </c>
      <c r="C47767">
        <v>3</v>
      </c>
      <c r="D47767">
        <v>20231200771000</v>
      </c>
      <c r="E47767">
        <v>1</v>
      </c>
      <c r="F47767">
        <v>2297.41</v>
      </c>
      <c r="G47767">
        <v>1</v>
      </c>
      <c r="H47767">
        <v>20231200771001</v>
      </c>
      <c r="I47767">
        <v>202312007710011</v>
      </c>
      <c r="J47767">
        <v>2297.41</v>
      </c>
      <c r="K47767">
        <v>40</v>
      </c>
      <c r="L47767">
        <v>2</v>
      </c>
      <c r="M47767">
        <v>54115.102935699135</v>
      </c>
      <c r="N47767">
        <v>12</v>
      </c>
      <c r="O47767">
        <v>68.166708312005426</v>
      </c>
      <c r="P47767" t="str">
        <f t="shared" si="746"/>
        <v>High School</v>
      </c>
    </row>
    <row r="47768" spans="1:16">
      <c r="A47768">
        <v>2024</v>
      </c>
      <c r="B47768">
        <v>62520</v>
      </c>
      <c r="C47768">
        <v>3</v>
      </c>
      <c r="D47768">
        <v>20231200775300</v>
      </c>
      <c r="E47768">
        <v>1</v>
      </c>
      <c r="F47768">
        <v>2261.9</v>
      </c>
      <c r="G47768">
        <v>1</v>
      </c>
      <c r="H47768">
        <v>20231200775301</v>
      </c>
      <c r="I47768">
        <v>202312007753011</v>
      </c>
      <c r="J47768">
        <v>2261.9</v>
      </c>
      <c r="K47768">
        <v>57</v>
      </c>
      <c r="L47768">
        <v>1</v>
      </c>
      <c r="M47768">
        <v>140185.50164966719</v>
      </c>
      <c r="N47768">
        <v>20</v>
      </c>
      <c r="O47768">
        <v>70.39322810539629</v>
      </c>
      <c r="P47768" t="str">
        <f t="shared" si="746"/>
        <v>Grad School</v>
      </c>
    </row>
    <row r="47769" spans="1:16">
      <c r="A47769">
        <v>2024</v>
      </c>
      <c r="B47769">
        <v>62587</v>
      </c>
      <c r="C47769">
        <v>3</v>
      </c>
      <c r="D47769">
        <v>0</v>
      </c>
      <c r="E47769">
        <v>1</v>
      </c>
      <c r="F47769">
        <v>2702.85</v>
      </c>
      <c r="G47769">
        <v>1</v>
      </c>
      <c r="H47769">
        <v>0</v>
      </c>
      <c r="I47769">
        <v>0</v>
      </c>
      <c r="J47769">
        <v>2702.85</v>
      </c>
      <c r="K47769">
        <v>54</v>
      </c>
      <c r="L47769">
        <v>1</v>
      </c>
      <c r="M47769">
        <v>91802.648885028932</v>
      </c>
      <c r="N47769">
        <v>16</v>
      </c>
      <c r="O47769">
        <v>68.785865394721256</v>
      </c>
      <c r="P47769" t="str">
        <f t="shared" si="746"/>
        <v>College</v>
      </c>
    </row>
    <row r="47770" spans="1:16">
      <c r="A47770">
        <v>2024</v>
      </c>
      <c r="B47770">
        <v>62616</v>
      </c>
      <c r="C47770">
        <v>3</v>
      </c>
      <c r="D47770">
        <v>0</v>
      </c>
      <c r="E47770">
        <v>1</v>
      </c>
      <c r="F47770">
        <v>2977.28</v>
      </c>
      <c r="G47770">
        <v>1</v>
      </c>
      <c r="H47770">
        <v>0</v>
      </c>
      <c r="I47770">
        <v>0</v>
      </c>
      <c r="J47770">
        <v>2977.28</v>
      </c>
      <c r="K47770">
        <v>38</v>
      </c>
      <c r="L47770">
        <v>2</v>
      </c>
      <c r="M47770">
        <v>141574.71355761547</v>
      </c>
      <c r="N47770">
        <v>20</v>
      </c>
      <c r="O47770">
        <v>66.777972282924225</v>
      </c>
      <c r="P47770" t="str">
        <f t="shared" si="746"/>
        <v>Grad School</v>
      </c>
    </row>
    <row r="47771" spans="1:16">
      <c r="A47771">
        <v>2024</v>
      </c>
      <c r="B47771">
        <v>62758</v>
      </c>
      <c r="C47771">
        <v>3</v>
      </c>
      <c r="D47771">
        <v>20240100762900</v>
      </c>
      <c r="E47771">
        <v>1</v>
      </c>
      <c r="F47771">
        <v>3089.71</v>
      </c>
      <c r="G47771">
        <v>1</v>
      </c>
      <c r="H47771">
        <v>20240100762901</v>
      </c>
      <c r="I47771">
        <v>202401007629011</v>
      </c>
      <c r="J47771">
        <v>3089.71</v>
      </c>
      <c r="K47771">
        <v>48</v>
      </c>
      <c r="L47771">
        <v>1</v>
      </c>
      <c r="M47771">
        <v>94770.69379840084</v>
      </c>
      <c r="N47771">
        <v>16</v>
      </c>
      <c r="O47771">
        <v>72.887430413411025</v>
      </c>
      <c r="P47771" t="str">
        <f t="shared" si="746"/>
        <v>College</v>
      </c>
    </row>
    <row r="47772" spans="1:16">
      <c r="A47772">
        <v>2024</v>
      </c>
      <c r="B47772">
        <v>63031</v>
      </c>
      <c r="C47772">
        <v>3</v>
      </c>
      <c r="D47772">
        <v>20240100769200</v>
      </c>
      <c r="E47772">
        <v>1</v>
      </c>
      <c r="F47772">
        <v>2645.35</v>
      </c>
      <c r="G47772">
        <v>1</v>
      </c>
      <c r="H47772">
        <v>20240100769201</v>
      </c>
      <c r="I47772">
        <v>202401007692011</v>
      </c>
      <c r="J47772">
        <v>2645.35</v>
      </c>
      <c r="K47772">
        <v>43</v>
      </c>
      <c r="L47772">
        <v>1</v>
      </c>
      <c r="M47772">
        <v>74621.425019312723</v>
      </c>
      <c r="N47772">
        <v>14</v>
      </c>
      <c r="O47772">
        <v>69.418615182221146</v>
      </c>
      <c r="P47772" t="str">
        <f t="shared" si="746"/>
        <v>College</v>
      </c>
    </row>
    <row r="47773" spans="1:16">
      <c r="A47773">
        <v>2024</v>
      </c>
      <c r="B47773">
        <v>63427</v>
      </c>
      <c r="C47773">
        <v>3</v>
      </c>
      <c r="D47773">
        <v>0</v>
      </c>
      <c r="E47773">
        <v>1</v>
      </c>
      <c r="F47773">
        <v>3595.39</v>
      </c>
      <c r="G47773">
        <v>2</v>
      </c>
      <c r="H47773">
        <v>0</v>
      </c>
      <c r="I47773">
        <v>0</v>
      </c>
      <c r="J47773">
        <v>3595.39</v>
      </c>
      <c r="K47773">
        <v>61</v>
      </c>
      <c r="L47773">
        <v>1</v>
      </c>
      <c r="M47773">
        <v>113487.36482406256</v>
      </c>
      <c r="N47773">
        <v>18</v>
      </c>
      <c r="O47773">
        <v>68.631501538736103</v>
      </c>
      <c r="P47773" t="str">
        <f t="shared" si="746"/>
        <v>Grad School</v>
      </c>
    </row>
    <row r="47774" spans="1:16">
      <c r="A47774">
        <v>2024</v>
      </c>
      <c r="B47774">
        <v>63498</v>
      </c>
      <c r="C47774">
        <v>3</v>
      </c>
      <c r="D47774">
        <v>20240200786300</v>
      </c>
      <c r="E47774">
        <v>1</v>
      </c>
      <c r="F47774">
        <v>4208.18</v>
      </c>
      <c r="G47774">
        <v>2</v>
      </c>
      <c r="H47774">
        <v>20240200786302</v>
      </c>
      <c r="I47774">
        <v>202402007863021</v>
      </c>
      <c r="J47774">
        <v>4208.18</v>
      </c>
      <c r="K47774">
        <v>50</v>
      </c>
      <c r="L47774">
        <v>2</v>
      </c>
      <c r="M47774">
        <v>114475.4319231119</v>
      </c>
      <c r="N47774">
        <v>18</v>
      </c>
      <c r="O47774">
        <v>68.273403105010743</v>
      </c>
      <c r="P47774" t="str">
        <f t="shared" si="746"/>
        <v>Grad School</v>
      </c>
    </row>
    <row r="47775" spans="1:16">
      <c r="A47775">
        <v>2024</v>
      </c>
      <c r="B47775">
        <v>63675</v>
      </c>
      <c r="C47775">
        <v>3</v>
      </c>
      <c r="D47775">
        <v>20240200785100</v>
      </c>
      <c r="E47775">
        <v>1</v>
      </c>
      <c r="F47775">
        <v>3979.11</v>
      </c>
      <c r="G47775">
        <v>1</v>
      </c>
      <c r="H47775">
        <v>20240200785101</v>
      </c>
      <c r="I47775">
        <v>202402007851011</v>
      </c>
      <c r="J47775">
        <v>3979.11</v>
      </c>
      <c r="K47775">
        <v>44</v>
      </c>
      <c r="L47775">
        <v>1</v>
      </c>
      <c r="M47775">
        <v>134904.19306629876</v>
      </c>
      <c r="N47775">
        <v>20</v>
      </c>
      <c r="O47775">
        <v>71.378684890722809</v>
      </c>
      <c r="P47775" t="str">
        <f t="shared" si="746"/>
        <v>Grad School</v>
      </c>
    </row>
    <row r="47776" spans="1:16">
      <c r="A47776">
        <v>2024</v>
      </c>
      <c r="B47776">
        <v>63754</v>
      </c>
      <c r="C47776">
        <v>3</v>
      </c>
      <c r="D47776">
        <v>20240100780200</v>
      </c>
      <c r="E47776">
        <v>1</v>
      </c>
      <c r="F47776">
        <v>1769.73</v>
      </c>
      <c r="G47776">
        <v>2</v>
      </c>
      <c r="H47776">
        <v>20240100780202</v>
      </c>
      <c r="I47776">
        <v>202401007802021</v>
      </c>
      <c r="J47776">
        <v>1769.73</v>
      </c>
      <c r="K47776">
        <v>46</v>
      </c>
      <c r="L47776">
        <v>2</v>
      </c>
      <c r="M47776">
        <v>119014.71419081221</v>
      </c>
      <c r="N47776">
        <v>18</v>
      </c>
      <c r="O47776">
        <v>70.225628540339414</v>
      </c>
      <c r="P47776" t="str">
        <f t="shared" si="746"/>
        <v>Grad School</v>
      </c>
    </row>
    <row r="47777" spans="1:16">
      <c r="A47777">
        <v>2024</v>
      </c>
      <c r="B47777">
        <v>63782</v>
      </c>
      <c r="C47777">
        <v>3</v>
      </c>
      <c r="D47777">
        <v>20230300784400</v>
      </c>
      <c r="E47777">
        <v>1</v>
      </c>
      <c r="F47777">
        <v>1929.08</v>
      </c>
      <c r="G47777">
        <v>2</v>
      </c>
      <c r="H47777">
        <v>20230300784402</v>
      </c>
      <c r="I47777">
        <v>202303007844021</v>
      </c>
      <c r="J47777">
        <v>1929.08</v>
      </c>
      <c r="K47777">
        <v>34</v>
      </c>
      <c r="L47777">
        <v>1</v>
      </c>
      <c r="M47777">
        <v>117515.30695888544</v>
      </c>
      <c r="N47777">
        <v>18</v>
      </c>
      <c r="O47777">
        <v>70.222058553365315</v>
      </c>
      <c r="P47777" t="str">
        <f t="shared" si="746"/>
        <v>Grad School</v>
      </c>
    </row>
    <row r="47778" spans="1:16">
      <c r="A47778">
        <v>2024</v>
      </c>
      <c r="B47778">
        <v>64001</v>
      </c>
      <c r="C47778">
        <v>3</v>
      </c>
      <c r="D47778">
        <v>20240100780300</v>
      </c>
      <c r="E47778">
        <v>1</v>
      </c>
      <c r="F47778">
        <v>1996.35</v>
      </c>
      <c r="G47778">
        <v>2</v>
      </c>
      <c r="H47778">
        <v>20240100780302</v>
      </c>
      <c r="I47778">
        <v>202401007803021</v>
      </c>
      <c r="J47778">
        <v>1996.35</v>
      </c>
      <c r="K47778">
        <v>58</v>
      </c>
      <c r="L47778">
        <v>1</v>
      </c>
      <c r="M47778">
        <v>73747.251309684536</v>
      </c>
      <c r="N47778">
        <v>14</v>
      </c>
      <c r="O47778">
        <v>69.069535010784307</v>
      </c>
      <c r="P47778" t="str">
        <f t="shared" si="746"/>
        <v>College</v>
      </c>
    </row>
    <row r="47779" spans="1:16">
      <c r="A47779">
        <v>2024</v>
      </c>
      <c r="B47779">
        <v>64288</v>
      </c>
      <c r="C47779">
        <v>3</v>
      </c>
      <c r="D47779">
        <v>0</v>
      </c>
      <c r="E47779">
        <v>1</v>
      </c>
      <c r="F47779">
        <v>2447.17</v>
      </c>
      <c r="G47779">
        <v>1</v>
      </c>
      <c r="H47779">
        <v>0</v>
      </c>
      <c r="I47779">
        <v>0</v>
      </c>
      <c r="J47779">
        <v>2447.17</v>
      </c>
      <c r="K47779">
        <v>39</v>
      </c>
      <c r="L47779">
        <v>1</v>
      </c>
      <c r="M47779">
        <v>111779.60086689961</v>
      </c>
      <c r="N47779">
        <v>18</v>
      </c>
      <c r="O47779">
        <v>71.07210053987248</v>
      </c>
      <c r="P47779" t="str">
        <f t="shared" si="746"/>
        <v>Grad School</v>
      </c>
    </row>
    <row r="47780" spans="1:16">
      <c r="A47780">
        <v>2024</v>
      </c>
      <c r="B47780">
        <v>64316</v>
      </c>
      <c r="C47780">
        <v>3</v>
      </c>
      <c r="D47780">
        <v>0</v>
      </c>
      <c r="E47780">
        <v>1</v>
      </c>
      <c r="F47780">
        <v>3067.36</v>
      </c>
      <c r="G47780">
        <v>1</v>
      </c>
      <c r="H47780">
        <v>0</v>
      </c>
      <c r="I47780">
        <v>0</v>
      </c>
      <c r="J47780">
        <v>3067.36</v>
      </c>
      <c r="K47780">
        <v>43</v>
      </c>
      <c r="L47780">
        <v>1</v>
      </c>
      <c r="M47780">
        <v>121908.1584030767</v>
      </c>
      <c r="N47780">
        <v>18</v>
      </c>
      <c r="O47780">
        <v>70.234443991922944</v>
      </c>
      <c r="P47780" t="str">
        <f t="shared" si="746"/>
        <v>Grad School</v>
      </c>
    </row>
    <row r="47781" spans="1:16">
      <c r="A47781">
        <v>2024</v>
      </c>
      <c r="B47781">
        <v>64409</v>
      </c>
      <c r="C47781">
        <v>3</v>
      </c>
      <c r="D47781">
        <v>0</v>
      </c>
      <c r="E47781">
        <v>1</v>
      </c>
      <c r="F47781">
        <v>2177.69</v>
      </c>
      <c r="G47781">
        <v>1</v>
      </c>
      <c r="H47781">
        <v>0</v>
      </c>
      <c r="I47781">
        <v>0</v>
      </c>
      <c r="J47781">
        <v>2177.69</v>
      </c>
      <c r="K47781">
        <v>44</v>
      </c>
      <c r="L47781">
        <v>1</v>
      </c>
      <c r="M47781">
        <v>118989.03377859871</v>
      </c>
      <c r="N47781">
        <v>18</v>
      </c>
      <c r="O47781">
        <v>72.488664157127459</v>
      </c>
      <c r="P47781" t="str">
        <f t="shared" si="746"/>
        <v>Grad School</v>
      </c>
    </row>
    <row r="47782" spans="1:16">
      <c r="A47782">
        <v>2024</v>
      </c>
      <c r="B47782">
        <v>64409</v>
      </c>
      <c r="C47782">
        <v>3</v>
      </c>
      <c r="D47782">
        <v>0</v>
      </c>
      <c r="E47782">
        <v>1</v>
      </c>
      <c r="F47782">
        <v>2177.69</v>
      </c>
      <c r="G47782">
        <v>2</v>
      </c>
      <c r="H47782">
        <v>0</v>
      </c>
      <c r="I47782">
        <v>0</v>
      </c>
      <c r="J47782">
        <v>2177.69</v>
      </c>
      <c r="K47782">
        <v>45</v>
      </c>
      <c r="L47782">
        <v>2</v>
      </c>
      <c r="M47782">
        <v>112582.02269670165</v>
      </c>
      <c r="N47782">
        <v>18</v>
      </c>
      <c r="O47782">
        <v>70.63816311478422</v>
      </c>
      <c r="P47782" t="str">
        <f t="shared" si="746"/>
        <v>Grad School</v>
      </c>
    </row>
    <row r="47783" spans="1:16">
      <c r="A47783">
        <v>2024</v>
      </c>
      <c r="B47783">
        <v>64572</v>
      </c>
      <c r="C47783">
        <v>3</v>
      </c>
      <c r="D47783">
        <v>20240200790000</v>
      </c>
      <c r="E47783">
        <v>1</v>
      </c>
      <c r="F47783">
        <v>1944.82</v>
      </c>
      <c r="G47783">
        <v>2</v>
      </c>
      <c r="H47783">
        <v>20240200790002</v>
      </c>
      <c r="I47783">
        <v>202402007900021</v>
      </c>
      <c r="J47783">
        <v>1944.82</v>
      </c>
      <c r="K47783">
        <v>39</v>
      </c>
      <c r="L47783">
        <v>1</v>
      </c>
      <c r="M47783">
        <v>46164.961685902861</v>
      </c>
      <c r="N47783">
        <v>11</v>
      </c>
      <c r="O47783">
        <v>71.468630876748961</v>
      </c>
      <c r="P47783" t="str">
        <f t="shared" si="746"/>
        <v>High School</v>
      </c>
    </row>
    <row r="47784" spans="1:16">
      <c r="A47784">
        <v>2024</v>
      </c>
      <c r="B47784">
        <v>65104</v>
      </c>
      <c r="C47784">
        <v>3</v>
      </c>
      <c r="D47784">
        <v>20230100800800</v>
      </c>
      <c r="E47784">
        <v>1</v>
      </c>
      <c r="F47784">
        <v>1889.83</v>
      </c>
      <c r="G47784">
        <v>1</v>
      </c>
      <c r="H47784">
        <v>20230100800801</v>
      </c>
      <c r="I47784">
        <v>202301008008011</v>
      </c>
      <c r="J47784">
        <v>1889.83</v>
      </c>
      <c r="K47784">
        <v>53</v>
      </c>
      <c r="L47784">
        <v>1</v>
      </c>
      <c r="M47784">
        <v>95803.366410283372</v>
      </c>
      <c r="N47784">
        <v>16</v>
      </c>
      <c r="O47784">
        <v>67.816654800063475</v>
      </c>
      <c r="P47784" t="str">
        <f t="shared" si="746"/>
        <v>College</v>
      </c>
    </row>
    <row r="47785" spans="1:16">
      <c r="A47785">
        <v>2024</v>
      </c>
      <c r="B47785">
        <v>66267</v>
      </c>
      <c r="C47785">
        <v>3</v>
      </c>
      <c r="D47785">
        <v>20240200465600</v>
      </c>
      <c r="E47785">
        <v>1</v>
      </c>
      <c r="F47785">
        <v>606.37</v>
      </c>
      <c r="G47785">
        <v>2</v>
      </c>
      <c r="H47785">
        <v>20240200465602</v>
      </c>
      <c r="I47785">
        <v>202402004656021</v>
      </c>
      <c r="J47785">
        <v>632.13</v>
      </c>
      <c r="K47785">
        <v>38</v>
      </c>
      <c r="L47785">
        <v>1</v>
      </c>
      <c r="M47785">
        <v>72586.455405476998</v>
      </c>
      <c r="N47785">
        <v>14</v>
      </c>
      <c r="O47785">
        <v>65.151603037743286</v>
      </c>
      <c r="P47785" t="str">
        <f t="shared" si="746"/>
        <v>College</v>
      </c>
    </row>
    <row r="47786" spans="1:16">
      <c r="A47786">
        <v>2024</v>
      </c>
      <c r="B47786">
        <v>66865</v>
      </c>
      <c r="C47786">
        <v>3</v>
      </c>
      <c r="D47786">
        <v>20230100466800</v>
      </c>
      <c r="E47786">
        <v>1</v>
      </c>
      <c r="F47786">
        <v>701.38</v>
      </c>
      <c r="G47786">
        <v>1</v>
      </c>
      <c r="H47786">
        <v>20230100466801</v>
      </c>
      <c r="I47786">
        <v>202301004668011</v>
      </c>
      <c r="J47786">
        <v>701.38</v>
      </c>
      <c r="K47786">
        <v>62</v>
      </c>
      <c r="L47786">
        <v>2</v>
      </c>
      <c r="M47786">
        <v>97035.685574292831</v>
      </c>
      <c r="N47786">
        <v>16</v>
      </c>
      <c r="O47786">
        <v>67.942909045140524</v>
      </c>
      <c r="P47786" t="str">
        <f t="shared" si="746"/>
        <v>College</v>
      </c>
    </row>
    <row r="47787" spans="1:16">
      <c r="A47787">
        <v>2024</v>
      </c>
      <c r="B47787">
        <v>66872</v>
      </c>
      <c r="C47787">
        <v>3</v>
      </c>
      <c r="D47787">
        <v>20230300460500</v>
      </c>
      <c r="E47787">
        <v>1</v>
      </c>
      <c r="F47787">
        <v>590.85</v>
      </c>
      <c r="G47787">
        <v>1</v>
      </c>
      <c r="H47787">
        <v>20230300460501</v>
      </c>
      <c r="I47787">
        <v>202303004605011</v>
      </c>
      <c r="J47787">
        <v>590.85</v>
      </c>
      <c r="K47787">
        <v>60</v>
      </c>
      <c r="L47787">
        <v>1</v>
      </c>
      <c r="M47787">
        <v>91454.529892451581</v>
      </c>
      <c r="N47787">
        <v>16</v>
      </c>
      <c r="O47787">
        <v>69.208029647210182</v>
      </c>
      <c r="P47787" t="str">
        <f t="shared" si="746"/>
        <v>College</v>
      </c>
    </row>
    <row r="47788" spans="1:16">
      <c r="A47788">
        <v>2024</v>
      </c>
      <c r="B47788">
        <v>67363</v>
      </c>
      <c r="C47788">
        <v>3</v>
      </c>
      <c r="D47788">
        <v>0</v>
      </c>
      <c r="E47788">
        <v>1</v>
      </c>
      <c r="F47788">
        <v>380.82</v>
      </c>
      <c r="G47788">
        <v>1</v>
      </c>
      <c r="H47788">
        <v>0</v>
      </c>
      <c r="I47788">
        <v>0</v>
      </c>
      <c r="J47788">
        <v>380.82</v>
      </c>
      <c r="K47788">
        <v>42</v>
      </c>
      <c r="L47788">
        <v>1</v>
      </c>
      <c r="M47788">
        <v>54506.204452000915</v>
      </c>
      <c r="N47788">
        <v>12</v>
      </c>
      <c r="O47788">
        <v>70.430080636798223</v>
      </c>
      <c r="P47788" t="str">
        <f t="shared" si="746"/>
        <v>High School</v>
      </c>
    </row>
    <row r="47789" spans="1:16">
      <c r="A47789">
        <v>2024</v>
      </c>
      <c r="B47789">
        <v>67892</v>
      </c>
      <c r="C47789">
        <v>3</v>
      </c>
      <c r="D47789">
        <v>20230100258400</v>
      </c>
      <c r="E47789">
        <v>1</v>
      </c>
      <c r="F47789">
        <v>564.30999999999995</v>
      </c>
      <c r="G47789">
        <v>1</v>
      </c>
      <c r="H47789">
        <v>20230100258401</v>
      </c>
      <c r="I47789">
        <v>202301002584011</v>
      </c>
      <c r="J47789">
        <v>564.30999999999995</v>
      </c>
      <c r="K47789">
        <v>50</v>
      </c>
      <c r="L47789">
        <v>1</v>
      </c>
      <c r="M47789">
        <v>81785.463764979664</v>
      </c>
      <c r="N47789">
        <v>14</v>
      </c>
      <c r="O47789">
        <v>69.264311806378686</v>
      </c>
      <c r="P47789" t="str">
        <f t="shared" si="746"/>
        <v>College</v>
      </c>
    </row>
    <row r="47790" spans="1:16">
      <c r="A47790">
        <v>2024</v>
      </c>
      <c r="B47790">
        <v>67912</v>
      </c>
      <c r="C47790">
        <v>3</v>
      </c>
      <c r="D47790">
        <v>0</v>
      </c>
      <c r="E47790">
        <v>1</v>
      </c>
      <c r="F47790">
        <v>755.11</v>
      </c>
      <c r="G47790">
        <v>2</v>
      </c>
      <c r="H47790">
        <v>0</v>
      </c>
      <c r="I47790">
        <v>0</v>
      </c>
      <c r="J47790">
        <v>755.11</v>
      </c>
      <c r="K47790">
        <v>43</v>
      </c>
      <c r="L47790">
        <v>1</v>
      </c>
      <c r="M47790">
        <v>136867.98931052958</v>
      </c>
      <c r="N47790">
        <v>20</v>
      </c>
      <c r="O47790">
        <v>69.393599318841098</v>
      </c>
      <c r="P47790" t="str">
        <f t="shared" si="746"/>
        <v>Grad School</v>
      </c>
    </row>
    <row r="47791" spans="1:16">
      <c r="A47791">
        <v>2024</v>
      </c>
      <c r="B47791">
        <v>68057</v>
      </c>
      <c r="C47791">
        <v>3</v>
      </c>
      <c r="D47791">
        <v>20231200262500</v>
      </c>
      <c r="E47791">
        <v>1</v>
      </c>
      <c r="F47791">
        <v>607.30999999999995</v>
      </c>
      <c r="G47791">
        <v>1</v>
      </c>
      <c r="H47791">
        <v>20231200262501</v>
      </c>
      <c r="I47791">
        <v>202312002625011</v>
      </c>
      <c r="J47791">
        <v>607.30999999999995</v>
      </c>
      <c r="K47791">
        <v>58</v>
      </c>
      <c r="L47791">
        <v>1</v>
      </c>
      <c r="M47791">
        <v>100646.65251403328</v>
      </c>
      <c r="N47791">
        <v>16</v>
      </c>
      <c r="O47791">
        <v>71.111487237246493</v>
      </c>
      <c r="P47791" t="str">
        <f t="shared" si="746"/>
        <v>College</v>
      </c>
    </row>
    <row r="47792" spans="1:16">
      <c r="A47792">
        <v>2024</v>
      </c>
      <c r="B47792">
        <v>68125</v>
      </c>
      <c r="C47792">
        <v>3</v>
      </c>
      <c r="D47792">
        <v>20240100262600</v>
      </c>
      <c r="E47792">
        <v>1</v>
      </c>
      <c r="F47792">
        <v>402.19</v>
      </c>
      <c r="G47792">
        <v>1</v>
      </c>
      <c r="H47792">
        <v>20240100262601</v>
      </c>
      <c r="I47792">
        <v>202401002626011</v>
      </c>
      <c r="J47792">
        <v>402.19</v>
      </c>
      <c r="K47792">
        <v>42</v>
      </c>
      <c r="L47792">
        <v>1</v>
      </c>
      <c r="M47792">
        <v>112680.81921197758</v>
      </c>
      <c r="N47792">
        <v>18</v>
      </c>
      <c r="O47792">
        <v>68.075272816986825</v>
      </c>
      <c r="P47792" t="str">
        <f t="shared" si="746"/>
        <v>Grad School</v>
      </c>
    </row>
    <row r="47793" spans="1:16">
      <c r="A47793">
        <v>2024</v>
      </c>
      <c r="B47793">
        <v>68264</v>
      </c>
      <c r="C47793">
        <v>3</v>
      </c>
      <c r="D47793">
        <v>0</v>
      </c>
      <c r="E47793">
        <v>1</v>
      </c>
      <c r="F47793">
        <v>794.52</v>
      </c>
      <c r="G47793">
        <v>1</v>
      </c>
      <c r="H47793">
        <v>0</v>
      </c>
      <c r="I47793">
        <v>0</v>
      </c>
      <c r="J47793">
        <v>794.52</v>
      </c>
      <c r="K47793">
        <v>43</v>
      </c>
      <c r="L47793">
        <v>1</v>
      </c>
      <c r="M47793">
        <v>99917.960229295189</v>
      </c>
      <c r="N47793">
        <v>16</v>
      </c>
      <c r="O47793">
        <v>68.840897476869529</v>
      </c>
      <c r="P47793" t="str">
        <f t="shared" si="746"/>
        <v>College</v>
      </c>
    </row>
    <row r="47794" spans="1:16">
      <c r="A47794">
        <v>2024</v>
      </c>
      <c r="B47794">
        <v>68723</v>
      </c>
      <c r="C47794">
        <v>3</v>
      </c>
      <c r="D47794">
        <v>0</v>
      </c>
      <c r="E47794">
        <v>1</v>
      </c>
      <c r="F47794">
        <v>684.29</v>
      </c>
      <c r="G47794">
        <v>2</v>
      </c>
      <c r="H47794">
        <v>0</v>
      </c>
      <c r="I47794">
        <v>0</v>
      </c>
      <c r="J47794">
        <v>684.29</v>
      </c>
      <c r="K47794">
        <v>43</v>
      </c>
      <c r="L47794">
        <v>1</v>
      </c>
      <c r="M47794">
        <v>93918.571448627874</v>
      </c>
      <c r="N47794">
        <v>16</v>
      </c>
      <c r="O47794">
        <v>69.802251275847468</v>
      </c>
      <c r="P47794" t="str">
        <f t="shared" si="746"/>
        <v>College</v>
      </c>
    </row>
    <row r="47795" spans="1:16">
      <c r="A47795">
        <v>2024</v>
      </c>
      <c r="B47795">
        <v>69228</v>
      </c>
      <c r="C47795">
        <v>3</v>
      </c>
      <c r="D47795">
        <v>0</v>
      </c>
      <c r="E47795">
        <v>1</v>
      </c>
      <c r="F47795">
        <v>253.61</v>
      </c>
      <c r="G47795">
        <v>5</v>
      </c>
      <c r="H47795">
        <v>0</v>
      </c>
      <c r="I47795">
        <v>0</v>
      </c>
      <c r="J47795">
        <v>253.61</v>
      </c>
      <c r="K47795">
        <v>30</v>
      </c>
      <c r="L47795">
        <v>1</v>
      </c>
      <c r="M47795">
        <v>53286.931104445961</v>
      </c>
      <c r="N47795">
        <v>12</v>
      </c>
      <c r="O47795">
        <v>72.722630437315757</v>
      </c>
      <c r="P47795" t="str">
        <f t="shared" si="746"/>
        <v>High School</v>
      </c>
    </row>
    <row r="47796" spans="1:16">
      <c r="A47796">
        <v>2024</v>
      </c>
      <c r="B47796">
        <v>69829</v>
      </c>
      <c r="C47796">
        <v>3</v>
      </c>
      <c r="D47796">
        <v>20221206793000</v>
      </c>
      <c r="E47796">
        <v>1</v>
      </c>
      <c r="F47796">
        <v>417.7</v>
      </c>
      <c r="G47796">
        <v>1</v>
      </c>
      <c r="H47796">
        <v>20221206793001</v>
      </c>
      <c r="I47796">
        <v>202212067930011</v>
      </c>
      <c r="J47796">
        <v>417.7</v>
      </c>
      <c r="K47796">
        <v>57</v>
      </c>
      <c r="L47796">
        <v>2</v>
      </c>
      <c r="M47796">
        <v>94286.997690095523</v>
      </c>
      <c r="N47796">
        <v>16</v>
      </c>
      <c r="O47796">
        <v>71.836255459463075</v>
      </c>
      <c r="P47796" t="str">
        <f t="shared" si="746"/>
        <v>College</v>
      </c>
    </row>
    <row r="47797" spans="1:16">
      <c r="A47797">
        <v>2024</v>
      </c>
      <c r="B47797">
        <v>69881</v>
      </c>
      <c r="C47797">
        <v>3</v>
      </c>
      <c r="D47797">
        <v>0</v>
      </c>
      <c r="E47797">
        <v>1</v>
      </c>
      <c r="F47797">
        <v>338.41</v>
      </c>
      <c r="G47797">
        <v>3</v>
      </c>
      <c r="H47797">
        <v>0</v>
      </c>
      <c r="I47797">
        <v>0</v>
      </c>
      <c r="J47797">
        <v>338.41</v>
      </c>
      <c r="K47797">
        <v>60</v>
      </c>
      <c r="L47797">
        <v>2</v>
      </c>
      <c r="M47797">
        <v>96192.89058215759</v>
      </c>
      <c r="N47797">
        <v>16</v>
      </c>
      <c r="O47797">
        <v>68.425506655914205</v>
      </c>
      <c r="P47797" t="str">
        <f t="shared" si="746"/>
        <v>College</v>
      </c>
    </row>
    <row r="47798" spans="1:16">
      <c r="A47798">
        <v>2024</v>
      </c>
      <c r="B47798">
        <v>70494</v>
      </c>
      <c r="C47798">
        <v>3</v>
      </c>
      <c r="D47798">
        <v>0</v>
      </c>
      <c r="E47798">
        <v>1</v>
      </c>
      <c r="F47798">
        <v>2967.35</v>
      </c>
      <c r="G47798">
        <v>2</v>
      </c>
      <c r="H47798">
        <v>0</v>
      </c>
      <c r="I47798">
        <v>0</v>
      </c>
      <c r="J47798">
        <v>2967.35</v>
      </c>
      <c r="K47798">
        <v>37</v>
      </c>
      <c r="L47798">
        <v>1</v>
      </c>
      <c r="M47798">
        <v>114568.93341829965</v>
      </c>
      <c r="N47798">
        <v>18</v>
      </c>
      <c r="O47798">
        <v>69.835535634347067</v>
      </c>
      <c r="P47798" t="str">
        <f t="shared" si="746"/>
        <v>Grad School</v>
      </c>
    </row>
    <row r="47799" spans="1:16">
      <c r="A47799">
        <v>2024</v>
      </c>
      <c r="B47799">
        <v>70511</v>
      </c>
      <c r="C47799">
        <v>3</v>
      </c>
      <c r="D47799">
        <v>20240300129200</v>
      </c>
      <c r="E47799">
        <v>1</v>
      </c>
      <c r="F47799">
        <v>5524.87</v>
      </c>
      <c r="G47799">
        <v>1</v>
      </c>
      <c r="H47799">
        <v>20240300129201</v>
      </c>
      <c r="I47799">
        <v>202403001292011</v>
      </c>
      <c r="J47799">
        <v>5524.87</v>
      </c>
      <c r="K47799">
        <v>59</v>
      </c>
      <c r="L47799">
        <v>2</v>
      </c>
      <c r="M47799">
        <v>117436.41571525992</v>
      </c>
      <c r="N47799">
        <v>18</v>
      </c>
      <c r="O47799">
        <v>71.637159296759052</v>
      </c>
      <c r="P47799" t="str">
        <f t="shared" si="746"/>
        <v>Grad School</v>
      </c>
    </row>
    <row r="47800" spans="1:16">
      <c r="A47800">
        <v>2024</v>
      </c>
      <c r="B47800">
        <v>70624</v>
      </c>
      <c r="C47800">
        <v>3</v>
      </c>
      <c r="D47800">
        <v>20240100132700</v>
      </c>
      <c r="E47800">
        <v>1</v>
      </c>
      <c r="F47800">
        <v>2895.33</v>
      </c>
      <c r="G47800">
        <v>1</v>
      </c>
      <c r="H47800">
        <v>20240100132701</v>
      </c>
      <c r="I47800">
        <v>202401001327011</v>
      </c>
      <c r="J47800">
        <v>2895.33</v>
      </c>
      <c r="K47800">
        <v>41</v>
      </c>
      <c r="L47800">
        <v>1</v>
      </c>
      <c r="M47800">
        <v>93418.306233532203</v>
      </c>
      <c r="N47800">
        <v>16</v>
      </c>
      <c r="O47800">
        <v>69.279847852769322</v>
      </c>
      <c r="P47800" t="str">
        <f t="shared" si="746"/>
        <v>College</v>
      </c>
    </row>
    <row r="47801" spans="1:16">
      <c r="A47801">
        <v>2024</v>
      </c>
      <c r="B47801">
        <v>70624</v>
      </c>
      <c r="C47801">
        <v>3</v>
      </c>
      <c r="D47801">
        <v>20240100132700</v>
      </c>
      <c r="E47801">
        <v>1</v>
      </c>
      <c r="F47801">
        <v>2895.33</v>
      </c>
      <c r="G47801">
        <v>2</v>
      </c>
      <c r="H47801">
        <v>20240100132702</v>
      </c>
      <c r="I47801">
        <v>202401001327021</v>
      </c>
      <c r="J47801">
        <v>2895.33</v>
      </c>
      <c r="K47801">
        <v>44</v>
      </c>
      <c r="L47801">
        <v>2</v>
      </c>
      <c r="M47801">
        <v>93004.139313907508</v>
      </c>
      <c r="N47801">
        <v>16</v>
      </c>
      <c r="O47801">
        <v>67.679115316228092</v>
      </c>
      <c r="P47801" t="str">
        <f t="shared" si="746"/>
        <v>College</v>
      </c>
    </row>
    <row r="47802" spans="1:16">
      <c r="A47802">
        <v>2024</v>
      </c>
      <c r="B47802">
        <v>70750</v>
      </c>
      <c r="C47802">
        <v>3</v>
      </c>
      <c r="D47802">
        <v>20240200132500</v>
      </c>
      <c r="E47802">
        <v>1</v>
      </c>
      <c r="F47802">
        <v>4003.79</v>
      </c>
      <c r="G47802">
        <v>3</v>
      </c>
      <c r="H47802">
        <v>20240200132502</v>
      </c>
      <c r="I47802">
        <v>202402001325021</v>
      </c>
      <c r="J47802">
        <v>5027.1499999999996</v>
      </c>
      <c r="K47802">
        <v>36</v>
      </c>
      <c r="L47802">
        <v>1</v>
      </c>
      <c r="M47802">
        <v>108256.44413922785</v>
      </c>
      <c r="N47802">
        <v>18</v>
      </c>
      <c r="O47802">
        <v>67.829946488776983</v>
      </c>
      <c r="P47802" t="str">
        <f t="shared" si="746"/>
        <v>Grad School</v>
      </c>
    </row>
    <row r="47803" spans="1:16">
      <c r="A47803">
        <v>2024</v>
      </c>
      <c r="B47803">
        <v>70813</v>
      </c>
      <c r="C47803">
        <v>3</v>
      </c>
      <c r="D47803">
        <v>20230200132200</v>
      </c>
      <c r="E47803">
        <v>1</v>
      </c>
      <c r="F47803">
        <v>3980.38</v>
      </c>
      <c r="G47803">
        <v>2</v>
      </c>
      <c r="H47803">
        <v>20230200132202</v>
      </c>
      <c r="I47803">
        <v>202302001322021</v>
      </c>
      <c r="J47803">
        <v>4415.7700000000004</v>
      </c>
      <c r="K47803">
        <v>29</v>
      </c>
      <c r="L47803">
        <v>2</v>
      </c>
      <c r="M47803">
        <v>96169.005577428106</v>
      </c>
      <c r="N47803">
        <v>16</v>
      </c>
      <c r="O47803">
        <v>70.001025284992906</v>
      </c>
      <c r="P47803" t="str">
        <f t="shared" si="746"/>
        <v>College</v>
      </c>
    </row>
    <row r="47804" spans="1:16">
      <c r="A47804">
        <v>2024</v>
      </c>
      <c r="B47804">
        <v>70952</v>
      </c>
      <c r="C47804">
        <v>3</v>
      </c>
      <c r="D47804">
        <v>0</v>
      </c>
      <c r="E47804">
        <v>1</v>
      </c>
      <c r="F47804">
        <v>2647.68</v>
      </c>
      <c r="G47804">
        <v>1</v>
      </c>
      <c r="H47804">
        <v>0</v>
      </c>
      <c r="I47804">
        <v>0</v>
      </c>
      <c r="J47804">
        <v>2647.68</v>
      </c>
      <c r="K47804">
        <v>52</v>
      </c>
      <c r="L47804">
        <v>1</v>
      </c>
      <c r="M47804">
        <v>94397.811107847781</v>
      </c>
      <c r="N47804">
        <v>16</v>
      </c>
      <c r="O47804">
        <v>69.079441537101047</v>
      </c>
      <c r="P47804" t="str">
        <f t="shared" si="746"/>
        <v>College</v>
      </c>
    </row>
    <row r="47805" spans="1:16">
      <c r="A47805">
        <v>2024</v>
      </c>
      <c r="B47805">
        <v>70956</v>
      </c>
      <c r="C47805">
        <v>3</v>
      </c>
      <c r="D47805">
        <v>0</v>
      </c>
      <c r="E47805">
        <v>1</v>
      </c>
      <c r="F47805">
        <v>3329.16</v>
      </c>
      <c r="G47805">
        <v>1</v>
      </c>
      <c r="H47805">
        <v>0</v>
      </c>
      <c r="I47805">
        <v>0</v>
      </c>
      <c r="J47805">
        <v>3329.16</v>
      </c>
      <c r="K47805">
        <v>47</v>
      </c>
      <c r="L47805">
        <v>2</v>
      </c>
      <c r="M47805">
        <v>121182.16544904831</v>
      </c>
      <c r="N47805">
        <v>18</v>
      </c>
      <c r="O47805">
        <v>70.107197669077507</v>
      </c>
      <c r="P47805" t="str">
        <f t="shared" si="746"/>
        <v>Grad School</v>
      </c>
    </row>
    <row r="47806" spans="1:16">
      <c r="A47806">
        <v>2024</v>
      </c>
      <c r="B47806">
        <v>71692</v>
      </c>
      <c r="C47806">
        <v>3</v>
      </c>
      <c r="D47806">
        <v>0</v>
      </c>
      <c r="E47806">
        <v>1</v>
      </c>
      <c r="F47806">
        <v>799.86</v>
      </c>
      <c r="G47806">
        <v>2</v>
      </c>
      <c r="H47806">
        <v>0</v>
      </c>
      <c r="I47806">
        <v>0</v>
      </c>
      <c r="J47806">
        <v>799.86</v>
      </c>
      <c r="K47806">
        <v>36</v>
      </c>
      <c r="L47806">
        <v>1</v>
      </c>
      <c r="M47806">
        <v>142976.07663685741</v>
      </c>
      <c r="N47806">
        <v>20</v>
      </c>
      <c r="O47806">
        <v>69.574885881374598</v>
      </c>
      <c r="P47806" t="str">
        <f t="shared" si="746"/>
        <v>Grad School</v>
      </c>
    </row>
    <row r="47807" spans="1:16">
      <c r="A47807">
        <v>2024</v>
      </c>
      <c r="B47807">
        <v>72025</v>
      </c>
      <c r="C47807">
        <v>3</v>
      </c>
      <c r="D47807">
        <v>20230100542300</v>
      </c>
      <c r="E47807">
        <v>1</v>
      </c>
      <c r="F47807">
        <v>600.30999999999995</v>
      </c>
      <c r="G47807">
        <v>2</v>
      </c>
      <c r="H47807">
        <v>20230100542302</v>
      </c>
      <c r="I47807">
        <v>202301005423021</v>
      </c>
      <c r="J47807">
        <v>600.30999999999995</v>
      </c>
      <c r="K47807">
        <v>49</v>
      </c>
      <c r="L47807">
        <v>1</v>
      </c>
      <c r="M47807">
        <v>121047.26563598211</v>
      </c>
      <c r="N47807">
        <v>18</v>
      </c>
      <c r="O47807">
        <v>72.029531885225964</v>
      </c>
      <c r="P47807" t="str">
        <f t="shared" si="746"/>
        <v>Grad School</v>
      </c>
    </row>
    <row r="47808" spans="1:16">
      <c r="A47808">
        <v>2024</v>
      </c>
      <c r="B47808">
        <v>72294</v>
      </c>
      <c r="C47808">
        <v>3</v>
      </c>
      <c r="D47808">
        <v>0</v>
      </c>
      <c r="E47808">
        <v>1</v>
      </c>
      <c r="F47808">
        <v>796.83</v>
      </c>
      <c r="G47808">
        <v>2</v>
      </c>
      <c r="H47808">
        <v>0</v>
      </c>
      <c r="I47808">
        <v>0</v>
      </c>
      <c r="J47808">
        <v>796.83</v>
      </c>
      <c r="K47808">
        <v>44</v>
      </c>
      <c r="L47808">
        <v>1</v>
      </c>
      <c r="M47808">
        <v>139012.82881924804</v>
      </c>
      <c r="N47808">
        <v>20</v>
      </c>
      <c r="O47808">
        <v>70.477279253562244</v>
      </c>
      <c r="P47808" t="str">
        <f t="shared" si="746"/>
        <v>Grad School</v>
      </c>
    </row>
    <row r="47809" spans="1:16">
      <c r="A47809">
        <v>2024</v>
      </c>
      <c r="B47809">
        <v>72532</v>
      </c>
      <c r="C47809">
        <v>3</v>
      </c>
      <c r="D47809">
        <v>20240100541800</v>
      </c>
      <c r="E47809">
        <v>1</v>
      </c>
      <c r="F47809">
        <v>1007.98</v>
      </c>
      <c r="G47809">
        <v>1</v>
      </c>
      <c r="H47809">
        <v>20240100541801</v>
      </c>
      <c r="I47809">
        <v>202401005418011</v>
      </c>
      <c r="J47809">
        <v>1007.98</v>
      </c>
      <c r="K47809">
        <v>45</v>
      </c>
      <c r="L47809">
        <v>1</v>
      </c>
      <c r="M47809">
        <v>99358.591774056636</v>
      </c>
      <c r="N47809">
        <v>16</v>
      </c>
      <c r="O47809">
        <v>70.44711063193958</v>
      </c>
      <c r="P47809" t="str">
        <f t="shared" si="746"/>
        <v>College</v>
      </c>
    </row>
    <row r="47810" spans="1:16">
      <c r="A47810">
        <v>2024</v>
      </c>
      <c r="B47810">
        <v>72935</v>
      </c>
      <c r="C47810">
        <v>3</v>
      </c>
      <c r="D47810">
        <v>0</v>
      </c>
      <c r="E47810">
        <v>1</v>
      </c>
      <c r="F47810">
        <v>786.69</v>
      </c>
      <c r="G47810">
        <v>1</v>
      </c>
      <c r="H47810">
        <v>0</v>
      </c>
      <c r="I47810">
        <v>0</v>
      </c>
      <c r="J47810">
        <v>786.69</v>
      </c>
      <c r="K47810">
        <v>41</v>
      </c>
      <c r="L47810">
        <v>1</v>
      </c>
      <c r="M47810">
        <v>93838.188312004844</v>
      </c>
      <c r="N47810">
        <v>16</v>
      </c>
      <c r="O47810">
        <v>68.416399913063628</v>
      </c>
      <c r="P47810" t="str">
        <f t="shared" si="746"/>
        <v>College</v>
      </c>
    </row>
    <row r="47811" spans="1:16">
      <c r="A47811">
        <v>2024</v>
      </c>
      <c r="B47811">
        <v>73026</v>
      </c>
      <c r="C47811">
        <v>3</v>
      </c>
      <c r="D47811">
        <v>20221200338400</v>
      </c>
      <c r="E47811">
        <v>1</v>
      </c>
      <c r="F47811">
        <v>1286.26</v>
      </c>
      <c r="G47811">
        <v>1</v>
      </c>
      <c r="H47811">
        <v>20221200338401</v>
      </c>
      <c r="I47811">
        <v>202212003384011</v>
      </c>
      <c r="J47811">
        <v>1286.26</v>
      </c>
      <c r="K47811">
        <v>46</v>
      </c>
      <c r="L47811">
        <v>1</v>
      </c>
      <c r="M47811">
        <v>117603.61391993689</v>
      </c>
      <c r="N47811">
        <v>18</v>
      </c>
      <c r="O47811">
        <v>70.209906289560919</v>
      </c>
      <c r="P47811" t="str">
        <f t="shared" ref="P47811:P47874" si="747">IF(N47811&lt;=12,"High School",IF(N47811&lt;=16,"College","Grad School"))</f>
        <v>Grad School</v>
      </c>
    </row>
    <row r="47812" spans="1:16">
      <c r="A47812">
        <v>2024</v>
      </c>
      <c r="B47812">
        <v>73304</v>
      </c>
      <c r="C47812">
        <v>3</v>
      </c>
      <c r="D47812">
        <v>20231200035000</v>
      </c>
      <c r="E47812">
        <v>1</v>
      </c>
      <c r="F47812">
        <v>4640.55</v>
      </c>
      <c r="G47812">
        <v>1</v>
      </c>
      <c r="H47812">
        <v>20231200035001</v>
      </c>
      <c r="I47812">
        <v>202312000350011</v>
      </c>
      <c r="J47812">
        <v>4640.55</v>
      </c>
      <c r="K47812">
        <v>43</v>
      </c>
      <c r="L47812">
        <v>2</v>
      </c>
      <c r="M47812">
        <v>87173.014561300763</v>
      </c>
      <c r="N47812">
        <v>16</v>
      </c>
      <c r="O47812">
        <v>67.880897501889379</v>
      </c>
      <c r="P47812" t="str">
        <f t="shared" si="747"/>
        <v>College</v>
      </c>
    </row>
    <row r="47813" spans="1:16">
      <c r="A47813">
        <v>2024</v>
      </c>
      <c r="B47813">
        <v>73541</v>
      </c>
      <c r="C47813">
        <v>3</v>
      </c>
      <c r="D47813">
        <v>20240200036000</v>
      </c>
      <c r="E47813">
        <v>1</v>
      </c>
      <c r="F47813">
        <v>3826.42</v>
      </c>
      <c r="G47813">
        <v>2</v>
      </c>
      <c r="H47813">
        <v>20240200036002</v>
      </c>
      <c r="I47813">
        <v>202402000360021</v>
      </c>
      <c r="J47813">
        <v>3826.42</v>
      </c>
      <c r="K47813">
        <v>37</v>
      </c>
      <c r="L47813">
        <v>2</v>
      </c>
      <c r="M47813">
        <v>101099.06364740018</v>
      </c>
      <c r="N47813">
        <v>16</v>
      </c>
      <c r="O47813">
        <v>73.18763489520731</v>
      </c>
      <c r="P47813" t="str">
        <f t="shared" si="747"/>
        <v>College</v>
      </c>
    </row>
    <row r="47814" spans="1:16">
      <c r="A47814">
        <v>2024</v>
      </c>
      <c r="B47814">
        <v>73771</v>
      </c>
      <c r="C47814">
        <v>3</v>
      </c>
      <c r="D47814">
        <v>20240200040000</v>
      </c>
      <c r="E47814">
        <v>1</v>
      </c>
      <c r="F47814">
        <v>1915.49</v>
      </c>
      <c r="G47814">
        <v>2</v>
      </c>
      <c r="H47814">
        <v>20240200040002</v>
      </c>
      <c r="I47814">
        <v>202402000400021</v>
      </c>
      <c r="J47814">
        <v>1915.49</v>
      </c>
      <c r="K47814">
        <v>35</v>
      </c>
      <c r="L47814">
        <v>1</v>
      </c>
      <c r="M47814">
        <v>66539.260807765197</v>
      </c>
      <c r="N47814">
        <v>14</v>
      </c>
      <c r="O47814">
        <v>67.591505510053551</v>
      </c>
      <c r="P47814" t="str">
        <f t="shared" si="747"/>
        <v>College</v>
      </c>
    </row>
    <row r="47815" spans="1:16">
      <c r="A47815">
        <v>2024</v>
      </c>
      <c r="B47815">
        <v>73772</v>
      </c>
      <c r="C47815">
        <v>3</v>
      </c>
      <c r="D47815">
        <v>20230602718400</v>
      </c>
      <c r="E47815">
        <v>1</v>
      </c>
      <c r="F47815">
        <v>5718.27</v>
      </c>
      <c r="G47815">
        <v>1</v>
      </c>
      <c r="H47815">
        <v>20230602718401</v>
      </c>
      <c r="I47815">
        <v>202306027184011</v>
      </c>
      <c r="J47815">
        <v>5718.27</v>
      </c>
      <c r="K47815">
        <v>32</v>
      </c>
      <c r="L47815">
        <v>1</v>
      </c>
      <c r="M47815">
        <v>137480.1461558897</v>
      </c>
      <c r="N47815">
        <v>20</v>
      </c>
      <c r="O47815">
        <v>72.423265833690735</v>
      </c>
      <c r="P47815" t="str">
        <f t="shared" si="747"/>
        <v>Grad School</v>
      </c>
    </row>
    <row r="47816" spans="1:16">
      <c r="A47816">
        <v>2024</v>
      </c>
      <c r="B47816">
        <v>73811</v>
      </c>
      <c r="C47816">
        <v>3</v>
      </c>
      <c r="D47816">
        <v>0</v>
      </c>
      <c r="E47816">
        <v>1</v>
      </c>
      <c r="F47816">
        <v>2431.9499999999998</v>
      </c>
      <c r="G47816">
        <v>1</v>
      </c>
      <c r="H47816">
        <v>0</v>
      </c>
      <c r="I47816">
        <v>0</v>
      </c>
      <c r="J47816">
        <v>2431.9499999999998</v>
      </c>
      <c r="K47816">
        <v>49</v>
      </c>
      <c r="L47816">
        <v>1</v>
      </c>
      <c r="M47816">
        <v>95225.489790659864</v>
      </c>
      <c r="N47816">
        <v>16</v>
      </c>
      <c r="O47816">
        <v>68.59303137757415</v>
      </c>
      <c r="P47816" t="str">
        <f t="shared" si="747"/>
        <v>College</v>
      </c>
    </row>
    <row r="47817" spans="1:16">
      <c r="A47817">
        <v>2024</v>
      </c>
      <c r="B47817">
        <v>73811</v>
      </c>
      <c r="C47817">
        <v>3</v>
      </c>
      <c r="D47817">
        <v>0</v>
      </c>
      <c r="E47817">
        <v>1</v>
      </c>
      <c r="F47817">
        <v>2431.9499999999998</v>
      </c>
      <c r="G47817">
        <v>2</v>
      </c>
      <c r="H47817">
        <v>0</v>
      </c>
      <c r="I47817">
        <v>0</v>
      </c>
      <c r="J47817">
        <v>2431.9499999999998</v>
      </c>
      <c r="K47817">
        <v>48</v>
      </c>
      <c r="L47817">
        <v>2</v>
      </c>
      <c r="M47817">
        <v>114024.22418650992</v>
      </c>
      <c r="N47817">
        <v>18</v>
      </c>
      <c r="O47817">
        <v>70.734002828176756</v>
      </c>
      <c r="P47817" t="str">
        <f t="shared" si="747"/>
        <v>Grad School</v>
      </c>
    </row>
    <row r="47818" spans="1:16">
      <c r="A47818">
        <v>2024</v>
      </c>
      <c r="B47818">
        <v>73966</v>
      </c>
      <c r="C47818">
        <v>3</v>
      </c>
      <c r="D47818">
        <v>0</v>
      </c>
      <c r="E47818">
        <v>1</v>
      </c>
      <c r="F47818">
        <v>3201.41</v>
      </c>
      <c r="G47818">
        <v>2</v>
      </c>
      <c r="H47818">
        <v>0</v>
      </c>
      <c r="I47818">
        <v>0</v>
      </c>
      <c r="J47818">
        <v>3201.41</v>
      </c>
      <c r="K47818">
        <v>31</v>
      </c>
      <c r="L47818">
        <v>2</v>
      </c>
      <c r="M47818">
        <v>94121.67517271635</v>
      </c>
      <c r="N47818">
        <v>16</v>
      </c>
      <c r="O47818">
        <v>70.737260097947527</v>
      </c>
      <c r="P47818" t="str">
        <f t="shared" si="747"/>
        <v>College</v>
      </c>
    </row>
    <row r="47819" spans="1:16">
      <c r="A47819">
        <v>2024</v>
      </c>
      <c r="B47819">
        <v>73970</v>
      </c>
      <c r="C47819">
        <v>3</v>
      </c>
      <c r="D47819">
        <v>0</v>
      </c>
      <c r="E47819">
        <v>1</v>
      </c>
      <c r="F47819">
        <v>2210.11</v>
      </c>
      <c r="G47819">
        <v>2</v>
      </c>
      <c r="H47819">
        <v>0</v>
      </c>
      <c r="I47819">
        <v>0</v>
      </c>
      <c r="J47819">
        <v>2210.11</v>
      </c>
      <c r="K47819">
        <v>50</v>
      </c>
      <c r="L47819">
        <v>1</v>
      </c>
      <c r="M47819">
        <v>95205.027291122999</v>
      </c>
      <c r="N47819">
        <v>16</v>
      </c>
      <c r="O47819">
        <v>70.334900604201849</v>
      </c>
      <c r="P47819" t="str">
        <f t="shared" si="747"/>
        <v>College</v>
      </c>
    </row>
    <row r="47820" spans="1:16">
      <c r="A47820">
        <v>2024</v>
      </c>
      <c r="B47820">
        <v>74606</v>
      </c>
      <c r="C47820">
        <v>3</v>
      </c>
      <c r="D47820">
        <v>20230200800100</v>
      </c>
      <c r="E47820">
        <v>1</v>
      </c>
      <c r="F47820">
        <v>1319.75</v>
      </c>
      <c r="G47820">
        <v>2</v>
      </c>
      <c r="H47820">
        <v>20230200800102</v>
      </c>
      <c r="I47820">
        <v>202302008001021</v>
      </c>
      <c r="J47820">
        <v>1319.75</v>
      </c>
      <c r="K47820">
        <v>41</v>
      </c>
      <c r="L47820">
        <v>1</v>
      </c>
      <c r="M47820">
        <v>94382.940873479165</v>
      </c>
      <c r="N47820">
        <v>16</v>
      </c>
      <c r="O47820">
        <v>69.356661460095481</v>
      </c>
      <c r="P47820" t="str">
        <f t="shared" si="747"/>
        <v>College</v>
      </c>
    </row>
    <row r="47821" spans="1:16">
      <c r="A47821">
        <v>2024</v>
      </c>
      <c r="B47821">
        <v>74826</v>
      </c>
      <c r="C47821">
        <v>3</v>
      </c>
      <c r="D47821">
        <v>20230200803400</v>
      </c>
      <c r="E47821">
        <v>1</v>
      </c>
      <c r="F47821">
        <v>1003.29</v>
      </c>
      <c r="G47821">
        <v>1</v>
      </c>
      <c r="H47821">
        <v>20230200803401</v>
      </c>
      <c r="I47821">
        <v>202302008034012</v>
      </c>
      <c r="J47821">
        <v>1003.29</v>
      </c>
      <c r="K47821">
        <v>46</v>
      </c>
      <c r="L47821">
        <v>1</v>
      </c>
      <c r="M47821">
        <v>99315.896252988736</v>
      </c>
      <c r="N47821">
        <v>16</v>
      </c>
      <c r="O47821">
        <v>67.222814581658767</v>
      </c>
      <c r="P47821" t="str">
        <f t="shared" si="747"/>
        <v>College</v>
      </c>
    </row>
    <row r="47822" spans="1:16">
      <c r="A47822">
        <v>2024</v>
      </c>
      <c r="B47822">
        <v>74891</v>
      </c>
      <c r="C47822">
        <v>3</v>
      </c>
      <c r="D47822">
        <v>20240300816200</v>
      </c>
      <c r="E47822">
        <v>1</v>
      </c>
      <c r="F47822">
        <v>1975.16</v>
      </c>
      <c r="G47822">
        <v>1</v>
      </c>
      <c r="H47822">
        <v>20240300816201</v>
      </c>
      <c r="I47822">
        <v>202403008162011</v>
      </c>
      <c r="J47822">
        <v>1975.16</v>
      </c>
      <c r="K47822">
        <v>36</v>
      </c>
      <c r="L47822">
        <v>2</v>
      </c>
      <c r="M47822">
        <v>96610.916596609517</v>
      </c>
      <c r="N47822">
        <v>16</v>
      </c>
      <c r="O47822">
        <v>72.863766874760074</v>
      </c>
      <c r="P47822" t="str">
        <f t="shared" si="747"/>
        <v>College</v>
      </c>
    </row>
    <row r="47823" spans="1:16">
      <c r="A47823">
        <v>2024</v>
      </c>
      <c r="B47823">
        <v>74905</v>
      </c>
      <c r="C47823">
        <v>3</v>
      </c>
      <c r="D47823">
        <v>20230200802500</v>
      </c>
      <c r="E47823">
        <v>1</v>
      </c>
      <c r="F47823">
        <v>1104.6600000000001</v>
      </c>
      <c r="G47823">
        <v>2</v>
      </c>
      <c r="H47823">
        <v>20230200802502</v>
      </c>
      <c r="I47823">
        <v>202302008025021</v>
      </c>
      <c r="J47823">
        <v>1104.6600000000001</v>
      </c>
      <c r="K47823">
        <v>37</v>
      </c>
      <c r="L47823">
        <v>1</v>
      </c>
      <c r="M47823">
        <v>147701.84349124573</v>
      </c>
      <c r="N47823">
        <v>20</v>
      </c>
      <c r="O47823">
        <v>66.858453764164452</v>
      </c>
      <c r="P47823" t="str">
        <f t="shared" si="747"/>
        <v>Grad School</v>
      </c>
    </row>
    <row r="47824" spans="1:16">
      <c r="A47824">
        <v>2024</v>
      </c>
      <c r="B47824">
        <v>74932</v>
      </c>
      <c r="C47824">
        <v>3</v>
      </c>
      <c r="D47824">
        <v>20240300817500</v>
      </c>
      <c r="E47824">
        <v>1</v>
      </c>
      <c r="F47824">
        <v>1826.73</v>
      </c>
      <c r="G47824">
        <v>1</v>
      </c>
      <c r="H47824">
        <v>20240300817501</v>
      </c>
      <c r="I47824">
        <v>202403008175011</v>
      </c>
      <c r="J47824">
        <v>1826.73</v>
      </c>
      <c r="K47824">
        <v>57</v>
      </c>
      <c r="L47824">
        <v>1</v>
      </c>
      <c r="M47824">
        <v>96786.124373020895</v>
      </c>
      <c r="N47824">
        <v>16</v>
      </c>
      <c r="O47824">
        <v>69.280234444004833</v>
      </c>
      <c r="P47824" t="str">
        <f t="shared" si="747"/>
        <v>College</v>
      </c>
    </row>
    <row r="47825" spans="1:16">
      <c r="A47825">
        <v>2024</v>
      </c>
      <c r="B47825">
        <v>74977</v>
      </c>
      <c r="C47825">
        <v>3</v>
      </c>
      <c r="D47825">
        <v>0</v>
      </c>
      <c r="E47825">
        <v>1</v>
      </c>
      <c r="F47825">
        <v>966.82</v>
      </c>
      <c r="G47825">
        <v>2</v>
      </c>
      <c r="H47825">
        <v>0</v>
      </c>
      <c r="I47825">
        <v>0</v>
      </c>
      <c r="J47825">
        <v>966.82</v>
      </c>
      <c r="K47825">
        <v>54</v>
      </c>
      <c r="L47825">
        <v>1</v>
      </c>
      <c r="M47825">
        <v>93540.425251127948</v>
      </c>
      <c r="N47825">
        <v>16</v>
      </c>
      <c r="O47825">
        <v>69.749231479335691</v>
      </c>
      <c r="P47825" t="str">
        <f t="shared" si="747"/>
        <v>College</v>
      </c>
    </row>
    <row r="47826" spans="1:16">
      <c r="A47826">
        <v>2024</v>
      </c>
      <c r="B47826">
        <v>75204</v>
      </c>
      <c r="C47826">
        <v>3</v>
      </c>
      <c r="D47826">
        <v>0</v>
      </c>
      <c r="E47826">
        <v>1</v>
      </c>
      <c r="F47826">
        <v>1367.74</v>
      </c>
      <c r="G47826">
        <v>2</v>
      </c>
      <c r="H47826">
        <v>0</v>
      </c>
      <c r="I47826">
        <v>0</v>
      </c>
      <c r="J47826">
        <v>1367.74</v>
      </c>
      <c r="K47826">
        <v>54</v>
      </c>
      <c r="L47826">
        <v>1</v>
      </c>
      <c r="M47826">
        <v>96595.02216707381</v>
      </c>
      <c r="N47826">
        <v>16</v>
      </c>
      <c r="O47826">
        <v>69.274594197975702</v>
      </c>
      <c r="P47826" t="str">
        <f t="shared" si="747"/>
        <v>College</v>
      </c>
    </row>
    <row r="47827" spans="1:16">
      <c r="A47827">
        <v>2024</v>
      </c>
      <c r="B47827">
        <v>75419</v>
      </c>
      <c r="C47827">
        <v>3</v>
      </c>
      <c r="D47827">
        <v>20230200809200</v>
      </c>
      <c r="E47827">
        <v>1</v>
      </c>
      <c r="F47827">
        <v>2079.79</v>
      </c>
      <c r="G47827">
        <v>2</v>
      </c>
      <c r="H47827">
        <v>20230200809202</v>
      </c>
      <c r="I47827">
        <v>202302008092021</v>
      </c>
      <c r="J47827">
        <v>2079.79</v>
      </c>
      <c r="K47827">
        <v>31</v>
      </c>
      <c r="L47827">
        <v>1</v>
      </c>
      <c r="M47827">
        <v>96194.666303021353</v>
      </c>
      <c r="N47827">
        <v>16</v>
      </c>
      <c r="O47827">
        <v>68.058150765596352</v>
      </c>
      <c r="P47827" t="str">
        <f t="shared" si="747"/>
        <v>College</v>
      </c>
    </row>
    <row r="47828" spans="1:16">
      <c r="A47828">
        <v>2024</v>
      </c>
      <c r="B47828">
        <v>75799</v>
      </c>
      <c r="C47828">
        <v>3</v>
      </c>
      <c r="D47828">
        <v>0</v>
      </c>
      <c r="E47828">
        <v>1</v>
      </c>
      <c r="F47828">
        <v>979.41</v>
      </c>
      <c r="G47828">
        <v>2</v>
      </c>
      <c r="H47828">
        <v>0</v>
      </c>
      <c r="I47828">
        <v>0</v>
      </c>
      <c r="J47828">
        <v>979.41</v>
      </c>
      <c r="K47828">
        <v>46</v>
      </c>
      <c r="L47828">
        <v>1</v>
      </c>
      <c r="M47828">
        <v>96851.491814366746</v>
      </c>
      <c r="N47828">
        <v>16</v>
      </c>
      <c r="O47828">
        <v>70.759434454286833</v>
      </c>
      <c r="P47828" t="str">
        <f t="shared" si="747"/>
        <v>College</v>
      </c>
    </row>
    <row r="47829" spans="1:16">
      <c r="A47829">
        <v>2024</v>
      </c>
      <c r="B47829">
        <v>76054</v>
      </c>
      <c r="C47829">
        <v>3</v>
      </c>
      <c r="D47829">
        <v>20240300498300</v>
      </c>
      <c r="E47829">
        <v>1</v>
      </c>
      <c r="F47829">
        <v>2507.14</v>
      </c>
      <c r="G47829">
        <v>1</v>
      </c>
      <c r="H47829">
        <v>20240300498301</v>
      </c>
      <c r="I47829">
        <v>202403004983011</v>
      </c>
      <c r="J47829">
        <v>2507.14</v>
      </c>
      <c r="K47829">
        <v>63</v>
      </c>
      <c r="L47829">
        <v>1</v>
      </c>
      <c r="M47829">
        <v>119256.70671614519</v>
      </c>
      <c r="N47829">
        <v>18</v>
      </c>
      <c r="O47829">
        <v>72.631718954667292</v>
      </c>
      <c r="P47829" t="str">
        <f t="shared" si="747"/>
        <v>Grad School</v>
      </c>
    </row>
    <row r="47830" spans="1:16">
      <c r="A47830">
        <v>2024</v>
      </c>
      <c r="B47830">
        <v>76121</v>
      </c>
      <c r="C47830">
        <v>3</v>
      </c>
      <c r="D47830">
        <v>0</v>
      </c>
      <c r="E47830">
        <v>1</v>
      </c>
      <c r="F47830">
        <v>1679.81</v>
      </c>
      <c r="G47830">
        <v>1</v>
      </c>
      <c r="H47830">
        <v>0</v>
      </c>
      <c r="I47830">
        <v>0</v>
      </c>
      <c r="J47830">
        <v>1679.81</v>
      </c>
      <c r="K47830">
        <v>55</v>
      </c>
      <c r="L47830">
        <v>2</v>
      </c>
      <c r="M47830">
        <v>69741.602920817808</v>
      </c>
      <c r="N47830">
        <v>14</v>
      </c>
      <c r="O47830">
        <v>71.187050019722591</v>
      </c>
      <c r="P47830" t="str">
        <f t="shared" si="747"/>
        <v>College</v>
      </c>
    </row>
    <row r="47831" spans="1:16">
      <c r="A47831">
        <v>2024</v>
      </c>
      <c r="B47831">
        <v>76173</v>
      </c>
      <c r="C47831">
        <v>3</v>
      </c>
      <c r="D47831">
        <v>20230200493800</v>
      </c>
      <c r="E47831">
        <v>1</v>
      </c>
      <c r="F47831">
        <v>2423.0300000000002</v>
      </c>
      <c r="G47831">
        <v>1</v>
      </c>
      <c r="H47831">
        <v>20230200493801</v>
      </c>
      <c r="I47831">
        <v>202302004938012</v>
      </c>
      <c r="J47831">
        <v>2423.0300000000002</v>
      </c>
      <c r="K47831">
        <v>51</v>
      </c>
      <c r="L47831">
        <v>2</v>
      </c>
      <c r="M47831">
        <v>119717.29071800658</v>
      </c>
      <c r="N47831">
        <v>18</v>
      </c>
      <c r="O47831">
        <v>67.261736451021591</v>
      </c>
      <c r="P47831" t="str">
        <f t="shared" si="747"/>
        <v>Grad School</v>
      </c>
    </row>
    <row r="47832" spans="1:16">
      <c r="A47832">
        <v>2024</v>
      </c>
      <c r="B47832">
        <v>76213</v>
      </c>
      <c r="C47832">
        <v>3</v>
      </c>
      <c r="D47832">
        <v>20240304035700</v>
      </c>
      <c r="E47832">
        <v>1</v>
      </c>
      <c r="F47832">
        <v>2420.15</v>
      </c>
      <c r="G47832">
        <v>1</v>
      </c>
      <c r="H47832">
        <v>20240304035701</v>
      </c>
      <c r="I47832">
        <v>202403040357011</v>
      </c>
      <c r="J47832">
        <v>2420.15</v>
      </c>
      <c r="K47832">
        <v>31</v>
      </c>
      <c r="L47832">
        <v>1</v>
      </c>
      <c r="M47832">
        <v>97703.088354470368</v>
      </c>
      <c r="N47832">
        <v>16</v>
      </c>
      <c r="O47832">
        <v>69.408046346457766</v>
      </c>
      <c r="P47832" t="str">
        <f t="shared" si="747"/>
        <v>College</v>
      </c>
    </row>
    <row r="47833" spans="1:16">
      <c r="A47833">
        <v>2024</v>
      </c>
      <c r="B47833">
        <v>76380</v>
      </c>
      <c r="C47833">
        <v>3</v>
      </c>
      <c r="D47833">
        <v>20221203709200</v>
      </c>
      <c r="E47833">
        <v>1</v>
      </c>
      <c r="F47833">
        <v>2430.5100000000002</v>
      </c>
      <c r="G47833">
        <v>1</v>
      </c>
      <c r="H47833">
        <v>20221203709201</v>
      </c>
      <c r="I47833">
        <v>202212037092011</v>
      </c>
      <c r="J47833">
        <v>2430.5100000000002</v>
      </c>
      <c r="K47833">
        <v>49</v>
      </c>
      <c r="L47833">
        <v>1</v>
      </c>
      <c r="M47833">
        <v>98645.216155208662</v>
      </c>
      <c r="N47833">
        <v>16</v>
      </c>
      <c r="O47833">
        <v>72.851276059253919</v>
      </c>
      <c r="P47833" t="str">
        <f t="shared" si="747"/>
        <v>College</v>
      </c>
    </row>
    <row r="47834" spans="1:16">
      <c r="A47834">
        <v>2024</v>
      </c>
      <c r="B47834">
        <v>76807</v>
      </c>
      <c r="C47834">
        <v>3</v>
      </c>
      <c r="D47834">
        <v>0</v>
      </c>
      <c r="E47834">
        <v>1</v>
      </c>
      <c r="F47834">
        <v>1123.6600000000001</v>
      </c>
      <c r="G47834">
        <v>1</v>
      </c>
      <c r="H47834">
        <v>0</v>
      </c>
      <c r="I47834">
        <v>0</v>
      </c>
      <c r="J47834">
        <v>1123.6600000000001</v>
      </c>
      <c r="K47834">
        <v>50</v>
      </c>
      <c r="L47834">
        <v>1</v>
      </c>
      <c r="M47834">
        <v>36727.021421622056</v>
      </c>
      <c r="N47834">
        <v>10</v>
      </c>
      <c r="O47834">
        <v>72.172890640018508</v>
      </c>
      <c r="P47834" t="str">
        <f t="shared" si="747"/>
        <v>High School</v>
      </c>
    </row>
    <row r="47835" spans="1:16">
      <c r="A47835">
        <v>2024</v>
      </c>
      <c r="B47835">
        <v>76934</v>
      </c>
      <c r="C47835">
        <v>3</v>
      </c>
      <c r="D47835">
        <v>0</v>
      </c>
      <c r="E47835">
        <v>1</v>
      </c>
      <c r="F47835">
        <v>1157.6400000000001</v>
      </c>
      <c r="G47835">
        <v>1</v>
      </c>
      <c r="H47835">
        <v>0</v>
      </c>
      <c r="I47835">
        <v>0</v>
      </c>
      <c r="J47835">
        <v>1157.6400000000001</v>
      </c>
      <c r="K47835">
        <v>35</v>
      </c>
      <c r="L47835">
        <v>1</v>
      </c>
      <c r="M47835">
        <v>114347.8183731539</v>
      </c>
      <c r="N47835">
        <v>18</v>
      </c>
      <c r="O47835">
        <v>68.662342238286072</v>
      </c>
      <c r="P47835" t="str">
        <f t="shared" si="747"/>
        <v>Grad School</v>
      </c>
    </row>
    <row r="47836" spans="1:16">
      <c r="A47836">
        <v>2024</v>
      </c>
      <c r="B47836">
        <v>77195</v>
      </c>
      <c r="C47836">
        <v>3</v>
      </c>
      <c r="D47836">
        <v>0</v>
      </c>
      <c r="E47836">
        <v>1</v>
      </c>
      <c r="F47836">
        <v>2273.9499999999998</v>
      </c>
      <c r="G47836">
        <v>2</v>
      </c>
      <c r="H47836">
        <v>0</v>
      </c>
      <c r="I47836">
        <v>0</v>
      </c>
      <c r="J47836">
        <v>2273.9499999999998</v>
      </c>
      <c r="K47836">
        <v>49</v>
      </c>
      <c r="L47836">
        <v>1</v>
      </c>
      <c r="M47836">
        <v>49344.739932046235</v>
      </c>
      <c r="N47836">
        <v>12</v>
      </c>
      <c r="O47836">
        <v>69.924921285038792</v>
      </c>
      <c r="P47836" t="str">
        <f t="shared" si="747"/>
        <v>High School</v>
      </c>
    </row>
    <row r="47837" spans="1:16">
      <c r="A47837">
        <v>2024</v>
      </c>
      <c r="B47837">
        <v>77384</v>
      </c>
      <c r="C47837">
        <v>3</v>
      </c>
      <c r="D47837">
        <v>20221206403100</v>
      </c>
      <c r="E47837">
        <v>1</v>
      </c>
      <c r="F47837">
        <v>2069.0500000000002</v>
      </c>
      <c r="G47837">
        <v>1</v>
      </c>
      <c r="H47837">
        <v>20221206403101</v>
      </c>
      <c r="I47837">
        <v>202212064031011</v>
      </c>
      <c r="J47837">
        <v>2069.0500000000002</v>
      </c>
      <c r="K47837">
        <v>53</v>
      </c>
      <c r="L47837">
        <v>1</v>
      </c>
      <c r="M47837">
        <v>96815.170777399806</v>
      </c>
      <c r="N47837">
        <v>16</v>
      </c>
      <c r="O47837">
        <v>69.292499853340004</v>
      </c>
      <c r="P47837" t="str">
        <f t="shared" si="747"/>
        <v>College</v>
      </c>
    </row>
    <row r="47838" spans="1:16">
      <c r="A47838">
        <v>2024</v>
      </c>
      <c r="B47838">
        <v>77758</v>
      </c>
      <c r="C47838">
        <v>3</v>
      </c>
      <c r="D47838">
        <v>20240200861400</v>
      </c>
      <c r="E47838">
        <v>1</v>
      </c>
      <c r="F47838">
        <v>1895.57</v>
      </c>
      <c r="G47838">
        <v>1</v>
      </c>
      <c r="H47838">
        <v>20240200861401</v>
      </c>
      <c r="I47838">
        <v>202402008614011</v>
      </c>
      <c r="J47838">
        <v>1895.57</v>
      </c>
      <c r="K47838">
        <v>34</v>
      </c>
      <c r="L47838">
        <v>1</v>
      </c>
      <c r="M47838">
        <v>121079.14933780552</v>
      </c>
      <c r="N47838">
        <v>18</v>
      </c>
      <c r="O47838">
        <v>68.353562204107178</v>
      </c>
      <c r="P47838" t="str">
        <f t="shared" si="747"/>
        <v>Grad School</v>
      </c>
    </row>
    <row r="47839" spans="1:16">
      <c r="A47839">
        <v>2024</v>
      </c>
      <c r="B47839">
        <v>77792</v>
      </c>
      <c r="C47839">
        <v>3</v>
      </c>
      <c r="D47839">
        <v>20230100857300</v>
      </c>
      <c r="E47839">
        <v>1</v>
      </c>
      <c r="F47839">
        <v>4152.72</v>
      </c>
      <c r="G47839">
        <v>2</v>
      </c>
      <c r="H47839">
        <v>20230100857302</v>
      </c>
      <c r="I47839">
        <v>202301008573021</v>
      </c>
      <c r="J47839">
        <v>4152.72</v>
      </c>
      <c r="K47839">
        <v>61</v>
      </c>
      <c r="L47839">
        <v>1</v>
      </c>
      <c r="M47839">
        <v>115593.58294260787</v>
      </c>
      <c r="N47839">
        <v>18</v>
      </c>
      <c r="O47839">
        <v>70.350305798698614</v>
      </c>
      <c r="P47839" t="str">
        <f t="shared" si="747"/>
        <v>Grad School</v>
      </c>
    </row>
    <row r="47840" spans="1:16">
      <c r="A47840">
        <v>2024</v>
      </c>
      <c r="B47840">
        <v>77811</v>
      </c>
      <c r="C47840">
        <v>3</v>
      </c>
      <c r="D47840">
        <v>20240300867400</v>
      </c>
      <c r="E47840">
        <v>1</v>
      </c>
      <c r="F47840">
        <v>5043.3500000000004</v>
      </c>
      <c r="G47840">
        <v>2</v>
      </c>
      <c r="H47840">
        <v>20240300867402</v>
      </c>
      <c r="I47840">
        <v>202403008674021</v>
      </c>
      <c r="J47840">
        <v>5043.3500000000004</v>
      </c>
      <c r="K47840">
        <v>31</v>
      </c>
      <c r="L47840">
        <v>1</v>
      </c>
      <c r="M47840">
        <v>94140.334934801853</v>
      </c>
      <c r="N47840">
        <v>16</v>
      </c>
      <c r="O47840">
        <v>70.168137850982333</v>
      </c>
      <c r="P47840" t="str">
        <f t="shared" si="747"/>
        <v>College</v>
      </c>
    </row>
    <row r="47841" spans="1:16">
      <c r="A47841">
        <v>2024</v>
      </c>
      <c r="B47841">
        <v>77812</v>
      </c>
      <c r="C47841">
        <v>3</v>
      </c>
      <c r="D47841">
        <v>20240300867500</v>
      </c>
      <c r="E47841">
        <v>1</v>
      </c>
      <c r="F47841">
        <v>2340.98</v>
      </c>
      <c r="G47841">
        <v>1</v>
      </c>
      <c r="H47841">
        <v>20240300867501</v>
      </c>
      <c r="I47841">
        <v>202403008675011</v>
      </c>
      <c r="J47841">
        <v>2340.98</v>
      </c>
      <c r="K47841">
        <v>38</v>
      </c>
      <c r="L47841">
        <v>1</v>
      </c>
      <c r="M47841">
        <v>120178.75039153988</v>
      </c>
      <c r="N47841">
        <v>18</v>
      </c>
      <c r="O47841">
        <v>72.267517988244691</v>
      </c>
      <c r="P47841" t="str">
        <f t="shared" si="747"/>
        <v>Grad School</v>
      </c>
    </row>
    <row r="47842" spans="1:16">
      <c r="A47842">
        <v>2024</v>
      </c>
      <c r="B47842">
        <v>77813</v>
      </c>
      <c r="C47842">
        <v>3</v>
      </c>
      <c r="D47842">
        <v>20240100860000</v>
      </c>
      <c r="E47842">
        <v>1</v>
      </c>
      <c r="F47842">
        <v>2633.08</v>
      </c>
      <c r="G47842">
        <v>1</v>
      </c>
      <c r="H47842">
        <v>20240100860001</v>
      </c>
      <c r="I47842">
        <v>202401008600011</v>
      </c>
      <c r="J47842">
        <v>2633.08</v>
      </c>
      <c r="K47842">
        <v>29</v>
      </c>
      <c r="L47842">
        <v>1</v>
      </c>
      <c r="M47842">
        <v>119088.07335005263</v>
      </c>
      <c r="N47842">
        <v>18</v>
      </c>
      <c r="O47842">
        <v>72.729976023321214</v>
      </c>
      <c r="P47842" t="str">
        <f t="shared" si="747"/>
        <v>Grad School</v>
      </c>
    </row>
    <row r="47843" spans="1:16">
      <c r="A47843">
        <v>2024</v>
      </c>
      <c r="B47843">
        <v>77822</v>
      </c>
      <c r="C47843">
        <v>3</v>
      </c>
      <c r="D47843">
        <v>20231200861900</v>
      </c>
      <c r="E47843">
        <v>1</v>
      </c>
      <c r="F47843">
        <v>2270.65</v>
      </c>
      <c r="G47843">
        <v>1</v>
      </c>
      <c r="H47843">
        <v>20231200861901</v>
      </c>
      <c r="I47843">
        <v>202312008619011</v>
      </c>
      <c r="J47843">
        <v>2270.65</v>
      </c>
      <c r="K47843">
        <v>38</v>
      </c>
      <c r="L47843">
        <v>2</v>
      </c>
      <c r="M47843">
        <v>118003.80452264458</v>
      </c>
      <c r="N47843">
        <v>18</v>
      </c>
      <c r="O47843">
        <v>68.945366151357248</v>
      </c>
      <c r="P47843" t="str">
        <f t="shared" si="747"/>
        <v>Grad School</v>
      </c>
    </row>
    <row r="47844" spans="1:16">
      <c r="A47844">
        <v>2024</v>
      </c>
      <c r="B47844">
        <v>77873</v>
      </c>
      <c r="C47844">
        <v>3</v>
      </c>
      <c r="D47844">
        <v>20230200852700</v>
      </c>
      <c r="E47844">
        <v>1</v>
      </c>
      <c r="F47844">
        <v>2538.81</v>
      </c>
      <c r="G47844">
        <v>2</v>
      </c>
      <c r="H47844">
        <v>20230200852702</v>
      </c>
      <c r="I47844">
        <v>202302008527021</v>
      </c>
      <c r="J47844">
        <v>2538.81</v>
      </c>
      <c r="K47844">
        <v>37</v>
      </c>
      <c r="L47844">
        <v>2</v>
      </c>
      <c r="M47844">
        <v>94215.459318086578</v>
      </c>
      <c r="N47844">
        <v>16</v>
      </c>
      <c r="O47844">
        <v>66.026586241334769</v>
      </c>
      <c r="P47844" t="str">
        <f t="shared" si="747"/>
        <v>College</v>
      </c>
    </row>
    <row r="47845" spans="1:16">
      <c r="A47845">
        <v>2024</v>
      </c>
      <c r="B47845">
        <v>78017</v>
      </c>
      <c r="C47845">
        <v>3</v>
      </c>
      <c r="D47845">
        <v>0</v>
      </c>
      <c r="E47845">
        <v>1</v>
      </c>
      <c r="F47845">
        <v>3091.68</v>
      </c>
      <c r="G47845">
        <v>1</v>
      </c>
      <c r="H47845">
        <v>0</v>
      </c>
      <c r="I47845">
        <v>0</v>
      </c>
      <c r="J47845">
        <v>3091.68</v>
      </c>
      <c r="K47845">
        <v>29</v>
      </c>
      <c r="L47845">
        <v>1</v>
      </c>
      <c r="M47845">
        <v>75663.770472576158</v>
      </c>
      <c r="N47845">
        <v>14</v>
      </c>
      <c r="O47845">
        <v>68.931638325233564</v>
      </c>
      <c r="P47845" t="str">
        <f t="shared" si="747"/>
        <v>College</v>
      </c>
    </row>
    <row r="47846" spans="1:16">
      <c r="A47846">
        <v>2024</v>
      </c>
      <c r="B47846">
        <v>78079</v>
      </c>
      <c r="C47846">
        <v>3</v>
      </c>
      <c r="D47846">
        <v>0</v>
      </c>
      <c r="E47846">
        <v>1</v>
      </c>
      <c r="F47846">
        <v>3417.05</v>
      </c>
      <c r="G47846">
        <v>1</v>
      </c>
      <c r="H47846">
        <v>0</v>
      </c>
      <c r="I47846">
        <v>0</v>
      </c>
      <c r="J47846">
        <v>3417.05</v>
      </c>
      <c r="K47846">
        <v>50</v>
      </c>
      <c r="L47846">
        <v>1</v>
      </c>
      <c r="M47846">
        <v>120591.98687395055</v>
      </c>
      <c r="N47846">
        <v>18</v>
      </c>
      <c r="O47846">
        <v>70.643506780675935</v>
      </c>
      <c r="P47846" t="str">
        <f t="shared" si="747"/>
        <v>Grad School</v>
      </c>
    </row>
    <row r="47847" spans="1:16">
      <c r="A47847">
        <v>2024</v>
      </c>
      <c r="B47847">
        <v>78123</v>
      </c>
      <c r="C47847">
        <v>3</v>
      </c>
      <c r="D47847">
        <v>20230200854100</v>
      </c>
      <c r="E47847">
        <v>1</v>
      </c>
      <c r="F47847">
        <v>2807.1</v>
      </c>
      <c r="G47847">
        <v>2</v>
      </c>
      <c r="H47847">
        <v>20230200854102</v>
      </c>
      <c r="I47847">
        <v>202302008541021</v>
      </c>
      <c r="J47847">
        <v>2807.1</v>
      </c>
      <c r="K47847">
        <v>43</v>
      </c>
      <c r="L47847">
        <v>1</v>
      </c>
      <c r="M47847">
        <v>51613.865936879614</v>
      </c>
      <c r="N47847">
        <v>12</v>
      </c>
      <c r="O47847">
        <v>69.711181842258569</v>
      </c>
      <c r="P47847" t="str">
        <f t="shared" si="747"/>
        <v>High School</v>
      </c>
    </row>
    <row r="47848" spans="1:16">
      <c r="A47848">
        <v>2024</v>
      </c>
      <c r="B47848">
        <v>78342</v>
      </c>
      <c r="C47848">
        <v>3</v>
      </c>
      <c r="D47848">
        <v>20231200862000</v>
      </c>
      <c r="E47848">
        <v>1</v>
      </c>
      <c r="F47848">
        <v>2025.82</v>
      </c>
      <c r="G47848">
        <v>2</v>
      </c>
      <c r="H47848">
        <v>20231200862002</v>
      </c>
      <c r="I47848">
        <v>202312008620021</v>
      </c>
      <c r="J47848">
        <v>2025.82</v>
      </c>
      <c r="K47848">
        <v>44</v>
      </c>
      <c r="L47848">
        <v>1</v>
      </c>
      <c r="M47848">
        <v>104149.08965173093</v>
      </c>
      <c r="N47848">
        <v>16</v>
      </c>
      <c r="O47848">
        <v>70.00985771512542</v>
      </c>
      <c r="P47848" t="str">
        <f t="shared" si="747"/>
        <v>College</v>
      </c>
    </row>
    <row r="47849" spans="1:16">
      <c r="A47849">
        <v>2024</v>
      </c>
      <c r="B47849">
        <v>78343</v>
      </c>
      <c r="C47849">
        <v>3</v>
      </c>
      <c r="D47849">
        <v>20221206459400</v>
      </c>
      <c r="E47849">
        <v>1</v>
      </c>
      <c r="F47849">
        <v>2473.9299999999998</v>
      </c>
      <c r="G47849">
        <v>2</v>
      </c>
      <c r="H47849">
        <v>20221206459402</v>
      </c>
      <c r="I47849">
        <v>202212064594021</v>
      </c>
      <c r="J47849">
        <v>2473.9299999999998</v>
      </c>
      <c r="K47849">
        <v>48</v>
      </c>
      <c r="L47849">
        <v>1</v>
      </c>
      <c r="M47849">
        <v>71395.185918551986</v>
      </c>
      <c r="N47849">
        <v>14</v>
      </c>
      <c r="O47849">
        <v>69.303855976589091</v>
      </c>
      <c r="P47849" t="str">
        <f t="shared" si="747"/>
        <v>College</v>
      </c>
    </row>
    <row r="47850" spans="1:16">
      <c r="A47850">
        <v>2024</v>
      </c>
      <c r="B47850">
        <v>78430</v>
      </c>
      <c r="C47850">
        <v>3</v>
      </c>
      <c r="D47850">
        <v>20230200849000</v>
      </c>
      <c r="E47850">
        <v>1</v>
      </c>
      <c r="F47850">
        <v>1921.65</v>
      </c>
      <c r="G47850">
        <v>1</v>
      </c>
      <c r="H47850">
        <v>20230200849001</v>
      </c>
      <c r="I47850">
        <v>202302008490011</v>
      </c>
      <c r="J47850">
        <v>1921.65</v>
      </c>
      <c r="K47850">
        <v>54</v>
      </c>
      <c r="L47850">
        <v>1</v>
      </c>
      <c r="M47850">
        <v>92152.969390009894</v>
      </c>
      <c r="N47850">
        <v>16</v>
      </c>
      <c r="O47850">
        <v>75.313847494025282</v>
      </c>
      <c r="P47850" t="str">
        <f t="shared" si="747"/>
        <v>College</v>
      </c>
    </row>
    <row r="47851" spans="1:16">
      <c r="A47851">
        <v>2024</v>
      </c>
      <c r="B47851">
        <v>78626</v>
      </c>
      <c r="C47851">
        <v>3</v>
      </c>
      <c r="D47851">
        <v>20240200661200</v>
      </c>
      <c r="E47851">
        <v>1</v>
      </c>
      <c r="F47851">
        <v>1429.11</v>
      </c>
      <c r="G47851">
        <v>1</v>
      </c>
      <c r="H47851">
        <v>20240200661201</v>
      </c>
      <c r="I47851">
        <v>202402006612011</v>
      </c>
      <c r="J47851">
        <v>1429.11</v>
      </c>
      <c r="K47851">
        <v>33</v>
      </c>
      <c r="L47851">
        <v>1</v>
      </c>
      <c r="M47851">
        <v>95962.203801189346</v>
      </c>
      <c r="N47851">
        <v>16</v>
      </c>
      <c r="O47851">
        <v>71.211167597117992</v>
      </c>
      <c r="P47851" t="str">
        <f t="shared" si="747"/>
        <v>College</v>
      </c>
    </row>
    <row r="47852" spans="1:16">
      <c r="A47852">
        <v>2024</v>
      </c>
      <c r="B47852">
        <v>79262</v>
      </c>
      <c r="C47852">
        <v>3</v>
      </c>
      <c r="D47852">
        <v>0</v>
      </c>
      <c r="E47852">
        <v>1</v>
      </c>
      <c r="F47852">
        <v>1548.82</v>
      </c>
      <c r="G47852">
        <v>2</v>
      </c>
      <c r="H47852">
        <v>0</v>
      </c>
      <c r="I47852">
        <v>0</v>
      </c>
      <c r="J47852">
        <v>1548.82</v>
      </c>
      <c r="K47852">
        <v>44</v>
      </c>
      <c r="L47852">
        <v>1</v>
      </c>
      <c r="M47852">
        <v>28502.945229277688</v>
      </c>
      <c r="N47852">
        <v>10</v>
      </c>
      <c r="O47852">
        <v>73.827929585378484</v>
      </c>
      <c r="P47852" t="str">
        <f t="shared" si="747"/>
        <v>High School</v>
      </c>
    </row>
    <row r="47853" spans="1:16">
      <c r="A47853">
        <v>2024</v>
      </c>
      <c r="B47853">
        <v>79384</v>
      </c>
      <c r="C47853">
        <v>3</v>
      </c>
      <c r="D47853">
        <v>20240204198400</v>
      </c>
      <c r="E47853">
        <v>1</v>
      </c>
      <c r="F47853">
        <v>1129.75</v>
      </c>
      <c r="G47853">
        <v>1</v>
      </c>
      <c r="H47853">
        <v>20240204198402</v>
      </c>
      <c r="I47853">
        <v>202402041984021</v>
      </c>
      <c r="J47853">
        <v>1129.75</v>
      </c>
      <c r="K47853">
        <v>53</v>
      </c>
      <c r="L47853">
        <v>2</v>
      </c>
      <c r="M47853">
        <v>116853.81089027262</v>
      </c>
      <c r="N47853">
        <v>18</v>
      </c>
      <c r="O47853">
        <v>72.876218265878947</v>
      </c>
      <c r="P47853" t="str">
        <f t="shared" si="747"/>
        <v>Grad School</v>
      </c>
    </row>
    <row r="47854" spans="1:16">
      <c r="A47854">
        <v>2024</v>
      </c>
      <c r="B47854">
        <v>79602</v>
      </c>
      <c r="C47854">
        <v>3</v>
      </c>
      <c r="D47854">
        <v>20230300661700</v>
      </c>
      <c r="E47854">
        <v>1</v>
      </c>
      <c r="F47854">
        <v>1668.69</v>
      </c>
      <c r="G47854">
        <v>1</v>
      </c>
      <c r="H47854">
        <v>20230300661701</v>
      </c>
      <c r="I47854">
        <v>202303006617011</v>
      </c>
      <c r="J47854">
        <v>1668.69</v>
      </c>
      <c r="K47854">
        <v>52</v>
      </c>
      <c r="L47854">
        <v>1</v>
      </c>
      <c r="M47854">
        <v>146645.91031724928</v>
      </c>
      <c r="N47854">
        <v>20</v>
      </c>
      <c r="O47854">
        <v>70.336761548363882</v>
      </c>
      <c r="P47854" t="str">
        <f t="shared" si="747"/>
        <v>Grad School</v>
      </c>
    </row>
    <row r="47855" spans="1:16">
      <c r="A47855">
        <v>2024</v>
      </c>
      <c r="B47855">
        <v>79632</v>
      </c>
      <c r="C47855">
        <v>3</v>
      </c>
      <c r="D47855">
        <v>20230302397900</v>
      </c>
      <c r="E47855">
        <v>1</v>
      </c>
      <c r="F47855">
        <v>1707.19</v>
      </c>
      <c r="G47855">
        <v>1</v>
      </c>
      <c r="H47855">
        <v>20230302397901</v>
      </c>
      <c r="I47855">
        <v>202303023979011</v>
      </c>
      <c r="J47855">
        <v>1707.19</v>
      </c>
      <c r="K47855">
        <v>42</v>
      </c>
      <c r="L47855">
        <v>2</v>
      </c>
      <c r="M47855">
        <v>135614.24468875877</v>
      </c>
      <c r="N47855">
        <v>20</v>
      </c>
      <c r="O47855">
        <v>71.473229681281609</v>
      </c>
      <c r="P47855" t="str">
        <f t="shared" si="747"/>
        <v>Grad School</v>
      </c>
    </row>
    <row r="47856" spans="1:16">
      <c r="A47856">
        <v>2024</v>
      </c>
      <c r="B47856">
        <v>79753</v>
      </c>
      <c r="C47856">
        <v>3</v>
      </c>
      <c r="D47856">
        <v>20231200675200</v>
      </c>
      <c r="E47856">
        <v>1</v>
      </c>
      <c r="F47856">
        <v>2913.16</v>
      </c>
      <c r="G47856">
        <v>2</v>
      </c>
      <c r="H47856">
        <v>20231200675202</v>
      </c>
      <c r="I47856">
        <v>202312006752021</v>
      </c>
      <c r="J47856">
        <v>2913.16</v>
      </c>
      <c r="K47856">
        <v>29</v>
      </c>
      <c r="L47856">
        <v>2</v>
      </c>
      <c r="M47856">
        <v>113312.6410309417</v>
      </c>
      <c r="N47856">
        <v>18</v>
      </c>
      <c r="O47856">
        <v>70.691293565527744</v>
      </c>
      <c r="P47856" t="str">
        <f t="shared" si="747"/>
        <v>Grad School</v>
      </c>
    </row>
    <row r="47857" spans="1:16">
      <c r="A47857">
        <v>2024</v>
      </c>
      <c r="B47857">
        <v>80483</v>
      </c>
      <c r="C47857">
        <v>3</v>
      </c>
      <c r="D47857">
        <v>20240300069500</v>
      </c>
      <c r="E47857">
        <v>1</v>
      </c>
      <c r="F47857">
        <v>5004.0600000000004</v>
      </c>
      <c r="G47857">
        <v>1</v>
      </c>
      <c r="H47857">
        <v>20240300069501</v>
      </c>
      <c r="I47857">
        <v>202403000695011</v>
      </c>
      <c r="J47857">
        <v>5004.0600000000004</v>
      </c>
      <c r="K47857">
        <v>32</v>
      </c>
      <c r="L47857">
        <v>1</v>
      </c>
      <c r="M47857">
        <v>92786.835723556462</v>
      </c>
      <c r="N47857">
        <v>16</v>
      </c>
      <c r="O47857">
        <v>71.074515228902399</v>
      </c>
      <c r="P47857" t="str">
        <f t="shared" si="747"/>
        <v>College</v>
      </c>
    </row>
    <row r="47858" spans="1:16">
      <c r="A47858">
        <v>2024</v>
      </c>
      <c r="B47858">
        <v>80490</v>
      </c>
      <c r="C47858">
        <v>3</v>
      </c>
      <c r="D47858">
        <v>20240300069600</v>
      </c>
      <c r="E47858">
        <v>1</v>
      </c>
      <c r="F47858">
        <v>2404.8000000000002</v>
      </c>
      <c r="G47858">
        <v>1</v>
      </c>
      <c r="H47858">
        <v>20240300069601</v>
      </c>
      <c r="I47858">
        <v>202403000696011</v>
      </c>
      <c r="J47858">
        <v>2404.8000000000002</v>
      </c>
      <c r="K47858">
        <v>41</v>
      </c>
      <c r="L47858">
        <v>2</v>
      </c>
      <c r="M47858">
        <v>112556.94840354823</v>
      </c>
      <c r="N47858">
        <v>18</v>
      </c>
      <c r="O47858">
        <v>68.021891614898493</v>
      </c>
      <c r="P47858" t="str">
        <f t="shared" si="747"/>
        <v>Grad School</v>
      </c>
    </row>
    <row r="47859" spans="1:16">
      <c r="A47859">
        <v>2024</v>
      </c>
      <c r="B47859">
        <v>80634</v>
      </c>
      <c r="C47859">
        <v>3</v>
      </c>
      <c r="D47859">
        <v>20231200081500</v>
      </c>
      <c r="E47859">
        <v>1</v>
      </c>
      <c r="F47859">
        <v>3592.22</v>
      </c>
      <c r="G47859">
        <v>1</v>
      </c>
      <c r="H47859">
        <v>20231200081501</v>
      </c>
      <c r="I47859">
        <v>202312000815011</v>
      </c>
      <c r="J47859">
        <v>3592.22</v>
      </c>
      <c r="K47859">
        <v>55</v>
      </c>
      <c r="L47859">
        <v>1</v>
      </c>
      <c r="M47859">
        <v>48670.996039227452</v>
      </c>
      <c r="N47859">
        <v>12</v>
      </c>
      <c r="O47859">
        <v>69.964195990636156</v>
      </c>
      <c r="P47859" t="str">
        <f t="shared" si="747"/>
        <v>High School</v>
      </c>
    </row>
    <row r="47860" spans="1:16">
      <c r="A47860">
        <v>2024</v>
      </c>
      <c r="B47860">
        <v>80750</v>
      </c>
      <c r="C47860">
        <v>3</v>
      </c>
      <c r="D47860">
        <v>20230300071700</v>
      </c>
      <c r="E47860">
        <v>1</v>
      </c>
      <c r="F47860">
        <v>2014.83</v>
      </c>
      <c r="G47860">
        <v>1</v>
      </c>
      <c r="H47860">
        <v>20230300071701</v>
      </c>
      <c r="I47860">
        <v>202303000717011</v>
      </c>
      <c r="J47860">
        <v>2014.83</v>
      </c>
      <c r="K47860">
        <v>51</v>
      </c>
      <c r="L47860">
        <v>2</v>
      </c>
      <c r="M47860">
        <v>69897.719666742239</v>
      </c>
      <c r="N47860">
        <v>14</v>
      </c>
      <c r="O47860">
        <v>67.096733115429629</v>
      </c>
      <c r="P47860" t="str">
        <f t="shared" si="747"/>
        <v>College</v>
      </c>
    </row>
    <row r="47861" spans="1:16">
      <c r="A47861">
        <v>2024</v>
      </c>
      <c r="B47861">
        <v>80782</v>
      </c>
      <c r="C47861">
        <v>3</v>
      </c>
      <c r="D47861">
        <v>20231200070900</v>
      </c>
      <c r="E47861">
        <v>1</v>
      </c>
      <c r="F47861">
        <v>2069.56</v>
      </c>
      <c r="G47861">
        <v>2</v>
      </c>
      <c r="H47861">
        <v>20231200070902</v>
      </c>
      <c r="I47861">
        <v>202312000709021</v>
      </c>
      <c r="J47861">
        <v>2069.56</v>
      </c>
      <c r="K47861">
        <v>48</v>
      </c>
      <c r="L47861">
        <v>1</v>
      </c>
      <c r="M47861">
        <v>123494.38134688453</v>
      </c>
      <c r="N47861">
        <v>18</v>
      </c>
      <c r="O47861">
        <v>64.755976613283408</v>
      </c>
      <c r="P47861" t="str">
        <f t="shared" si="747"/>
        <v>Grad School</v>
      </c>
    </row>
    <row r="47862" spans="1:16">
      <c r="A47862">
        <v>2024</v>
      </c>
      <c r="B47862">
        <v>80826</v>
      </c>
      <c r="C47862">
        <v>3</v>
      </c>
      <c r="D47862">
        <v>20240200074200</v>
      </c>
      <c r="E47862">
        <v>1</v>
      </c>
      <c r="F47862">
        <v>4361.46</v>
      </c>
      <c r="G47862">
        <v>1</v>
      </c>
      <c r="H47862">
        <v>20240200074201</v>
      </c>
      <c r="I47862">
        <v>202402000742011</v>
      </c>
      <c r="J47862">
        <v>4361.46</v>
      </c>
      <c r="K47862">
        <v>39</v>
      </c>
      <c r="L47862">
        <v>2</v>
      </c>
      <c r="M47862">
        <v>95695.55739279963</v>
      </c>
      <c r="N47862">
        <v>16</v>
      </c>
      <c r="O47862">
        <v>69.191655371210331</v>
      </c>
      <c r="P47862" t="str">
        <f t="shared" si="747"/>
        <v>College</v>
      </c>
    </row>
    <row r="47863" spans="1:16">
      <c r="A47863">
        <v>2024</v>
      </c>
      <c r="B47863">
        <v>80831</v>
      </c>
      <c r="C47863">
        <v>3</v>
      </c>
      <c r="D47863">
        <v>20240200079000</v>
      </c>
      <c r="E47863">
        <v>1</v>
      </c>
      <c r="F47863">
        <v>2062.13</v>
      </c>
      <c r="G47863">
        <v>2</v>
      </c>
      <c r="H47863">
        <v>20240200079002</v>
      </c>
      <c r="I47863">
        <v>202402000790021</v>
      </c>
      <c r="J47863">
        <v>2062.13</v>
      </c>
      <c r="K47863">
        <v>35</v>
      </c>
      <c r="L47863">
        <v>2</v>
      </c>
      <c r="M47863">
        <v>113481.88611438934</v>
      </c>
      <c r="N47863">
        <v>18</v>
      </c>
      <c r="O47863">
        <v>71.966571538677698</v>
      </c>
      <c r="P47863" t="str">
        <f t="shared" si="747"/>
        <v>Grad School</v>
      </c>
    </row>
    <row r="47864" spans="1:16">
      <c r="A47864">
        <v>2024</v>
      </c>
      <c r="B47864">
        <v>81333</v>
      </c>
      <c r="C47864">
        <v>3</v>
      </c>
      <c r="D47864">
        <v>20230100084900</v>
      </c>
      <c r="E47864">
        <v>1</v>
      </c>
      <c r="F47864">
        <v>1598.81</v>
      </c>
      <c r="G47864">
        <v>4</v>
      </c>
      <c r="H47864">
        <v>20230100084902</v>
      </c>
      <c r="I47864">
        <v>202301000849021</v>
      </c>
      <c r="J47864">
        <v>1598.81</v>
      </c>
      <c r="K47864">
        <v>45</v>
      </c>
      <c r="L47864">
        <v>1</v>
      </c>
      <c r="M47864">
        <v>76712.245921528069</v>
      </c>
      <c r="N47864">
        <v>14</v>
      </c>
      <c r="O47864">
        <v>68.980156595853728</v>
      </c>
      <c r="P47864" t="str">
        <f t="shared" si="747"/>
        <v>College</v>
      </c>
    </row>
    <row r="47865" spans="1:16">
      <c r="A47865">
        <v>2024</v>
      </c>
      <c r="B47865">
        <v>81391</v>
      </c>
      <c r="C47865">
        <v>3</v>
      </c>
      <c r="D47865">
        <v>20240300083900</v>
      </c>
      <c r="E47865">
        <v>1</v>
      </c>
      <c r="F47865">
        <v>4187.93</v>
      </c>
      <c r="G47865">
        <v>1</v>
      </c>
      <c r="H47865">
        <v>20240300083901</v>
      </c>
      <c r="I47865">
        <v>202403000839011</v>
      </c>
      <c r="J47865">
        <v>4187.93</v>
      </c>
      <c r="K47865">
        <v>31</v>
      </c>
      <c r="L47865">
        <v>1</v>
      </c>
      <c r="M47865">
        <v>89684.409345723034</v>
      </c>
      <c r="N47865">
        <v>16</v>
      </c>
      <c r="O47865">
        <v>70.954462532870281</v>
      </c>
      <c r="P47865" t="str">
        <f t="shared" si="747"/>
        <v>College</v>
      </c>
    </row>
    <row r="47866" spans="1:16">
      <c r="A47866">
        <v>2024</v>
      </c>
      <c r="B47866">
        <v>81722</v>
      </c>
      <c r="C47866">
        <v>3</v>
      </c>
      <c r="D47866">
        <v>0</v>
      </c>
      <c r="E47866">
        <v>1</v>
      </c>
      <c r="F47866">
        <v>2084.21</v>
      </c>
      <c r="G47866">
        <v>1</v>
      </c>
      <c r="H47866">
        <v>0</v>
      </c>
      <c r="I47866">
        <v>0</v>
      </c>
      <c r="J47866">
        <v>2084.21</v>
      </c>
      <c r="K47866">
        <v>36</v>
      </c>
      <c r="L47866">
        <v>2</v>
      </c>
      <c r="M47866">
        <v>139796.32857338362</v>
      </c>
      <c r="N47866">
        <v>20</v>
      </c>
      <c r="O47866">
        <v>70.419030201541005</v>
      </c>
      <c r="P47866" t="str">
        <f t="shared" si="747"/>
        <v>Grad School</v>
      </c>
    </row>
    <row r="47867" spans="1:16">
      <c r="A47867">
        <v>2024</v>
      </c>
      <c r="B47867">
        <v>81993</v>
      </c>
      <c r="C47867">
        <v>3</v>
      </c>
      <c r="D47867">
        <v>0</v>
      </c>
      <c r="E47867">
        <v>1</v>
      </c>
      <c r="F47867">
        <v>2149.54</v>
      </c>
      <c r="G47867">
        <v>1</v>
      </c>
      <c r="H47867">
        <v>0</v>
      </c>
      <c r="I47867">
        <v>0</v>
      </c>
      <c r="J47867">
        <v>2149.54</v>
      </c>
      <c r="K47867">
        <v>40</v>
      </c>
      <c r="L47867">
        <v>2</v>
      </c>
      <c r="M47867">
        <v>123604.56317570468</v>
      </c>
      <c r="N47867">
        <v>18</v>
      </c>
      <c r="O47867">
        <v>69.360416413875072</v>
      </c>
      <c r="P47867" t="str">
        <f t="shared" si="747"/>
        <v>Grad School</v>
      </c>
    </row>
    <row r="47868" spans="1:16">
      <c r="A47868">
        <v>2024</v>
      </c>
      <c r="B47868">
        <v>82055</v>
      </c>
      <c r="C47868">
        <v>3</v>
      </c>
      <c r="D47868">
        <v>0</v>
      </c>
      <c r="E47868">
        <v>1</v>
      </c>
      <c r="F47868">
        <v>2445.89</v>
      </c>
      <c r="G47868">
        <v>1</v>
      </c>
      <c r="H47868">
        <v>0</v>
      </c>
      <c r="I47868">
        <v>0</v>
      </c>
      <c r="J47868">
        <v>2445.89</v>
      </c>
      <c r="K47868">
        <v>35</v>
      </c>
      <c r="L47868">
        <v>1</v>
      </c>
      <c r="M47868">
        <v>122564.17885492861</v>
      </c>
      <c r="N47868">
        <v>18</v>
      </c>
      <c r="O47868">
        <v>69.363360197364955</v>
      </c>
      <c r="P47868" t="str">
        <f t="shared" si="747"/>
        <v>Grad School</v>
      </c>
    </row>
    <row r="47869" spans="1:16">
      <c r="A47869">
        <v>2024</v>
      </c>
      <c r="B47869">
        <v>82066</v>
      </c>
      <c r="C47869">
        <v>3</v>
      </c>
      <c r="D47869">
        <v>0</v>
      </c>
      <c r="E47869">
        <v>1</v>
      </c>
      <c r="F47869">
        <v>2558.8000000000002</v>
      </c>
      <c r="G47869">
        <v>2</v>
      </c>
      <c r="H47869">
        <v>0</v>
      </c>
      <c r="I47869">
        <v>0</v>
      </c>
      <c r="J47869">
        <v>2682.92</v>
      </c>
      <c r="K47869">
        <v>45</v>
      </c>
      <c r="L47869">
        <v>2</v>
      </c>
      <c r="M47869">
        <v>98207.563739660531</v>
      </c>
      <c r="N47869">
        <v>16</v>
      </c>
      <c r="O47869">
        <v>67.869086964766197</v>
      </c>
      <c r="P47869" t="str">
        <f t="shared" si="747"/>
        <v>College</v>
      </c>
    </row>
    <row r="47870" spans="1:16">
      <c r="A47870">
        <v>2024</v>
      </c>
      <c r="B47870">
        <v>82185</v>
      </c>
      <c r="C47870">
        <v>3</v>
      </c>
      <c r="D47870">
        <v>0</v>
      </c>
      <c r="E47870">
        <v>1</v>
      </c>
      <c r="F47870">
        <v>2266.54</v>
      </c>
      <c r="G47870">
        <v>2</v>
      </c>
      <c r="H47870">
        <v>0</v>
      </c>
      <c r="I47870">
        <v>0</v>
      </c>
      <c r="J47870">
        <v>2266.54</v>
      </c>
      <c r="K47870">
        <v>40</v>
      </c>
      <c r="L47870">
        <v>1</v>
      </c>
      <c r="M47870">
        <v>63635.246199260917</v>
      </c>
      <c r="N47870">
        <v>12</v>
      </c>
      <c r="O47870">
        <v>70.048888844826777</v>
      </c>
      <c r="P47870" t="str">
        <f t="shared" si="747"/>
        <v>High School</v>
      </c>
    </row>
    <row r="47871" spans="1:16">
      <c r="A47871">
        <v>2024</v>
      </c>
      <c r="B47871">
        <v>82200</v>
      </c>
      <c r="C47871">
        <v>3</v>
      </c>
      <c r="D47871">
        <v>0</v>
      </c>
      <c r="E47871">
        <v>1</v>
      </c>
      <c r="F47871">
        <v>3510.36</v>
      </c>
      <c r="G47871">
        <v>1</v>
      </c>
      <c r="H47871">
        <v>0</v>
      </c>
      <c r="I47871">
        <v>0</v>
      </c>
      <c r="J47871">
        <v>3510.36</v>
      </c>
      <c r="K47871">
        <v>41</v>
      </c>
      <c r="L47871">
        <v>2</v>
      </c>
      <c r="M47871">
        <v>98945.721554399366</v>
      </c>
      <c r="N47871">
        <v>16</v>
      </c>
      <c r="O47871">
        <v>69.345373621373142</v>
      </c>
      <c r="P47871" t="str">
        <f t="shared" si="747"/>
        <v>College</v>
      </c>
    </row>
    <row r="47872" spans="1:16">
      <c r="A47872">
        <v>2024</v>
      </c>
      <c r="B47872">
        <v>82669</v>
      </c>
      <c r="C47872">
        <v>3</v>
      </c>
      <c r="D47872">
        <v>0</v>
      </c>
      <c r="E47872">
        <v>1</v>
      </c>
      <c r="F47872">
        <v>2328.13</v>
      </c>
      <c r="G47872">
        <v>2</v>
      </c>
      <c r="H47872">
        <v>0</v>
      </c>
      <c r="I47872">
        <v>0</v>
      </c>
      <c r="J47872">
        <v>3317.6</v>
      </c>
      <c r="K47872">
        <v>58</v>
      </c>
      <c r="L47872">
        <v>1</v>
      </c>
      <c r="M47872">
        <v>117073.08987120051</v>
      </c>
      <c r="N47872">
        <v>18</v>
      </c>
      <c r="O47872">
        <v>69.052707464197056</v>
      </c>
      <c r="P47872" t="str">
        <f t="shared" si="747"/>
        <v>Grad School</v>
      </c>
    </row>
    <row r="47873" spans="1:16">
      <c r="A47873">
        <v>2024</v>
      </c>
      <c r="B47873">
        <v>82721</v>
      </c>
      <c r="C47873">
        <v>3</v>
      </c>
      <c r="D47873">
        <v>0</v>
      </c>
      <c r="E47873">
        <v>1</v>
      </c>
      <c r="F47873">
        <v>2600.2399999999998</v>
      </c>
      <c r="G47873">
        <v>1</v>
      </c>
      <c r="H47873">
        <v>0</v>
      </c>
      <c r="I47873">
        <v>0</v>
      </c>
      <c r="J47873">
        <v>2600.2399999999998</v>
      </c>
      <c r="K47873">
        <v>44</v>
      </c>
      <c r="L47873">
        <v>1</v>
      </c>
      <c r="M47873">
        <v>74040.478800414407</v>
      </c>
      <c r="N47873">
        <v>14</v>
      </c>
      <c r="O47873">
        <v>71.196685204753436</v>
      </c>
      <c r="P47873" t="str">
        <f t="shared" si="747"/>
        <v>College</v>
      </c>
    </row>
    <row r="47874" spans="1:16">
      <c r="A47874">
        <v>2024</v>
      </c>
      <c r="B47874">
        <v>82797</v>
      </c>
      <c r="C47874">
        <v>3</v>
      </c>
      <c r="D47874">
        <v>20231200078200</v>
      </c>
      <c r="E47874">
        <v>1</v>
      </c>
      <c r="F47874">
        <v>4079.06</v>
      </c>
      <c r="G47874">
        <v>2</v>
      </c>
      <c r="H47874">
        <v>20231200078202</v>
      </c>
      <c r="I47874">
        <v>202312000782021</v>
      </c>
      <c r="J47874">
        <v>4079.06</v>
      </c>
      <c r="K47874">
        <v>53</v>
      </c>
      <c r="L47874">
        <v>2</v>
      </c>
      <c r="M47874">
        <v>50213.048937886393</v>
      </c>
      <c r="N47874">
        <v>12</v>
      </c>
      <c r="O47874">
        <v>72.3120858291351</v>
      </c>
      <c r="P47874" t="str">
        <f t="shared" si="747"/>
        <v>High School</v>
      </c>
    </row>
    <row r="47875" spans="1:16">
      <c r="A47875">
        <v>2024</v>
      </c>
      <c r="B47875">
        <v>82862</v>
      </c>
      <c r="C47875">
        <v>3</v>
      </c>
      <c r="D47875">
        <v>20240300079900</v>
      </c>
      <c r="E47875">
        <v>1</v>
      </c>
      <c r="F47875">
        <v>4633.6400000000003</v>
      </c>
      <c r="G47875">
        <v>1</v>
      </c>
      <c r="H47875">
        <v>20240300079901</v>
      </c>
      <c r="I47875">
        <v>202403000799011</v>
      </c>
      <c r="J47875">
        <v>4633.6400000000003</v>
      </c>
      <c r="K47875">
        <v>35</v>
      </c>
      <c r="L47875">
        <v>1</v>
      </c>
      <c r="M47875">
        <v>129490.21283110956</v>
      </c>
      <c r="N47875">
        <v>18</v>
      </c>
      <c r="O47875">
        <v>70.109679293253549</v>
      </c>
      <c r="P47875" t="str">
        <f t="shared" ref="P47875:P47938" si="748">IF(N47875&lt;=12,"High School",IF(N47875&lt;=16,"College","Grad School"))</f>
        <v>Grad School</v>
      </c>
    </row>
    <row r="47876" spans="1:16">
      <c r="A47876">
        <v>2024</v>
      </c>
      <c r="B47876">
        <v>82962</v>
      </c>
      <c r="C47876">
        <v>3</v>
      </c>
      <c r="D47876">
        <v>20231200088100</v>
      </c>
      <c r="E47876">
        <v>1</v>
      </c>
      <c r="F47876">
        <v>2809.02</v>
      </c>
      <c r="G47876">
        <v>1</v>
      </c>
      <c r="H47876">
        <v>20231200088101</v>
      </c>
      <c r="I47876">
        <v>202312000881011</v>
      </c>
      <c r="J47876">
        <v>2809.02</v>
      </c>
      <c r="K47876">
        <v>53</v>
      </c>
      <c r="L47876">
        <v>2</v>
      </c>
      <c r="M47876">
        <v>115828.54515073147</v>
      </c>
      <c r="N47876">
        <v>18</v>
      </c>
      <c r="O47876">
        <v>67.131136716556043</v>
      </c>
      <c r="P47876" t="str">
        <f t="shared" si="748"/>
        <v>Grad School</v>
      </c>
    </row>
    <row r="47877" spans="1:16">
      <c r="A47877">
        <v>2024</v>
      </c>
      <c r="B47877">
        <v>83064</v>
      </c>
      <c r="C47877">
        <v>3</v>
      </c>
      <c r="D47877">
        <v>0</v>
      </c>
      <c r="E47877">
        <v>1</v>
      </c>
      <c r="F47877">
        <v>2332.9699999999998</v>
      </c>
      <c r="G47877">
        <v>2</v>
      </c>
      <c r="H47877">
        <v>0</v>
      </c>
      <c r="I47877">
        <v>0</v>
      </c>
      <c r="J47877">
        <v>2332.9699999999998</v>
      </c>
      <c r="K47877">
        <v>43</v>
      </c>
      <c r="L47877">
        <v>1</v>
      </c>
      <c r="M47877">
        <v>66039.937433740226</v>
      </c>
      <c r="N47877">
        <v>14</v>
      </c>
      <c r="O47877">
        <v>68.575330662555231</v>
      </c>
      <c r="P47877" t="str">
        <f t="shared" si="748"/>
        <v>College</v>
      </c>
    </row>
    <row r="47878" spans="1:16">
      <c r="A47878">
        <v>2024</v>
      </c>
      <c r="B47878">
        <v>83172</v>
      </c>
      <c r="C47878">
        <v>3</v>
      </c>
      <c r="D47878">
        <v>0</v>
      </c>
      <c r="E47878">
        <v>1</v>
      </c>
      <c r="F47878">
        <v>1831.98</v>
      </c>
      <c r="G47878">
        <v>2</v>
      </c>
      <c r="H47878">
        <v>0</v>
      </c>
      <c r="I47878">
        <v>0</v>
      </c>
      <c r="J47878">
        <v>1831.98</v>
      </c>
      <c r="K47878">
        <v>62</v>
      </c>
      <c r="L47878">
        <v>1</v>
      </c>
      <c r="M47878">
        <v>91727.748195958484</v>
      </c>
      <c r="N47878">
        <v>16</v>
      </c>
      <c r="O47878">
        <v>68.993551702496092</v>
      </c>
      <c r="P47878" t="str">
        <f t="shared" si="748"/>
        <v>College</v>
      </c>
    </row>
    <row r="47879" spans="1:16">
      <c r="A47879">
        <v>2024</v>
      </c>
      <c r="B47879">
        <v>83215</v>
      </c>
      <c r="C47879">
        <v>3</v>
      </c>
      <c r="D47879">
        <v>20240100095900</v>
      </c>
      <c r="E47879">
        <v>1</v>
      </c>
      <c r="F47879">
        <v>3447.32</v>
      </c>
      <c r="G47879">
        <v>2</v>
      </c>
      <c r="H47879">
        <v>20240100095902</v>
      </c>
      <c r="I47879">
        <v>202401000959021</v>
      </c>
      <c r="J47879">
        <v>3447.32</v>
      </c>
      <c r="K47879">
        <v>51</v>
      </c>
      <c r="L47879">
        <v>1</v>
      </c>
      <c r="M47879">
        <v>95825.404154639924</v>
      </c>
      <c r="N47879">
        <v>16</v>
      </c>
      <c r="O47879">
        <v>69.990156833016727</v>
      </c>
      <c r="P47879" t="str">
        <f t="shared" si="748"/>
        <v>College</v>
      </c>
    </row>
    <row r="47880" spans="1:16">
      <c r="A47880">
        <v>2024</v>
      </c>
      <c r="B47880">
        <v>83270</v>
      </c>
      <c r="C47880">
        <v>3</v>
      </c>
      <c r="D47880">
        <v>20240100094400</v>
      </c>
      <c r="E47880">
        <v>1</v>
      </c>
      <c r="F47880">
        <v>3746.2</v>
      </c>
      <c r="G47880">
        <v>1</v>
      </c>
      <c r="H47880">
        <v>20240100094401</v>
      </c>
      <c r="I47880">
        <v>202401000944011</v>
      </c>
      <c r="J47880">
        <v>3746.2</v>
      </c>
      <c r="K47880">
        <v>60</v>
      </c>
      <c r="L47880">
        <v>1</v>
      </c>
      <c r="M47880">
        <v>74928.484086369019</v>
      </c>
      <c r="N47880">
        <v>14</v>
      </c>
      <c r="O47880">
        <v>71.079958034712092</v>
      </c>
      <c r="P47880" t="str">
        <f t="shared" si="748"/>
        <v>College</v>
      </c>
    </row>
    <row r="47881" spans="1:16">
      <c r="A47881">
        <v>2024</v>
      </c>
      <c r="B47881">
        <v>83286</v>
      </c>
      <c r="C47881">
        <v>3</v>
      </c>
      <c r="D47881">
        <v>20230100104200</v>
      </c>
      <c r="E47881">
        <v>1</v>
      </c>
      <c r="F47881">
        <v>2642.68</v>
      </c>
      <c r="G47881">
        <v>2</v>
      </c>
      <c r="H47881">
        <v>20230100104202</v>
      </c>
      <c r="I47881">
        <v>202301001042021</v>
      </c>
      <c r="J47881">
        <v>2642.68</v>
      </c>
      <c r="K47881">
        <v>58</v>
      </c>
      <c r="L47881">
        <v>2</v>
      </c>
      <c r="M47881">
        <v>51518.113353715373</v>
      </c>
      <c r="N47881">
        <v>12</v>
      </c>
      <c r="O47881">
        <v>69.170249061252946</v>
      </c>
      <c r="P47881" t="str">
        <f t="shared" si="748"/>
        <v>High School</v>
      </c>
    </row>
    <row r="47882" spans="1:16">
      <c r="A47882">
        <v>2024</v>
      </c>
      <c r="B47882">
        <v>83627</v>
      </c>
      <c r="C47882">
        <v>3</v>
      </c>
      <c r="D47882">
        <v>20240200095200</v>
      </c>
      <c r="E47882">
        <v>1</v>
      </c>
      <c r="F47882">
        <v>3225.21</v>
      </c>
      <c r="G47882">
        <v>2</v>
      </c>
      <c r="H47882">
        <v>20240200095202</v>
      </c>
      <c r="I47882">
        <v>202402000952021</v>
      </c>
      <c r="J47882">
        <v>4960.03</v>
      </c>
      <c r="K47882">
        <v>27</v>
      </c>
      <c r="L47882">
        <v>1</v>
      </c>
      <c r="M47882">
        <v>105131.78013730244</v>
      </c>
      <c r="N47882">
        <v>16</v>
      </c>
      <c r="O47882">
        <v>70.252346075842709</v>
      </c>
      <c r="P47882" t="str">
        <f t="shared" si="748"/>
        <v>College</v>
      </c>
    </row>
    <row r="47883" spans="1:16">
      <c r="A47883">
        <v>2024</v>
      </c>
      <c r="B47883">
        <v>83684</v>
      </c>
      <c r="C47883">
        <v>3</v>
      </c>
      <c r="D47883">
        <v>20230300096900</v>
      </c>
      <c r="E47883">
        <v>1</v>
      </c>
      <c r="F47883">
        <v>2253.2600000000002</v>
      </c>
      <c r="G47883">
        <v>2</v>
      </c>
      <c r="H47883">
        <v>20230300096902</v>
      </c>
      <c r="I47883">
        <v>202303000969021</v>
      </c>
      <c r="J47883">
        <v>2253.2600000000002</v>
      </c>
      <c r="K47883">
        <v>49</v>
      </c>
      <c r="L47883">
        <v>1</v>
      </c>
      <c r="M47883">
        <v>98602.014420183841</v>
      </c>
      <c r="N47883">
        <v>16</v>
      </c>
      <c r="O47883">
        <v>70.586924127173319</v>
      </c>
      <c r="P47883" t="str">
        <f t="shared" si="748"/>
        <v>College</v>
      </c>
    </row>
    <row r="47884" spans="1:16">
      <c r="A47884">
        <v>2024</v>
      </c>
      <c r="B47884">
        <v>83985</v>
      </c>
      <c r="C47884">
        <v>3</v>
      </c>
      <c r="D47884">
        <v>0</v>
      </c>
      <c r="E47884">
        <v>1</v>
      </c>
      <c r="F47884">
        <v>2641.69</v>
      </c>
      <c r="G47884">
        <v>2</v>
      </c>
      <c r="H47884">
        <v>0</v>
      </c>
      <c r="I47884">
        <v>0</v>
      </c>
      <c r="J47884">
        <v>2641.69</v>
      </c>
      <c r="K47884">
        <v>32</v>
      </c>
      <c r="L47884">
        <v>1</v>
      </c>
      <c r="M47884">
        <v>97212.484271078894</v>
      </c>
      <c r="N47884">
        <v>16</v>
      </c>
      <c r="O47884">
        <v>68.890786870413677</v>
      </c>
      <c r="P47884" t="str">
        <f t="shared" si="748"/>
        <v>College</v>
      </c>
    </row>
    <row r="47885" spans="1:16">
      <c r="A47885">
        <v>2024</v>
      </c>
      <c r="B47885">
        <v>84500</v>
      </c>
      <c r="C47885">
        <v>3</v>
      </c>
      <c r="D47885">
        <v>20230300107000</v>
      </c>
      <c r="E47885">
        <v>1</v>
      </c>
      <c r="F47885">
        <v>2764.98</v>
      </c>
      <c r="G47885">
        <v>2</v>
      </c>
      <c r="H47885">
        <v>20230300107002</v>
      </c>
      <c r="I47885">
        <v>202303001070021</v>
      </c>
      <c r="J47885">
        <v>2764.98</v>
      </c>
      <c r="K47885">
        <v>54</v>
      </c>
      <c r="L47885">
        <v>2</v>
      </c>
      <c r="M47885">
        <v>137738.67786565307</v>
      </c>
      <c r="N47885">
        <v>20</v>
      </c>
      <c r="O47885">
        <v>65.824739693201863</v>
      </c>
      <c r="P47885" t="str">
        <f t="shared" si="748"/>
        <v>Grad School</v>
      </c>
    </row>
    <row r="47886" spans="1:16">
      <c r="A47886">
        <v>2024</v>
      </c>
      <c r="B47886">
        <v>84629</v>
      </c>
      <c r="C47886">
        <v>3</v>
      </c>
      <c r="D47886">
        <v>20230200105200</v>
      </c>
      <c r="E47886">
        <v>1</v>
      </c>
      <c r="F47886">
        <v>2307.39</v>
      </c>
      <c r="G47886">
        <v>2</v>
      </c>
      <c r="H47886">
        <v>20230200105202</v>
      </c>
      <c r="I47886">
        <v>202302001052021</v>
      </c>
      <c r="J47886">
        <v>2307.39</v>
      </c>
      <c r="K47886">
        <v>34</v>
      </c>
      <c r="L47886">
        <v>1</v>
      </c>
      <c r="M47886">
        <v>140708.39744610552</v>
      </c>
      <c r="N47886">
        <v>20</v>
      </c>
      <c r="O47886">
        <v>69.218455041042233</v>
      </c>
      <c r="P47886" t="str">
        <f t="shared" si="748"/>
        <v>Grad School</v>
      </c>
    </row>
    <row r="47887" spans="1:16">
      <c r="A47887">
        <v>2024</v>
      </c>
      <c r="B47887">
        <v>84656</v>
      </c>
      <c r="C47887">
        <v>3</v>
      </c>
      <c r="D47887">
        <v>20240300107200</v>
      </c>
      <c r="E47887">
        <v>1</v>
      </c>
      <c r="F47887">
        <v>2173.29</v>
      </c>
      <c r="G47887">
        <v>2</v>
      </c>
      <c r="H47887">
        <v>20240300107202</v>
      </c>
      <c r="I47887">
        <v>202403001072021</v>
      </c>
      <c r="J47887">
        <v>2173.29</v>
      </c>
      <c r="K47887">
        <v>44</v>
      </c>
      <c r="L47887">
        <v>1</v>
      </c>
      <c r="M47887">
        <v>95570.850460055706</v>
      </c>
      <c r="N47887">
        <v>16</v>
      </c>
      <c r="O47887">
        <v>68.271207827542554</v>
      </c>
      <c r="P47887" t="str">
        <f t="shared" si="748"/>
        <v>College</v>
      </c>
    </row>
    <row r="47888" spans="1:16">
      <c r="A47888">
        <v>2024</v>
      </c>
      <c r="B47888">
        <v>84680</v>
      </c>
      <c r="C47888">
        <v>3</v>
      </c>
      <c r="D47888">
        <v>20230200106200</v>
      </c>
      <c r="E47888">
        <v>1</v>
      </c>
      <c r="F47888">
        <v>2092.89</v>
      </c>
      <c r="G47888">
        <v>1</v>
      </c>
      <c r="H47888">
        <v>20230200106201</v>
      </c>
      <c r="I47888">
        <v>202302001062011</v>
      </c>
      <c r="J47888">
        <v>2092.89</v>
      </c>
      <c r="K47888">
        <v>56</v>
      </c>
      <c r="L47888">
        <v>1</v>
      </c>
      <c r="M47888">
        <v>93131.68077338158</v>
      </c>
      <c r="N47888">
        <v>16</v>
      </c>
      <c r="O47888">
        <v>70.139319494441409</v>
      </c>
      <c r="P47888" t="str">
        <f t="shared" si="748"/>
        <v>College</v>
      </c>
    </row>
    <row r="47889" spans="1:16">
      <c r="A47889">
        <v>2024</v>
      </c>
      <c r="B47889">
        <v>84731</v>
      </c>
      <c r="C47889">
        <v>3</v>
      </c>
      <c r="D47889">
        <v>20221200796200</v>
      </c>
      <c r="E47889">
        <v>1</v>
      </c>
      <c r="F47889">
        <v>5383.02</v>
      </c>
      <c r="G47889">
        <v>1</v>
      </c>
      <c r="H47889">
        <v>20221200796201</v>
      </c>
      <c r="I47889">
        <v>202212007962011</v>
      </c>
      <c r="J47889">
        <v>5383.02</v>
      </c>
      <c r="K47889">
        <v>33</v>
      </c>
      <c r="L47889">
        <v>1</v>
      </c>
      <c r="M47889">
        <v>56728.472314457431</v>
      </c>
      <c r="N47889">
        <v>12</v>
      </c>
      <c r="O47889">
        <v>67.559738518037761</v>
      </c>
      <c r="P47889" t="str">
        <f t="shared" si="748"/>
        <v>High School</v>
      </c>
    </row>
    <row r="47890" spans="1:16">
      <c r="A47890">
        <v>2024</v>
      </c>
      <c r="B47890">
        <v>84823</v>
      </c>
      <c r="C47890">
        <v>3</v>
      </c>
      <c r="D47890">
        <v>20230200105900</v>
      </c>
      <c r="E47890">
        <v>1</v>
      </c>
      <c r="F47890">
        <v>2067.56</v>
      </c>
      <c r="G47890">
        <v>1</v>
      </c>
      <c r="H47890">
        <v>20230200105901</v>
      </c>
      <c r="I47890">
        <v>202302001059011</v>
      </c>
      <c r="J47890">
        <v>2067.56</v>
      </c>
      <c r="K47890">
        <v>51</v>
      </c>
      <c r="L47890">
        <v>1</v>
      </c>
      <c r="M47890">
        <v>92092.209953784521</v>
      </c>
      <c r="N47890">
        <v>16</v>
      </c>
      <c r="O47890">
        <v>69.732987788011201</v>
      </c>
      <c r="P47890" t="str">
        <f t="shared" si="748"/>
        <v>College</v>
      </c>
    </row>
    <row r="47891" spans="1:16">
      <c r="A47891">
        <v>2024</v>
      </c>
      <c r="B47891">
        <v>84852</v>
      </c>
      <c r="C47891">
        <v>3</v>
      </c>
      <c r="D47891">
        <v>20231200106600</v>
      </c>
      <c r="E47891">
        <v>1</v>
      </c>
      <c r="F47891">
        <v>2389.9699999999998</v>
      </c>
      <c r="G47891">
        <v>1</v>
      </c>
      <c r="H47891">
        <v>20231200106601</v>
      </c>
      <c r="I47891">
        <v>202312001066011</v>
      </c>
      <c r="J47891">
        <v>2389.9699999999998</v>
      </c>
      <c r="K47891">
        <v>40</v>
      </c>
      <c r="L47891">
        <v>1</v>
      </c>
      <c r="M47891">
        <v>115885.2290164242</v>
      </c>
      <c r="N47891">
        <v>18</v>
      </c>
      <c r="O47891">
        <v>69.290374592281438</v>
      </c>
      <c r="P47891" t="str">
        <f t="shared" si="748"/>
        <v>Grad School</v>
      </c>
    </row>
    <row r="47892" spans="1:16">
      <c r="A47892">
        <v>2024</v>
      </c>
      <c r="B47892">
        <v>84857</v>
      </c>
      <c r="C47892">
        <v>3</v>
      </c>
      <c r="D47892">
        <v>20240200108300</v>
      </c>
      <c r="E47892">
        <v>1</v>
      </c>
      <c r="F47892">
        <v>4630.2700000000004</v>
      </c>
      <c r="G47892">
        <v>1</v>
      </c>
      <c r="H47892">
        <v>20240200108301</v>
      </c>
      <c r="I47892">
        <v>202402001083011</v>
      </c>
      <c r="J47892">
        <v>4630.2700000000004</v>
      </c>
      <c r="K47892">
        <v>31</v>
      </c>
      <c r="L47892">
        <v>1</v>
      </c>
      <c r="M47892">
        <v>145117.81558289065</v>
      </c>
      <c r="N47892">
        <v>20</v>
      </c>
      <c r="O47892">
        <v>71.664085015920421</v>
      </c>
      <c r="P47892" t="str">
        <f t="shared" si="748"/>
        <v>Grad School</v>
      </c>
    </row>
    <row r="47893" spans="1:16">
      <c r="A47893">
        <v>2024</v>
      </c>
      <c r="B47893">
        <v>85219</v>
      </c>
      <c r="C47893">
        <v>3</v>
      </c>
      <c r="D47893">
        <v>20230100113600</v>
      </c>
      <c r="E47893">
        <v>1</v>
      </c>
      <c r="F47893">
        <v>2295.81</v>
      </c>
      <c r="G47893">
        <v>1</v>
      </c>
      <c r="H47893">
        <v>20230100113601</v>
      </c>
      <c r="I47893">
        <v>202301001136011</v>
      </c>
      <c r="J47893">
        <v>2295.81</v>
      </c>
      <c r="K47893">
        <v>37</v>
      </c>
      <c r="L47893">
        <v>2</v>
      </c>
      <c r="M47893">
        <v>119695.18088010691</v>
      </c>
      <c r="N47893">
        <v>18</v>
      </c>
      <c r="O47893">
        <v>71.885139915018613</v>
      </c>
      <c r="P47893" t="str">
        <f t="shared" si="748"/>
        <v>Grad School</v>
      </c>
    </row>
    <row r="47894" spans="1:16">
      <c r="A47894">
        <v>2024</v>
      </c>
      <c r="B47894">
        <v>85230</v>
      </c>
      <c r="C47894">
        <v>3</v>
      </c>
      <c r="D47894">
        <v>20240200111500</v>
      </c>
      <c r="E47894">
        <v>1</v>
      </c>
      <c r="F47894">
        <v>2384.04</v>
      </c>
      <c r="G47894">
        <v>2</v>
      </c>
      <c r="H47894">
        <v>20240200111502</v>
      </c>
      <c r="I47894">
        <v>202402001115021</v>
      </c>
      <c r="J47894">
        <v>2384.04</v>
      </c>
      <c r="K47894">
        <v>50</v>
      </c>
      <c r="L47894">
        <v>2</v>
      </c>
      <c r="M47894">
        <v>94838.22246755693</v>
      </c>
      <c r="N47894">
        <v>16</v>
      </c>
      <c r="O47894">
        <v>71.444450906871879</v>
      </c>
      <c r="P47894" t="str">
        <f t="shared" si="748"/>
        <v>College</v>
      </c>
    </row>
    <row r="47895" spans="1:16">
      <c r="A47895">
        <v>2024</v>
      </c>
      <c r="B47895">
        <v>85265</v>
      </c>
      <c r="C47895">
        <v>3</v>
      </c>
      <c r="D47895">
        <v>20230200112900</v>
      </c>
      <c r="E47895">
        <v>1</v>
      </c>
      <c r="F47895">
        <v>3924.17</v>
      </c>
      <c r="G47895">
        <v>1</v>
      </c>
      <c r="H47895">
        <v>20230200112901</v>
      </c>
      <c r="I47895">
        <v>202302001129011</v>
      </c>
      <c r="J47895">
        <v>3924.17</v>
      </c>
      <c r="K47895">
        <v>54</v>
      </c>
      <c r="L47895">
        <v>1</v>
      </c>
      <c r="M47895">
        <v>94767.267757512134</v>
      </c>
      <c r="N47895">
        <v>16</v>
      </c>
      <c r="O47895">
        <v>70.308532390107942</v>
      </c>
      <c r="P47895" t="str">
        <f t="shared" si="748"/>
        <v>College</v>
      </c>
    </row>
    <row r="47896" spans="1:16">
      <c r="A47896">
        <v>2024</v>
      </c>
      <c r="B47896">
        <v>85388</v>
      </c>
      <c r="C47896">
        <v>3</v>
      </c>
      <c r="D47896">
        <v>0</v>
      </c>
      <c r="E47896">
        <v>1</v>
      </c>
      <c r="F47896">
        <v>1951.73</v>
      </c>
      <c r="G47896">
        <v>2</v>
      </c>
      <c r="H47896">
        <v>0</v>
      </c>
      <c r="I47896">
        <v>0</v>
      </c>
      <c r="J47896">
        <v>1951.73</v>
      </c>
      <c r="K47896">
        <v>34</v>
      </c>
      <c r="L47896">
        <v>2</v>
      </c>
      <c r="M47896">
        <v>100917.54986220335</v>
      </c>
      <c r="N47896">
        <v>16</v>
      </c>
      <c r="O47896">
        <v>67.400647988840646</v>
      </c>
      <c r="P47896" t="str">
        <f t="shared" si="748"/>
        <v>College</v>
      </c>
    </row>
    <row r="47897" spans="1:16">
      <c r="A47897">
        <v>2024</v>
      </c>
      <c r="B47897">
        <v>85389</v>
      </c>
      <c r="C47897">
        <v>3</v>
      </c>
      <c r="D47897">
        <v>0</v>
      </c>
      <c r="E47897">
        <v>1</v>
      </c>
      <c r="F47897">
        <v>3089.23</v>
      </c>
      <c r="G47897">
        <v>1</v>
      </c>
      <c r="H47897">
        <v>0</v>
      </c>
      <c r="I47897">
        <v>0</v>
      </c>
      <c r="J47897">
        <v>3089.23</v>
      </c>
      <c r="K47897">
        <v>39</v>
      </c>
      <c r="L47897">
        <v>1</v>
      </c>
      <c r="M47897">
        <v>98147.429701887115</v>
      </c>
      <c r="N47897">
        <v>16</v>
      </c>
      <c r="O47897">
        <v>71.699466455190105</v>
      </c>
      <c r="P47897" t="str">
        <f t="shared" si="748"/>
        <v>College</v>
      </c>
    </row>
    <row r="47898" spans="1:16">
      <c r="A47898">
        <v>2024</v>
      </c>
      <c r="B47898">
        <v>85389</v>
      </c>
      <c r="C47898">
        <v>3</v>
      </c>
      <c r="D47898">
        <v>0</v>
      </c>
      <c r="E47898">
        <v>1</v>
      </c>
      <c r="F47898">
        <v>3089.23</v>
      </c>
      <c r="G47898">
        <v>2</v>
      </c>
      <c r="H47898">
        <v>0</v>
      </c>
      <c r="I47898">
        <v>0</v>
      </c>
      <c r="J47898">
        <v>3089.23</v>
      </c>
      <c r="K47898">
        <v>40</v>
      </c>
      <c r="L47898">
        <v>2</v>
      </c>
      <c r="M47898">
        <v>91478.868139335449</v>
      </c>
      <c r="N47898">
        <v>16</v>
      </c>
      <c r="O47898">
        <v>67.787631484862928</v>
      </c>
      <c r="P47898" t="str">
        <f t="shared" si="748"/>
        <v>College</v>
      </c>
    </row>
    <row r="47899" spans="1:16">
      <c r="A47899">
        <v>2024</v>
      </c>
      <c r="B47899">
        <v>85439</v>
      </c>
      <c r="C47899">
        <v>3</v>
      </c>
      <c r="D47899">
        <v>0</v>
      </c>
      <c r="E47899">
        <v>1</v>
      </c>
      <c r="F47899">
        <v>1607.95</v>
      </c>
      <c r="G47899">
        <v>1</v>
      </c>
      <c r="H47899">
        <v>0</v>
      </c>
      <c r="I47899">
        <v>0</v>
      </c>
      <c r="J47899">
        <v>1607.95</v>
      </c>
      <c r="K47899">
        <v>32</v>
      </c>
      <c r="L47899">
        <v>1</v>
      </c>
      <c r="M47899">
        <v>96499.780900214188</v>
      </c>
      <c r="N47899">
        <v>16</v>
      </c>
      <c r="O47899">
        <v>70.818161182873652</v>
      </c>
      <c r="P47899" t="str">
        <f t="shared" si="748"/>
        <v>College</v>
      </c>
    </row>
    <row r="47900" spans="1:16">
      <c r="A47900">
        <v>2024</v>
      </c>
      <c r="B47900">
        <v>85449</v>
      </c>
      <c r="C47900">
        <v>3</v>
      </c>
      <c r="D47900">
        <v>0</v>
      </c>
      <c r="E47900">
        <v>1</v>
      </c>
      <c r="F47900">
        <v>2249.29</v>
      </c>
      <c r="G47900">
        <v>1</v>
      </c>
      <c r="H47900">
        <v>0</v>
      </c>
      <c r="I47900">
        <v>0</v>
      </c>
      <c r="J47900">
        <v>2249.29</v>
      </c>
      <c r="K47900">
        <v>37</v>
      </c>
      <c r="L47900">
        <v>2</v>
      </c>
      <c r="M47900">
        <v>124818.88340218569</v>
      </c>
      <c r="N47900">
        <v>18</v>
      </c>
      <c r="O47900">
        <v>73.106927769920873</v>
      </c>
      <c r="P47900" t="str">
        <f t="shared" si="748"/>
        <v>Grad School</v>
      </c>
    </row>
    <row r="47901" spans="1:16">
      <c r="A47901">
        <v>2024</v>
      </c>
      <c r="B47901">
        <v>85463</v>
      </c>
      <c r="C47901">
        <v>3</v>
      </c>
      <c r="D47901">
        <v>20221200873100</v>
      </c>
      <c r="E47901">
        <v>1</v>
      </c>
      <c r="F47901">
        <v>4173.83</v>
      </c>
      <c r="G47901">
        <v>1</v>
      </c>
      <c r="H47901">
        <v>20221200873101</v>
      </c>
      <c r="I47901">
        <v>202212008731011</v>
      </c>
      <c r="J47901">
        <v>4173.83</v>
      </c>
      <c r="K47901">
        <v>55</v>
      </c>
      <c r="L47901">
        <v>1</v>
      </c>
      <c r="M47901">
        <v>94382.314116742971</v>
      </c>
      <c r="N47901">
        <v>16</v>
      </c>
      <c r="O47901">
        <v>73.162896318050855</v>
      </c>
      <c r="P47901" t="str">
        <f t="shared" si="748"/>
        <v>College</v>
      </c>
    </row>
    <row r="47902" spans="1:16">
      <c r="A47902">
        <v>2024</v>
      </c>
      <c r="B47902">
        <v>85482</v>
      </c>
      <c r="C47902">
        <v>3</v>
      </c>
      <c r="D47902">
        <v>20230200110700</v>
      </c>
      <c r="E47902">
        <v>1</v>
      </c>
      <c r="F47902">
        <v>2054.0100000000002</v>
      </c>
      <c r="G47902">
        <v>2</v>
      </c>
      <c r="H47902">
        <v>20230200110702</v>
      </c>
      <c r="I47902">
        <v>202302001107021</v>
      </c>
      <c r="J47902">
        <v>2054.0100000000002</v>
      </c>
      <c r="K47902">
        <v>43</v>
      </c>
      <c r="L47902">
        <v>1</v>
      </c>
      <c r="M47902">
        <v>125125.41531180574</v>
      </c>
      <c r="N47902">
        <v>18</v>
      </c>
      <c r="O47902">
        <v>72.78109858896245</v>
      </c>
      <c r="P47902" t="str">
        <f t="shared" si="748"/>
        <v>Grad School</v>
      </c>
    </row>
    <row r="47903" spans="1:16">
      <c r="A47903">
        <v>2024</v>
      </c>
      <c r="B47903">
        <v>85501</v>
      </c>
      <c r="C47903">
        <v>3</v>
      </c>
      <c r="D47903">
        <v>20240200113600</v>
      </c>
      <c r="E47903">
        <v>1</v>
      </c>
      <c r="F47903">
        <v>2181.4499999999998</v>
      </c>
      <c r="G47903">
        <v>1</v>
      </c>
      <c r="H47903">
        <v>20240200113601</v>
      </c>
      <c r="I47903">
        <v>202402001136012</v>
      </c>
      <c r="J47903">
        <v>2181.4499999999998</v>
      </c>
      <c r="K47903">
        <v>63</v>
      </c>
      <c r="L47903">
        <v>1</v>
      </c>
      <c r="M47903">
        <v>94953.016970768658</v>
      </c>
      <c r="N47903">
        <v>16</v>
      </c>
      <c r="O47903">
        <v>68.486994303561232</v>
      </c>
      <c r="P47903" t="str">
        <f t="shared" si="748"/>
        <v>College</v>
      </c>
    </row>
    <row r="47904" spans="1:16">
      <c r="A47904">
        <v>2024</v>
      </c>
      <c r="B47904">
        <v>85521</v>
      </c>
      <c r="C47904">
        <v>3</v>
      </c>
      <c r="D47904">
        <v>20231200112400</v>
      </c>
      <c r="E47904">
        <v>1</v>
      </c>
      <c r="F47904">
        <v>1643.87</v>
      </c>
      <c r="G47904">
        <v>2</v>
      </c>
      <c r="H47904">
        <v>20231200112402</v>
      </c>
      <c r="I47904">
        <v>202312001124021</v>
      </c>
      <c r="J47904">
        <v>1643.87</v>
      </c>
      <c r="K47904">
        <v>63</v>
      </c>
      <c r="L47904">
        <v>1</v>
      </c>
      <c r="M47904">
        <v>99596.681703249968</v>
      </c>
      <c r="N47904">
        <v>16</v>
      </c>
      <c r="O47904">
        <v>69.357616007224209</v>
      </c>
      <c r="P47904" t="str">
        <f t="shared" si="748"/>
        <v>College</v>
      </c>
    </row>
    <row r="47905" spans="1:16">
      <c r="A47905">
        <v>2024</v>
      </c>
      <c r="B47905">
        <v>85546</v>
      </c>
      <c r="C47905">
        <v>3</v>
      </c>
      <c r="D47905">
        <v>20240100113500</v>
      </c>
      <c r="E47905">
        <v>1</v>
      </c>
      <c r="F47905">
        <v>2604.4699999999998</v>
      </c>
      <c r="G47905">
        <v>1</v>
      </c>
      <c r="H47905">
        <v>20240100113501</v>
      </c>
      <c r="I47905">
        <v>202401001135011</v>
      </c>
      <c r="J47905">
        <v>2604.4699999999998</v>
      </c>
      <c r="K47905">
        <v>56</v>
      </c>
      <c r="L47905">
        <v>2</v>
      </c>
      <c r="M47905">
        <v>117544.36108432013</v>
      </c>
      <c r="N47905">
        <v>18</v>
      </c>
      <c r="O47905">
        <v>71.122350524016895</v>
      </c>
      <c r="P47905" t="str">
        <f t="shared" si="748"/>
        <v>Grad School</v>
      </c>
    </row>
    <row r="47906" spans="1:16">
      <c r="A47906">
        <v>2024</v>
      </c>
      <c r="B47906">
        <v>85621</v>
      </c>
      <c r="C47906">
        <v>3</v>
      </c>
      <c r="D47906">
        <v>0</v>
      </c>
      <c r="E47906">
        <v>1</v>
      </c>
      <c r="F47906">
        <v>2872.02</v>
      </c>
      <c r="G47906">
        <v>1</v>
      </c>
      <c r="H47906">
        <v>0</v>
      </c>
      <c r="I47906">
        <v>0</v>
      </c>
      <c r="J47906">
        <v>2872.02</v>
      </c>
      <c r="K47906">
        <v>36</v>
      </c>
      <c r="L47906">
        <v>1</v>
      </c>
      <c r="M47906">
        <v>103388.4429785112</v>
      </c>
      <c r="N47906">
        <v>16</v>
      </c>
      <c r="O47906">
        <v>70.633013004373282</v>
      </c>
      <c r="P47906" t="str">
        <f t="shared" si="748"/>
        <v>College</v>
      </c>
    </row>
    <row r="47907" spans="1:16">
      <c r="A47907">
        <v>2024</v>
      </c>
      <c r="B47907">
        <v>85664</v>
      </c>
      <c r="C47907">
        <v>3</v>
      </c>
      <c r="D47907">
        <v>20240100111800</v>
      </c>
      <c r="E47907">
        <v>1</v>
      </c>
      <c r="F47907">
        <v>2082.35</v>
      </c>
      <c r="G47907">
        <v>1</v>
      </c>
      <c r="H47907">
        <v>20240100111801</v>
      </c>
      <c r="I47907">
        <v>202401001118011</v>
      </c>
      <c r="J47907">
        <v>2082.35</v>
      </c>
      <c r="K47907">
        <v>48</v>
      </c>
      <c r="L47907">
        <v>2</v>
      </c>
      <c r="M47907">
        <v>94186.651155324449</v>
      </c>
      <c r="N47907">
        <v>16</v>
      </c>
      <c r="O47907">
        <v>70.573207686875293</v>
      </c>
      <c r="P47907" t="str">
        <f t="shared" si="748"/>
        <v>College</v>
      </c>
    </row>
    <row r="47908" spans="1:16">
      <c r="A47908">
        <v>2024</v>
      </c>
      <c r="B47908">
        <v>85735</v>
      </c>
      <c r="C47908">
        <v>3</v>
      </c>
      <c r="D47908">
        <v>20240203668200</v>
      </c>
      <c r="E47908">
        <v>1</v>
      </c>
      <c r="F47908">
        <v>4061.72</v>
      </c>
      <c r="G47908">
        <v>2</v>
      </c>
      <c r="H47908">
        <v>20240203668201</v>
      </c>
      <c r="I47908">
        <v>202402036682011</v>
      </c>
      <c r="J47908">
        <v>4061.72</v>
      </c>
      <c r="K47908">
        <v>47</v>
      </c>
      <c r="L47908">
        <v>1</v>
      </c>
      <c r="M47908">
        <v>93328.674448897305</v>
      </c>
      <c r="N47908">
        <v>16</v>
      </c>
      <c r="O47908">
        <v>71.053659307917641</v>
      </c>
      <c r="P47908" t="str">
        <f t="shared" si="748"/>
        <v>College</v>
      </c>
    </row>
    <row r="47909" spans="1:16">
      <c r="A47909">
        <v>2024</v>
      </c>
      <c r="B47909">
        <v>85773</v>
      </c>
      <c r="C47909">
        <v>3</v>
      </c>
      <c r="D47909">
        <v>20240100114300</v>
      </c>
      <c r="E47909">
        <v>1</v>
      </c>
      <c r="F47909">
        <v>4510.3599999999997</v>
      </c>
      <c r="G47909">
        <v>1</v>
      </c>
      <c r="H47909">
        <v>20240100114301</v>
      </c>
      <c r="I47909">
        <v>202401001143011</v>
      </c>
      <c r="J47909">
        <v>4510.3599999999997</v>
      </c>
      <c r="K47909">
        <v>30</v>
      </c>
      <c r="L47909">
        <v>1</v>
      </c>
      <c r="M47909">
        <v>125310.79888119696</v>
      </c>
      <c r="N47909">
        <v>18</v>
      </c>
      <c r="O47909">
        <v>67.979273758229922</v>
      </c>
      <c r="P47909" t="str">
        <f t="shared" si="748"/>
        <v>Grad School</v>
      </c>
    </row>
    <row r="47910" spans="1:16">
      <c r="A47910">
        <v>2024</v>
      </c>
      <c r="B47910">
        <v>85850</v>
      </c>
      <c r="C47910">
        <v>3</v>
      </c>
      <c r="D47910">
        <v>0</v>
      </c>
      <c r="E47910">
        <v>1</v>
      </c>
      <c r="F47910">
        <v>2377.94</v>
      </c>
      <c r="G47910">
        <v>1</v>
      </c>
      <c r="H47910">
        <v>0</v>
      </c>
      <c r="I47910">
        <v>0</v>
      </c>
      <c r="J47910">
        <v>2377.94</v>
      </c>
      <c r="K47910">
        <v>55</v>
      </c>
      <c r="L47910">
        <v>1</v>
      </c>
      <c r="M47910">
        <v>119207.75819638898</v>
      </c>
      <c r="N47910">
        <v>18</v>
      </c>
      <c r="O47910">
        <v>70.364763651631762</v>
      </c>
      <c r="P47910" t="str">
        <f t="shared" si="748"/>
        <v>Grad School</v>
      </c>
    </row>
    <row r="47911" spans="1:16">
      <c r="A47911">
        <v>2024</v>
      </c>
      <c r="B47911">
        <v>85883</v>
      </c>
      <c r="C47911">
        <v>3</v>
      </c>
      <c r="D47911">
        <v>0</v>
      </c>
      <c r="E47911">
        <v>1</v>
      </c>
      <c r="F47911">
        <v>2539.7800000000002</v>
      </c>
      <c r="G47911">
        <v>1</v>
      </c>
      <c r="H47911">
        <v>0</v>
      </c>
      <c r="I47911">
        <v>0</v>
      </c>
      <c r="J47911">
        <v>2539.7800000000002</v>
      </c>
      <c r="K47911">
        <v>42</v>
      </c>
      <c r="L47911">
        <v>1</v>
      </c>
      <c r="M47911">
        <v>143630.05971713978</v>
      </c>
      <c r="N47911">
        <v>20</v>
      </c>
      <c r="O47911">
        <v>70.436525840156108</v>
      </c>
      <c r="P47911" t="str">
        <f t="shared" si="748"/>
        <v>Grad School</v>
      </c>
    </row>
    <row r="47912" spans="1:16">
      <c r="A47912">
        <v>2024</v>
      </c>
      <c r="B47912">
        <v>85899</v>
      </c>
      <c r="C47912">
        <v>3</v>
      </c>
      <c r="D47912">
        <v>20230100113800</v>
      </c>
      <c r="E47912">
        <v>1</v>
      </c>
      <c r="F47912">
        <v>2783.8</v>
      </c>
      <c r="G47912">
        <v>1</v>
      </c>
      <c r="H47912">
        <v>20230100113801</v>
      </c>
      <c r="I47912">
        <v>202301001138011</v>
      </c>
      <c r="J47912">
        <v>2783.8</v>
      </c>
      <c r="K47912">
        <v>41</v>
      </c>
      <c r="L47912">
        <v>1</v>
      </c>
      <c r="M47912">
        <v>115389.44235082426</v>
      </c>
      <c r="N47912">
        <v>18</v>
      </c>
      <c r="O47912">
        <v>71.532535908532111</v>
      </c>
      <c r="P47912" t="str">
        <f t="shared" si="748"/>
        <v>Grad School</v>
      </c>
    </row>
    <row r="47913" spans="1:16">
      <c r="A47913">
        <v>2024</v>
      </c>
      <c r="B47913">
        <v>85988</v>
      </c>
      <c r="C47913">
        <v>3</v>
      </c>
      <c r="D47913">
        <v>0</v>
      </c>
      <c r="E47913">
        <v>1</v>
      </c>
      <c r="F47913">
        <v>2006.27</v>
      </c>
      <c r="G47913">
        <v>2</v>
      </c>
      <c r="H47913">
        <v>0</v>
      </c>
      <c r="I47913">
        <v>0</v>
      </c>
      <c r="J47913">
        <v>2006.27</v>
      </c>
      <c r="K47913">
        <v>51</v>
      </c>
      <c r="L47913">
        <v>1</v>
      </c>
      <c r="M47913">
        <v>137067.24895155404</v>
      </c>
      <c r="N47913">
        <v>20</v>
      </c>
      <c r="O47913">
        <v>73.727260723484605</v>
      </c>
      <c r="P47913" t="str">
        <f t="shared" si="748"/>
        <v>Grad School</v>
      </c>
    </row>
    <row r="47914" spans="1:16">
      <c r="A47914">
        <v>2024</v>
      </c>
      <c r="B47914">
        <v>86038</v>
      </c>
      <c r="C47914">
        <v>3</v>
      </c>
      <c r="D47914">
        <v>20230300116900</v>
      </c>
      <c r="E47914">
        <v>1</v>
      </c>
      <c r="F47914">
        <v>2375.06</v>
      </c>
      <c r="G47914">
        <v>2</v>
      </c>
      <c r="H47914">
        <v>20230300116902</v>
      </c>
      <c r="I47914">
        <v>202303001169021</v>
      </c>
      <c r="J47914">
        <v>2375.06</v>
      </c>
      <c r="K47914">
        <v>39</v>
      </c>
      <c r="L47914">
        <v>1</v>
      </c>
      <c r="M47914">
        <v>141522.32522970362</v>
      </c>
      <c r="N47914">
        <v>20</v>
      </c>
      <c r="O47914">
        <v>70.599610512085476</v>
      </c>
      <c r="P47914" t="str">
        <f t="shared" si="748"/>
        <v>Grad School</v>
      </c>
    </row>
    <row r="47915" spans="1:16">
      <c r="A47915">
        <v>2024</v>
      </c>
      <c r="B47915">
        <v>86043</v>
      </c>
      <c r="C47915">
        <v>3</v>
      </c>
      <c r="D47915">
        <v>20240200118500</v>
      </c>
      <c r="E47915">
        <v>1</v>
      </c>
      <c r="F47915">
        <v>2482.7600000000002</v>
      </c>
      <c r="G47915">
        <v>1</v>
      </c>
      <c r="H47915">
        <v>20240200118501</v>
      </c>
      <c r="I47915">
        <v>202402001185011</v>
      </c>
      <c r="J47915">
        <v>2482.7600000000002</v>
      </c>
      <c r="K47915">
        <v>41</v>
      </c>
      <c r="L47915">
        <v>1</v>
      </c>
      <c r="M47915">
        <v>120141.40880010885</v>
      </c>
      <c r="N47915">
        <v>18</v>
      </c>
      <c r="O47915">
        <v>67.441706237862491</v>
      </c>
      <c r="P47915" t="str">
        <f t="shared" si="748"/>
        <v>Grad School</v>
      </c>
    </row>
    <row r="47916" spans="1:16">
      <c r="A47916">
        <v>2024</v>
      </c>
      <c r="B47916">
        <v>86091</v>
      </c>
      <c r="C47916">
        <v>3</v>
      </c>
      <c r="D47916">
        <v>20240300118700</v>
      </c>
      <c r="E47916">
        <v>1</v>
      </c>
      <c r="F47916">
        <v>2390.2800000000002</v>
      </c>
      <c r="G47916">
        <v>1</v>
      </c>
      <c r="H47916">
        <v>20240300118701</v>
      </c>
      <c r="I47916">
        <v>202403001187011</v>
      </c>
      <c r="J47916">
        <v>2390.2800000000002</v>
      </c>
      <c r="K47916">
        <v>58</v>
      </c>
      <c r="L47916">
        <v>1</v>
      </c>
      <c r="M47916">
        <v>97826.416872130809</v>
      </c>
      <c r="N47916">
        <v>16</v>
      </c>
      <c r="O47916">
        <v>69.119713501849319</v>
      </c>
      <c r="P47916" t="str">
        <f t="shared" si="748"/>
        <v>College</v>
      </c>
    </row>
    <row r="47917" spans="1:16">
      <c r="A47917">
        <v>2024</v>
      </c>
      <c r="B47917">
        <v>86141</v>
      </c>
      <c r="C47917">
        <v>3</v>
      </c>
      <c r="D47917">
        <v>20240203677000</v>
      </c>
      <c r="E47917">
        <v>1</v>
      </c>
      <c r="F47917">
        <v>3555.55</v>
      </c>
      <c r="G47917">
        <v>1</v>
      </c>
      <c r="H47917">
        <v>20240203677002</v>
      </c>
      <c r="I47917">
        <v>202402036770021</v>
      </c>
      <c r="J47917">
        <v>3555.55</v>
      </c>
      <c r="K47917">
        <v>29</v>
      </c>
      <c r="L47917">
        <v>1</v>
      </c>
      <c r="M47917">
        <v>123033.75354817102</v>
      </c>
      <c r="N47917">
        <v>18</v>
      </c>
      <c r="O47917">
        <v>67.473525967332293</v>
      </c>
      <c r="P47917" t="str">
        <f t="shared" si="748"/>
        <v>Grad School</v>
      </c>
    </row>
    <row r="47918" spans="1:16">
      <c r="A47918">
        <v>2024</v>
      </c>
      <c r="B47918">
        <v>86141</v>
      </c>
      <c r="C47918">
        <v>3</v>
      </c>
      <c r="D47918">
        <v>20240203677000</v>
      </c>
      <c r="E47918">
        <v>1</v>
      </c>
      <c r="F47918">
        <v>3555.55</v>
      </c>
      <c r="G47918">
        <v>2</v>
      </c>
      <c r="H47918">
        <v>20240203677001</v>
      </c>
      <c r="I47918">
        <v>202402036770011</v>
      </c>
      <c r="J47918">
        <v>3555.55</v>
      </c>
      <c r="K47918">
        <v>32</v>
      </c>
      <c r="L47918">
        <v>2</v>
      </c>
      <c r="M47918">
        <v>141524.57128019392</v>
      </c>
      <c r="N47918">
        <v>20</v>
      </c>
      <c r="O47918">
        <v>67.921891619165123</v>
      </c>
      <c r="P47918" t="str">
        <f t="shared" si="748"/>
        <v>Grad School</v>
      </c>
    </row>
    <row r="47919" spans="1:16">
      <c r="A47919">
        <v>2024</v>
      </c>
      <c r="B47919">
        <v>86147</v>
      </c>
      <c r="C47919">
        <v>3</v>
      </c>
      <c r="D47919">
        <v>20231200119400</v>
      </c>
      <c r="E47919">
        <v>1</v>
      </c>
      <c r="F47919">
        <v>2166.6999999999998</v>
      </c>
      <c r="G47919">
        <v>1</v>
      </c>
      <c r="H47919">
        <v>20231200119401</v>
      </c>
      <c r="I47919">
        <v>202312001194011</v>
      </c>
      <c r="J47919">
        <v>2166.6999999999998</v>
      </c>
      <c r="K47919">
        <v>55</v>
      </c>
      <c r="L47919">
        <v>1</v>
      </c>
      <c r="M47919">
        <v>141978.26562577431</v>
      </c>
      <c r="N47919">
        <v>20</v>
      </c>
      <c r="O47919">
        <v>69.593083049856219</v>
      </c>
      <c r="P47919" t="str">
        <f t="shared" si="748"/>
        <v>Grad School</v>
      </c>
    </row>
    <row r="47920" spans="1:16">
      <c r="A47920">
        <v>2024</v>
      </c>
      <c r="B47920">
        <v>86147</v>
      </c>
      <c r="C47920">
        <v>3</v>
      </c>
      <c r="D47920">
        <v>20231200119400</v>
      </c>
      <c r="E47920">
        <v>1</v>
      </c>
      <c r="F47920">
        <v>2166.6999999999998</v>
      </c>
      <c r="G47920">
        <v>2</v>
      </c>
      <c r="H47920">
        <v>20231200119402</v>
      </c>
      <c r="I47920">
        <v>202312001194021</v>
      </c>
      <c r="J47920">
        <v>2166.6999999999998</v>
      </c>
      <c r="K47920">
        <v>50</v>
      </c>
      <c r="L47920">
        <v>2</v>
      </c>
      <c r="M47920">
        <v>94787.228790507535</v>
      </c>
      <c r="N47920">
        <v>16</v>
      </c>
      <c r="O47920">
        <v>70.872988632247683</v>
      </c>
      <c r="P47920" t="str">
        <f t="shared" si="748"/>
        <v>College</v>
      </c>
    </row>
    <row r="47921" spans="1:16">
      <c r="A47921">
        <v>2024</v>
      </c>
      <c r="B47921">
        <v>86166</v>
      </c>
      <c r="C47921">
        <v>3</v>
      </c>
      <c r="D47921">
        <v>20230200118600</v>
      </c>
      <c r="E47921">
        <v>1</v>
      </c>
      <c r="F47921">
        <v>1896.29</v>
      </c>
      <c r="G47921">
        <v>2</v>
      </c>
      <c r="H47921">
        <v>20230200118602</v>
      </c>
      <c r="I47921">
        <v>202302001186021</v>
      </c>
      <c r="J47921">
        <v>1896.29</v>
      </c>
      <c r="K47921">
        <v>32</v>
      </c>
      <c r="L47921">
        <v>1</v>
      </c>
      <c r="M47921">
        <v>135192.4694410644</v>
      </c>
      <c r="N47921">
        <v>20</v>
      </c>
      <c r="O47921">
        <v>73.370318005622352</v>
      </c>
      <c r="P47921" t="str">
        <f t="shared" si="748"/>
        <v>Grad School</v>
      </c>
    </row>
    <row r="47922" spans="1:16">
      <c r="A47922">
        <v>2024</v>
      </c>
      <c r="B47922">
        <v>86170</v>
      </c>
      <c r="C47922">
        <v>3</v>
      </c>
      <c r="D47922">
        <v>0</v>
      </c>
      <c r="E47922">
        <v>1</v>
      </c>
      <c r="F47922">
        <v>5376.94</v>
      </c>
      <c r="G47922">
        <v>1</v>
      </c>
      <c r="H47922">
        <v>0</v>
      </c>
      <c r="I47922">
        <v>0</v>
      </c>
      <c r="J47922">
        <v>5376.94</v>
      </c>
      <c r="K47922">
        <v>30</v>
      </c>
      <c r="L47922">
        <v>1</v>
      </c>
      <c r="M47922">
        <v>140432.02699130043</v>
      </c>
      <c r="N47922">
        <v>20</v>
      </c>
      <c r="O47922">
        <v>70.098503382483131</v>
      </c>
      <c r="P47922" t="str">
        <f t="shared" si="748"/>
        <v>Grad School</v>
      </c>
    </row>
    <row r="47923" spans="1:16">
      <c r="A47923">
        <v>2024</v>
      </c>
      <c r="B47923">
        <v>86171</v>
      </c>
      <c r="C47923">
        <v>3</v>
      </c>
      <c r="D47923">
        <v>20240200118200</v>
      </c>
      <c r="E47923">
        <v>1</v>
      </c>
      <c r="F47923">
        <v>2122.63</v>
      </c>
      <c r="G47923">
        <v>2</v>
      </c>
      <c r="H47923">
        <v>20240200118202</v>
      </c>
      <c r="I47923">
        <v>202402001182021</v>
      </c>
      <c r="J47923">
        <v>2122.63</v>
      </c>
      <c r="K47923">
        <v>43</v>
      </c>
      <c r="L47923">
        <v>1</v>
      </c>
      <c r="M47923">
        <v>122564.55910967443</v>
      </c>
      <c r="N47923">
        <v>18</v>
      </c>
      <c r="O47923">
        <v>71.241231977653555</v>
      </c>
      <c r="P47923" t="str">
        <f t="shared" si="748"/>
        <v>Grad School</v>
      </c>
    </row>
    <row r="47924" spans="1:16">
      <c r="A47924">
        <v>2024</v>
      </c>
      <c r="B47924">
        <v>86212</v>
      </c>
      <c r="C47924">
        <v>3</v>
      </c>
      <c r="D47924">
        <v>20231200118200</v>
      </c>
      <c r="E47924">
        <v>1</v>
      </c>
      <c r="F47924">
        <v>2668.2</v>
      </c>
      <c r="G47924">
        <v>1</v>
      </c>
      <c r="H47924">
        <v>20231200118201</v>
      </c>
      <c r="I47924">
        <v>202312001182011</v>
      </c>
      <c r="J47924">
        <v>2668.2</v>
      </c>
      <c r="K47924">
        <v>34</v>
      </c>
      <c r="L47924">
        <v>1</v>
      </c>
      <c r="M47924">
        <v>120134.85003551182</v>
      </c>
      <c r="N47924">
        <v>18</v>
      </c>
      <c r="O47924">
        <v>70.601550339733137</v>
      </c>
      <c r="P47924" t="str">
        <f t="shared" si="748"/>
        <v>Grad School</v>
      </c>
    </row>
    <row r="47925" spans="1:16">
      <c r="A47925">
        <v>2024</v>
      </c>
      <c r="B47925">
        <v>86303</v>
      </c>
      <c r="C47925">
        <v>3</v>
      </c>
      <c r="D47925">
        <v>0</v>
      </c>
      <c r="E47925">
        <v>1</v>
      </c>
      <c r="F47925">
        <v>3380.92</v>
      </c>
      <c r="G47925">
        <v>1</v>
      </c>
      <c r="H47925">
        <v>0</v>
      </c>
      <c r="I47925">
        <v>0</v>
      </c>
      <c r="J47925">
        <v>3380.92</v>
      </c>
      <c r="K47925">
        <v>32</v>
      </c>
      <c r="L47925">
        <v>1</v>
      </c>
      <c r="M47925">
        <v>134945.80453748914</v>
      </c>
      <c r="N47925">
        <v>20</v>
      </c>
      <c r="O47925">
        <v>71.680973478772202</v>
      </c>
      <c r="P47925" t="str">
        <f t="shared" si="748"/>
        <v>Grad School</v>
      </c>
    </row>
    <row r="47926" spans="1:16">
      <c r="A47926">
        <v>2024</v>
      </c>
      <c r="B47926">
        <v>86303</v>
      </c>
      <c r="C47926">
        <v>3</v>
      </c>
      <c r="D47926">
        <v>0</v>
      </c>
      <c r="E47926">
        <v>1</v>
      </c>
      <c r="F47926">
        <v>3380.92</v>
      </c>
      <c r="G47926">
        <v>2</v>
      </c>
      <c r="H47926">
        <v>0</v>
      </c>
      <c r="I47926">
        <v>0</v>
      </c>
      <c r="J47926">
        <v>3380.92</v>
      </c>
      <c r="K47926">
        <v>32</v>
      </c>
      <c r="L47926">
        <v>2</v>
      </c>
      <c r="M47926">
        <v>141520.95933968102</v>
      </c>
      <c r="N47926">
        <v>20</v>
      </c>
      <c r="O47926">
        <v>68.715714224621152</v>
      </c>
      <c r="P47926" t="str">
        <f t="shared" si="748"/>
        <v>Grad School</v>
      </c>
    </row>
    <row r="47927" spans="1:16">
      <c r="A47927">
        <v>2024</v>
      </c>
      <c r="B47927">
        <v>86319</v>
      </c>
      <c r="C47927">
        <v>3</v>
      </c>
      <c r="D47927">
        <v>0</v>
      </c>
      <c r="E47927">
        <v>1</v>
      </c>
      <c r="F47927">
        <v>3181.78</v>
      </c>
      <c r="G47927">
        <v>1</v>
      </c>
      <c r="H47927">
        <v>0</v>
      </c>
      <c r="I47927">
        <v>0</v>
      </c>
      <c r="J47927">
        <v>3181.78</v>
      </c>
      <c r="K47927">
        <v>33</v>
      </c>
      <c r="L47927">
        <v>1</v>
      </c>
      <c r="M47927">
        <v>118921.36219439599</v>
      </c>
      <c r="N47927">
        <v>18</v>
      </c>
      <c r="O47927">
        <v>66.514374645908205</v>
      </c>
      <c r="P47927" t="str">
        <f t="shared" si="748"/>
        <v>Grad School</v>
      </c>
    </row>
    <row r="47928" spans="1:16">
      <c r="A47928">
        <v>2024</v>
      </c>
      <c r="B47928">
        <v>86455</v>
      </c>
      <c r="C47928">
        <v>3</v>
      </c>
      <c r="D47928">
        <v>20231200120900</v>
      </c>
      <c r="E47928">
        <v>1</v>
      </c>
      <c r="F47928">
        <v>2533.33</v>
      </c>
      <c r="G47928">
        <v>1</v>
      </c>
      <c r="H47928">
        <v>20231200120901</v>
      </c>
      <c r="I47928">
        <v>202312001209011</v>
      </c>
      <c r="J47928">
        <v>2533.33</v>
      </c>
      <c r="K47928">
        <v>48</v>
      </c>
      <c r="L47928">
        <v>2</v>
      </c>
      <c r="M47928">
        <v>115055.20777688414</v>
      </c>
      <c r="N47928">
        <v>18</v>
      </c>
      <c r="O47928">
        <v>66.065563493509856</v>
      </c>
      <c r="P47928" t="str">
        <f t="shared" si="748"/>
        <v>Grad School</v>
      </c>
    </row>
    <row r="47929" spans="1:16">
      <c r="A47929">
        <v>2024</v>
      </c>
      <c r="B47929">
        <v>86455</v>
      </c>
      <c r="C47929">
        <v>3</v>
      </c>
      <c r="D47929">
        <v>20231200120900</v>
      </c>
      <c r="E47929">
        <v>1</v>
      </c>
      <c r="F47929">
        <v>2533.33</v>
      </c>
      <c r="G47929">
        <v>2</v>
      </c>
      <c r="H47929">
        <v>20231200120902</v>
      </c>
      <c r="I47929">
        <v>202312001209021</v>
      </c>
      <c r="J47929">
        <v>2533.33</v>
      </c>
      <c r="K47929">
        <v>47</v>
      </c>
      <c r="L47929">
        <v>1</v>
      </c>
      <c r="M47929">
        <v>116634.52023635145</v>
      </c>
      <c r="N47929">
        <v>18</v>
      </c>
      <c r="O47929">
        <v>70.819538360447226</v>
      </c>
      <c r="P47929" t="str">
        <f t="shared" si="748"/>
        <v>Grad School</v>
      </c>
    </row>
    <row r="47930" spans="1:16">
      <c r="A47930">
        <v>2024</v>
      </c>
      <c r="B47930">
        <v>86656</v>
      </c>
      <c r="C47930">
        <v>3</v>
      </c>
      <c r="D47930">
        <v>0</v>
      </c>
      <c r="E47930">
        <v>1</v>
      </c>
      <c r="F47930">
        <v>2078.42</v>
      </c>
      <c r="G47930">
        <v>2</v>
      </c>
      <c r="H47930">
        <v>0</v>
      </c>
      <c r="I47930">
        <v>0</v>
      </c>
      <c r="J47930">
        <v>2078.42</v>
      </c>
      <c r="K47930">
        <v>35</v>
      </c>
      <c r="L47930">
        <v>2</v>
      </c>
      <c r="M47930">
        <v>93717.281347905373</v>
      </c>
      <c r="N47930">
        <v>16</v>
      </c>
      <c r="O47930">
        <v>68.377793584416281</v>
      </c>
      <c r="P47930" t="str">
        <f t="shared" si="748"/>
        <v>College</v>
      </c>
    </row>
    <row r="47931" spans="1:16">
      <c r="A47931">
        <v>2024</v>
      </c>
      <c r="B47931">
        <v>86758</v>
      </c>
      <c r="C47931">
        <v>3</v>
      </c>
      <c r="D47931">
        <v>0</v>
      </c>
      <c r="E47931">
        <v>1</v>
      </c>
      <c r="F47931">
        <v>2646.7</v>
      </c>
      <c r="G47931">
        <v>1</v>
      </c>
      <c r="H47931">
        <v>0</v>
      </c>
      <c r="I47931">
        <v>0</v>
      </c>
      <c r="J47931">
        <v>2646.7</v>
      </c>
      <c r="K47931">
        <v>36</v>
      </c>
      <c r="L47931">
        <v>2</v>
      </c>
      <c r="M47931">
        <v>144686.28978674955</v>
      </c>
      <c r="N47931">
        <v>20</v>
      </c>
      <c r="O47931">
        <v>69.324724595066314</v>
      </c>
      <c r="P47931" t="str">
        <f t="shared" si="748"/>
        <v>Grad School</v>
      </c>
    </row>
    <row r="47932" spans="1:16">
      <c r="A47932">
        <v>2024</v>
      </c>
      <c r="B47932">
        <v>86782</v>
      </c>
      <c r="C47932">
        <v>3</v>
      </c>
      <c r="D47932">
        <v>0</v>
      </c>
      <c r="E47932">
        <v>1</v>
      </c>
      <c r="F47932">
        <v>3182.18</v>
      </c>
      <c r="G47932">
        <v>1</v>
      </c>
      <c r="H47932">
        <v>0</v>
      </c>
      <c r="I47932">
        <v>0</v>
      </c>
      <c r="J47932">
        <v>3182.18</v>
      </c>
      <c r="K47932">
        <v>47</v>
      </c>
      <c r="L47932">
        <v>1</v>
      </c>
      <c r="M47932">
        <v>96727.751608598133</v>
      </c>
      <c r="N47932">
        <v>16</v>
      </c>
      <c r="O47932">
        <v>73.502808571732572</v>
      </c>
      <c r="P47932" t="str">
        <f t="shared" si="748"/>
        <v>College</v>
      </c>
    </row>
    <row r="47933" spans="1:16">
      <c r="A47933">
        <v>2024</v>
      </c>
      <c r="B47933">
        <v>86788</v>
      </c>
      <c r="C47933">
        <v>3</v>
      </c>
      <c r="D47933">
        <v>0</v>
      </c>
      <c r="E47933">
        <v>1</v>
      </c>
      <c r="F47933">
        <v>2488.2199999999998</v>
      </c>
      <c r="G47933">
        <v>4</v>
      </c>
      <c r="H47933">
        <v>0</v>
      </c>
      <c r="I47933">
        <v>0</v>
      </c>
      <c r="J47933">
        <v>2240.5300000000002</v>
      </c>
      <c r="K47933">
        <v>35</v>
      </c>
      <c r="L47933">
        <v>1</v>
      </c>
      <c r="M47933">
        <v>55296.88321409827</v>
      </c>
      <c r="N47933">
        <v>12</v>
      </c>
      <c r="O47933">
        <v>69.430404961068277</v>
      </c>
      <c r="P47933" t="str">
        <f t="shared" si="748"/>
        <v>High School</v>
      </c>
    </row>
    <row r="47934" spans="1:16">
      <c r="A47934">
        <v>2024</v>
      </c>
      <c r="B47934">
        <v>86814</v>
      </c>
      <c r="C47934">
        <v>3</v>
      </c>
      <c r="D47934">
        <v>20240100125900</v>
      </c>
      <c r="E47934">
        <v>1</v>
      </c>
      <c r="F47934">
        <v>2429.59</v>
      </c>
      <c r="G47934">
        <v>1</v>
      </c>
      <c r="H47934">
        <v>20240100125901</v>
      </c>
      <c r="I47934">
        <v>202401001259011</v>
      </c>
      <c r="J47934">
        <v>2429.59</v>
      </c>
      <c r="K47934">
        <v>39</v>
      </c>
      <c r="L47934">
        <v>1</v>
      </c>
      <c r="M47934">
        <v>96318.621295330086</v>
      </c>
      <c r="N47934">
        <v>16</v>
      </c>
      <c r="O47934">
        <v>70.220457811029021</v>
      </c>
      <c r="P47934" t="str">
        <f t="shared" si="748"/>
        <v>College</v>
      </c>
    </row>
    <row r="47935" spans="1:16">
      <c r="A47935">
        <v>2024</v>
      </c>
      <c r="B47935">
        <v>87166</v>
      </c>
      <c r="C47935">
        <v>3</v>
      </c>
      <c r="D47935">
        <v>20240300026500</v>
      </c>
      <c r="E47935">
        <v>1</v>
      </c>
      <c r="F47935">
        <v>313.73</v>
      </c>
      <c r="G47935">
        <v>1</v>
      </c>
      <c r="H47935">
        <v>20240300026501</v>
      </c>
      <c r="I47935">
        <v>202403000265011</v>
      </c>
      <c r="J47935">
        <v>313.73</v>
      </c>
      <c r="K47935">
        <v>47</v>
      </c>
      <c r="L47935">
        <v>2</v>
      </c>
      <c r="M47935">
        <v>115233.06740548053</v>
      </c>
      <c r="N47935">
        <v>18</v>
      </c>
      <c r="O47935">
        <v>70.78969107782487</v>
      </c>
      <c r="P47935" t="str">
        <f t="shared" si="748"/>
        <v>Grad School</v>
      </c>
    </row>
    <row r="47936" spans="1:16">
      <c r="A47936">
        <v>2024</v>
      </c>
      <c r="B47936">
        <v>87292</v>
      </c>
      <c r="C47936">
        <v>3</v>
      </c>
      <c r="D47936">
        <v>20221200177600</v>
      </c>
      <c r="E47936">
        <v>1</v>
      </c>
      <c r="F47936">
        <v>379.58</v>
      </c>
      <c r="G47936">
        <v>1</v>
      </c>
      <c r="H47936">
        <v>20221200177601</v>
      </c>
      <c r="I47936">
        <v>202212001776011</v>
      </c>
      <c r="J47936">
        <v>379.58</v>
      </c>
      <c r="K47936">
        <v>29</v>
      </c>
      <c r="L47936">
        <v>1</v>
      </c>
      <c r="M47936">
        <v>99974.330994066797</v>
      </c>
      <c r="N47936">
        <v>16</v>
      </c>
      <c r="O47936">
        <v>70.334487643944939</v>
      </c>
      <c r="P47936" t="str">
        <f t="shared" si="748"/>
        <v>College</v>
      </c>
    </row>
    <row r="47937" spans="1:16">
      <c r="A47937">
        <v>2024</v>
      </c>
      <c r="B47937">
        <v>87380</v>
      </c>
      <c r="C47937">
        <v>3</v>
      </c>
      <c r="D47937">
        <v>20221200165300</v>
      </c>
      <c r="E47937">
        <v>1</v>
      </c>
      <c r="F47937">
        <v>379.36</v>
      </c>
      <c r="G47937">
        <v>1</v>
      </c>
      <c r="H47937">
        <v>20221200165301</v>
      </c>
      <c r="I47937">
        <v>202212001653011</v>
      </c>
      <c r="J47937">
        <v>379.36</v>
      </c>
      <c r="K47937">
        <v>40</v>
      </c>
      <c r="L47937">
        <v>1</v>
      </c>
      <c r="M47937">
        <v>96422.274366253521</v>
      </c>
      <c r="N47937">
        <v>16</v>
      </c>
      <c r="O47937">
        <v>72.877584357959819</v>
      </c>
      <c r="P47937" t="str">
        <f t="shared" si="748"/>
        <v>College</v>
      </c>
    </row>
    <row r="47938" spans="1:16">
      <c r="A47938">
        <v>2024</v>
      </c>
      <c r="B47938">
        <v>87496</v>
      </c>
      <c r="C47938">
        <v>3</v>
      </c>
      <c r="D47938">
        <v>20230200026400</v>
      </c>
      <c r="E47938">
        <v>1</v>
      </c>
      <c r="F47938">
        <v>274.56</v>
      </c>
      <c r="G47938">
        <v>2</v>
      </c>
      <c r="H47938">
        <v>20230200026402</v>
      </c>
      <c r="I47938">
        <v>202302000264022</v>
      </c>
      <c r="J47938">
        <v>274.56</v>
      </c>
      <c r="K47938">
        <v>52</v>
      </c>
      <c r="L47938">
        <v>1</v>
      </c>
      <c r="M47938">
        <v>93415.146374983015</v>
      </c>
      <c r="N47938">
        <v>16</v>
      </c>
      <c r="O47938">
        <v>71.088382988167453</v>
      </c>
      <c r="P47938" t="str">
        <f t="shared" si="748"/>
        <v>College</v>
      </c>
    </row>
    <row r="47939" spans="1:16">
      <c r="A47939">
        <v>2024</v>
      </c>
      <c r="B47939">
        <v>87609</v>
      </c>
      <c r="C47939">
        <v>3</v>
      </c>
      <c r="D47939">
        <v>0</v>
      </c>
      <c r="E47939">
        <v>1</v>
      </c>
      <c r="F47939">
        <v>427.71</v>
      </c>
      <c r="G47939">
        <v>2</v>
      </c>
      <c r="H47939">
        <v>0</v>
      </c>
      <c r="I47939">
        <v>0</v>
      </c>
      <c r="J47939">
        <v>427.71</v>
      </c>
      <c r="K47939">
        <v>34</v>
      </c>
      <c r="L47939">
        <v>1</v>
      </c>
      <c r="M47939">
        <v>100119.75216088109</v>
      </c>
      <c r="N47939">
        <v>16</v>
      </c>
      <c r="O47939">
        <v>70.585022564929318</v>
      </c>
      <c r="P47939" t="str">
        <f t="shared" ref="P47939:P48002" si="749">IF(N47939&lt;=12,"High School",IF(N47939&lt;=16,"College","Grad School"))</f>
        <v>College</v>
      </c>
    </row>
    <row r="47940" spans="1:16">
      <c r="A47940">
        <v>2024</v>
      </c>
      <c r="B47940">
        <v>88204</v>
      </c>
      <c r="C47940">
        <v>3</v>
      </c>
      <c r="D47940">
        <v>0</v>
      </c>
      <c r="E47940">
        <v>1</v>
      </c>
      <c r="F47940">
        <v>575.57000000000005</v>
      </c>
      <c r="G47940">
        <v>1</v>
      </c>
      <c r="H47940">
        <v>0</v>
      </c>
      <c r="I47940">
        <v>0</v>
      </c>
      <c r="J47940">
        <v>575.57000000000005</v>
      </c>
      <c r="K47940">
        <v>55</v>
      </c>
      <c r="L47940">
        <v>2</v>
      </c>
      <c r="M47940">
        <v>142253.68104124011</v>
      </c>
      <c r="N47940">
        <v>20</v>
      </c>
      <c r="O47940">
        <v>70.409789282927051</v>
      </c>
      <c r="P47940" t="str">
        <f t="shared" si="749"/>
        <v>Grad School</v>
      </c>
    </row>
    <row r="47941" spans="1:16">
      <c r="A47941">
        <v>2024</v>
      </c>
      <c r="B47941">
        <v>88610</v>
      </c>
      <c r="C47941">
        <v>3</v>
      </c>
      <c r="D47941">
        <v>20230100244000</v>
      </c>
      <c r="E47941">
        <v>1</v>
      </c>
      <c r="F47941">
        <v>443.19</v>
      </c>
      <c r="G47941">
        <v>1</v>
      </c>
      <c r="H47941">
        <v>20230100244001</v>
      </c>
      <c r="I47941">
        <v>202301002440011</v>
      </c>
      <c r="J47941">
        <v>443.19</v>
      </c>
      <c r="K47941">
        <v>42</v>
      </c>
      <c r="L47941">
        <v>1</v>
      </c>
      <c r="M47941">
        <v>116421.34124263469</v>
      </c>
      <c r="N47941">
        <v>18</v>
      </c>
      <c r="O47941">
        <v>72.458814064375673</v>
      </c>
      <c r="P47941" t="str">
        <f t="shared" si="749"/>
        <v>Grad School</v>
      </c>
    </row>
    <row r="47942" spans="1:16">
      <c r="A47942">
        <v>2024</v>
      </c>
      <c r="B47942">
        <v>88695</v>
      </c>
      <c r="C47942">
        <v>3</v>
      </c>
      <c r="D47942">
        <v>20240100249700</v>
      </c>
      <c r="E47942">
        <v>1</v>
      </c>
      <c r="F47942">
        <v>393.62</v>
      </c>
      <c r="G47942">
        <v>1</v>
      </c>
      <c r="H47942">
        <v>20240100249701</v>
      </c>
      <c r="I47942">
        <v>202401002497011</v>
      </c>
      <c r="J47942">
        <v>393.62</v>
      </c>
      <c r="K47942">
        <v>30</v>
      </c>
      <c r="L47942">
        <v>1</v>
      </c>
      <c r="M47942">
        <v>104833.70370842662</v>
      </c>
      <c r="N47942">
        <v>16</v>
      </c>
      <c r="O47942">
        <v>69.456446637008995</v>
      </c>
      <c r="P47942" t="str">
        <f t="shared" si="749"/>
        <v>College</v>
      </c>
    </row>
    <row r="47943" spans="1:16">
      <c r="A47943">
        <v>2024</v>
      </c>
      <c r="B47943">
        <v>88807</v>
      </c>
      <c r="C47943">
        <v>3</v>
      </c>
      <c r="D47943">
        <v>20240100252700</v>
      </c>
      <c r="E47943">
        <v>1</v>
      </c>
      <c r="F47943">
        <v>521.57000000000005</v>
      </c>
      <c r="G47943">
        <v>1</v>
      </c>
      <c r="H47943">
        <v>20240100252701</v>
      </c>
      <c r="I47943">
        <v>202401002527011</v>
      </c>
      <c r="J47943">
        <v>521.57000000000005</v>
      </c>
      <c r="K47943">
        <v>44</v>
      </c>
      <c r="L47943">
        <v>2</v>
      </c>
      <c r="M47943">
        <v>97018.797966460406</v>
      </c>
      <c r="N47943">
        <v>16</v>
      </c>
      <c r="O47943">
        <v>69.308463091986837</v>
      </c>
      <c r="P47943" t="str">
        <f t="shared" si="749"/>
        <v>College</v>
      </c>
    </row>
    <row r="47944" spans="1:16">
      <c r="A47944">
        <v>2024</v>
      </c>
      <c r="B47944">
        <v>88821</v>
      </c>
      <c r="C47944">
        <v>3</v>
      </c>
      <c r="D47944">
        <v>20230200249000</v>
      </c>
      <c r="E47944">
        <v>1</v>
      </c>
      <c r="F47944">
        <v>738.55</v>
      </c>
      <c r="G47944">
        <v>2</v>
      </c>
      <c r="H47944">
        <v>20230200249002</v>
      </c>
      <c r="I47944">
        <v>202302002490021</v>
      </c>
      <c r="J47944">
        <v>738.55</v>
      </c>
      <c r="K47944">
        <v>62</v>
      </c>
      <c r="L47944">
        <v>1</v>
      </c>
      <c r="M47944">
        <v>141936.34492819849</v>
      </c>
      <c r="N47944">
        <v>20</v>
      </c>
      <c r="O47944">
        <v>64.122745914575205</v>
      </c>
      <c r="P47944" t="str">
        <f t="shared" si="749"/>
        <v>Grad School</v>
      </c>
    </row>
    <row r="47945" spans="1:16">
      <c r="A47945">
        <v>2024</v>
      </c>
      <c r="B47945">
        <v>88872</v>
      </c>
      <c r="C47945">
        <v>3</v>
      </c>
      <c r="D47945">
        <v>20230200250400</v>
      </c>
      <c r="E47945">
        <v>1</v>
      </c>
      <c r="F47945">
        <v>461.88</v>
      </c>
      <c r="G47945">
        <v>3</v>
      </c>
      <c r="H47945">
        <v>20230200250403</v>
      </c>
      <c r="I47945">
        <v>202302002504031</v>
      </c>
      <c r="J47945">
        <v>393.88</v>
      </c>
      <c r="K47945">
        <v>42</v>
      </c>
      <c r="L47945">
        <v>1</v>
      </c>
      <c r="M47945">
        <v>94536.398444115199</v>
      </c>
      <c r="N47945">
        <v>16</v>
      </c>
      <c r="O47945">
        <v>71.631837288868155</v>
      </c>
      <c r="P47945" t="str">
        <f t="shared" si="749"/>
        <v>College</v>
      </c>
    </row>
    <row r="47946" spans="1:16">
      <c r="A47946">
        <v>2024</v>
      </c>
      <c r="B47946">
        <v>88954</v>
      </c>
      <c r="C47946">
        <v>3</v>
      </c>
      <c r="D47946">
        <v>20240300253300</v>
      </c>
      <c r="E47946">
        <v>1</v>
      </c>
      <c r="F47946">
        <v>547.97</v>
      </c>
      <c r="G47946">
        <v>1</v>
      </c>
      <c r="H47946">
        <v>20240300253301</v>
      </c>
      <c r="I47946">
        <v>202403002533011</v>
      </c>
      <c r="J47946">
        <v>547.97</v>
      </c>
      <c r="K47946">
        <v>29</v>
      </c>
      <c r="L47946">
        <v>2</v>
      </c>
      <c r="M47946">
        <v>104466.31106619598</v>
      </c>
      <c r="N47946">
        <v>16</v>
      </c>
      <c r="O47946">
        <v>69.649469033852853</v>
      </c>
      <c r="P47946" t="str">
        <f t="shared" si="749"/>
        <v>College</v>
      </c>
    </row>
    <row r="47947" spans="1:16">
      <c r="A47947">
        <v>2024</v>
      </c>
      <c r="B47947">
        <v>89234</v>
      </c>
      <c r="C47947">
        <v>3</v>
      </c>
      <c r="D47947">
        <v>0</v>
      </c>
      <c r="E47947">
        <v>1</v>
      </c>
      <c r="F47947">
        <v>623.34</v>
      </c>
      <c r="G47947">
        <v>1</v>
      </c>
      <c r="H47947">
        <v>0</v>
      </c>
      <c r="I47947">
        <v>0</v>
      </c>
      <c r="J47947">
        <v>623.34</v>
      </c>
      <c r="K47947">
        <v>54</v>
      </c>
      <c r="L47947">
        <v>1</v>
      </c>
      <c r="M47947">
        <v>54113.940539636256</v>
      </c>
      <c r="N47947">
        <v>12</v>
      </c>
      <c r="O47947">
        <v>70.832949032422519</v>
      </c>
      <c r="P47947" t="str">
        <f t="shared" si="749"/>
        <v>High School</v>
      </c>
    </row>
    <row r="47948" spans="1:16">
      <c r="A47948">
        <v>2024</v>
      </c>
      <c r="B47948">
        <v>89244</v>
      </c>
      <c r="C47948">
        <v>3</v>
      </c>
      <c r="D47948">
        <v>0</v>
      </c>
      <c r="E47948">
        <v>1</v>
      </c>
      <c r="F47948">
        <v>525.97</v>
      </c>
      <c r="G47948">
        <v>2</v>
      </c>
      <c r="H47948">
        <v>0</v>
      </c>
      <c r="I47948">
        <v>0</v>
      </c>
      <c r="J47948">
        <v>525.97</v>
      </c>
      <c r="K47948">
        <v>61</v>
      </c>
      <c r="L47948">
        <v>1</v>
      </c>
      <c r="M47948">
        <v>102060.79657254706</v>
      </c>
      <c r="N47948">
        <v>16</v>
      </c>
      <c r="O47948">
        <v>69.165670658232443</v>
      </c>
      <c r="P47948" t="str">
        <f t="shared" si="749"/>
        <v>College</v>
      </c>
    </row>
    <row r="47949" spans="1:16">
      <c r="A47949">
        <v>2024</v>
      </c>
      <c r="B47949">
        <v>89392</v>
      </c>
      <c r="C47949">
        <v>3</v>
      </c>
      <c r="D47949">
        <v>0</v>
      </c>
      <c r="E47949">
        <v>1</v>
      </c>
      <c r="F47949">
        <v>423.11</v>
      </c>
      <c r="G47949">
        <v>3</v>
      </c>
      <c r="H47949">
        <v>0</v>
      </c>
      <c r="I47949">
        <v>0</v>
      </c>
      <c r="J47949">
        <v>605.28</v>
      </c>
      <c r="K47949">
        <v>40</v>
      </c>
      <c r="L47949">
        <v>1</v>
      </c>
      <c r="M47949">
        <v>95814.23273561876</v>
      </c>
      <c r="N47949">
        <v>16</v>
      </c>
      <c r="O47949">
        <v>73.025570611342914</v>
      </c>
      <c r="P47949" t="str">
        <f t="shared" si="749"/>
        <v>College</v>
      </c>
    </row>
    <row r="47950" spans="1:16">
      <c r="A47950">
        <v>2024</v>
      </c>
      <c r="B47950">
        <v>8475</v>
      </c>
      <c r="C47950">
        <v>3</v>
      </c>
      <c r="D47950">
        <v>0</v>
      </c>
      <c r="E47950">
        <v>1</v>
      </c>
      <c r="F47950">
        <v>2347.8000000000002</v>
      </c>
      <c r="G47950">
        <v>1</v>
      </c>
      <c r="H47950">
        <v>0</v>
      </c>
      <c r="I47950">
        <v>0</v>
      </c>
      <c r="J47950">
        <v>2347.8000000000002</v>
      </c>
      <c r="K47950">
        <v>47</v>
      </c>
      <c r="L47950">
        <v>2</v>
      </c>
      <c r="M47950">
        <v>114345.84642543671</v>
      </c>
      <c r="N47950">
        <v>18</v>
      </c>
      <c r="O47950">
        <v>68.964222237756488</v>
      </c>
      <c r="P47950" t="str">
        <f t="shared" si="749"/>
        <v>Grad School</v>
      </c>
    </row>
    <row r="47951" spans="1:16">
      <c r="A47951">
        <v>2024</v>
      </c>
      <c r="B47951">
        <v>17885</v>
      </c>
      <c r="C47951">
        <v>3</v>
      </c>
      <c r="D47951">
        <v>0</v>
      </c>
      <c r="E47951">
        <v>1</v>
      </c>
      <c r="F47951">
        <v>3454.92</v>
      </c>
      <c r="G47951">
        <v>7</v>
      </c>
      <c r="H47951">
        <v>0</v>
      </c>
      <c r="I47951">
        <v>0</v>
      </c>
      <c r="J47951">
        <v>3454.92</v>
      </c>
      <c r="K47951">
        <v>53</v>
      </c>
      <c r="L47951">
        <v>1</v>
      </c>
      <c r="M47951">
        <v>94784.067301411153</v>
      </c>
      <c r="N47951">
        <v>16</v>
      </c>
      <c r="O47951">
        <v>67.541115827357302</v>
      </c>
      <c r="P47951" t="str">
        <f t="shared" si="749"/>
        <v>College</v>
      </c>
    </row>
    <row r="47952" spans="1:16">
      <c r="A47952">
        <v>2024</v>
      </c>
      <c r="B47952">
        <v>38645</v>
      </c>
      <c r="C47952">
        <v>3</v>
      </c>
      <c r="D47952">
        <v>0</v>
      </c>
      <c r="E47952">
        <v>1</v>
      </c>
      <c r="F47952">
        <v>2099.04</v>
      </c>
      <c r="G47952">
        <v>1</v>
      </c>
      <c r="H47952">
        <v>0</v>
      </c>
      <c r="I47952">
        <v>0</v>
      </c>
      <c r="J47952">
        <v>2099.04</v>
      </c>
      <c r="K47952">
        <v>50</v>
      </c>
      <c r="L47952">
        <v>1</v>
      </c>
      <c r="M47952">
        <v>94066.845936877333</v>
      </c>
      <c r="N47952">
        <v>16</v>
      </c>
      <c r="O47952">
        <v>67.148689811036689</v>
      </c>
      <c r="P47952" t="str">
        <f t="shared" si="749"/>
        <v>College</v>
      </c>
    </row>
    <row r="47953" spans="1:16">
      <c r="A47953">
        <v>2024</v>
      </c>
      <c r="B47953">
        <v>39691</v>
      </c>
      <c r="C47953">
        <v>3</v>
      </c>
      <c r="D47953">
        <v>20240300603900</v>
      </c>
      <c r="E47953">
        <v>1</v>
      </c>
      <c r="F47953">
        <v>4626.8100000000004</v>
      </c>
      <c r="G47953">
        <v>1</v>
      </c>
      <c r="H47953">
        <v>20240300603901</v>
      </c>
      <c r="I47953">
        <v>202403006039011</v>
      </c>
      <c r="J47953">
        <v>4626.8100000000004</v>
      </c>
      <c r="K47953">
        <v>35</v>
      </c>
      <c r="L47953">
        <v>1</v>
      </c>
      <c r="M47953">
        <v>89644.555805309152</v>
      </c>
      <c r="N47953">
        <v>16</v>
      </c>
      <c r="O47953">
        <v>71.489303987238856</v>
      </c>
      <c r="P47953" t="str">
        <f t="shared" si="749"/>
        <v>College</v>
      </c>
    </row>
    <row r="47954" spans="1:16">
      <c r="A47954">
        <v>2024</v>
      </c>
      <c r="B47954">
        <v>57732</v>
      </c>
      <c r="C47954">
        <v>3</v>
      </c>
      <c r="D47954">
        <v>20240100349500</v>
      </c>
      <c r="E47954">
        <v>1</v>
      </c>
      <c r="F47954">
        <v>1754.53</v>
      </c>
      <c r="G47954">
        <v>1</v>
      </c>
      <c r="H47954">
        <v>20240100349501</v>
      </c>
      <c r="I47954">
        <v>202401003495011</v>
      </c>
      <c r="J47954">
        <v>1754.53</v>
      </c>
      <c r="K47954">
        <v>55</v>
      </c>
      <c r="L47954">
        <v>1</v>
      </c>
      <c r="M47954">
        <v>95668.824573340797</v>
      </c>
      <c r="N47954">
        <v>16</v>
      </c>
      <c r="O47954">
        <v>72.664640964044239</v>
      </c>
      <c r="P47954" t="str">
        <f t="shared" si="749"/>
        <v>College</v>
      </c>
    </row>
    <row r="47955" spans="1:16">
      <c r="A47955">
        <v>2024</v>
      </c>
      <c r="B47955">
        <v>66481</v>
      </c>
      <c r="C47955">
        <v>3</v>
      </c>
      <c r="D47955">
        <v>0</v>
      </c>
      <c r="E47955">
        <v>1</v>
      </c>
      <c r="F47955">
        <v>373.44</v>
      </c>
      <c r="G47955">
        <v>1</v>
      </c>
      <c r="H47955">
        <v>0</v>
      </c>
      <c r="I47955">
        <v>0</v>
      </c>
      <c r="J47955">
        <v>373.44</v>
      </c>
      <c r="K47955">
        <v>46</v>
      </c>
      <c r="L47955">
        <v>1</v>
      </c>
      <c r="M47955">
        <v>95912.143960789399</v>
      </c>
      <c r="N47955">
        <v>16</v>
      </c>
      <c r="O47955">
        <v>73.986852572144613</v>
      </c>
      <c r="P47955" t="str">
        <f t="shared" si="749"/>
        <v>College</v>
      </c>
    </row>
    <row r="47956" spans="1:16">
      <c r="A47956">
        <v>2024</v>
      </c>
      <c r="B47956">
        <v>38855</v>
      </c>
      <c r="C47956">
        <v>3</v>
      </c>
      <c r="D47956">
        <v>20231200586600</v>
      </c>
      <c r="E47956">
        <v>1</v>
      </c>
      <c r="F47956">
        <v>4218.76</v>
      </c>
      <c r="G47956">
        <v>1</v>
      </c>
      <c r="H47956">
        <v>20231200586601</v>
      </c>
      <c r="I47956">
        <v>202312005866011</v>
      </c>
      <c r="J47956">
        <v>4218.76</v>
      </c>
      <c r="K47956">
        <v>48</v>
      </c>
      <c r="L47956">
        <v>1</v>
      </c>
      <c r="M47956">
        <v>92556.682180519492</v>
      </c>
      <c r="N47956">
        <v>16</v>
      </c>
      <c r="O47956">
        <v>67.553554604944551</v>
      </c>
      <c r="P47956" t="str">
        <f t="shared" si="749"/>
        <v>College</v>
      </c>
    </row>
    <row r="47957" spans="1:16">
      <c r="A47957">
        <v>2024</v>
      </c>
      <c r="B47957">
        <v>85553</v>
      </c>
      <c r="C47957">
        <v>3</v>
      </c>
      <c r="D47957">
        <v>20230100069100</v>
      </c>
      <c r="E47957">
        <v>1</v>
      </c>
      <c r="F47957">
        <v>4986.9799999999996</v>
      </c>
      <c r="G47957">
        <v>1</v>
      </c>
      <c r="H47957">
        <v>20230100069101</v>
      </c>
      <c r="I47957">
        <v>202301000691011</v>
      </c>
      <c r="J47957">
        <v>4986.9799999999996</v>
      </c>
      <c r="K47957">
        <v>32</v>
      </c>
      <c r="L47957">
        <v>2</v>
      </c>
      <c r="M47957">
        <v>87594.775719492405</v>
      </c>
      <c r="N47957">
        <v>16</v>
      </c>
      <c r="O47957">
        <v>68.812995388173377</v>
      </c>
      <c r="P47957" t="str">
        <f t="shared" si="749"/>
        <v>College</v>
      </c>
    </row>
    <row r="47958" spans="1:16">
      <c r="A47958">
        <v>2024</v>
      </c>
      <c r="B47958">
        <v>1200</v>
      </c>
      <c r="C47958">
        <v>3</v>
      </c>
      <c r="D47958">
        <v>20230300497000</v>
      </c>
      <c r="E47958">
        <v>1</v>
      </c>
      <c r="F47958">
        <v>1092.52</v>
      </c>
      <c r="G47958">
        <v>1</v>
      </c>
      <c r="H47958">
        <v>20230300497001</v>
      </c>
      <c r="I47958">
        <v>202303004970011</v>
      </c>
      <c r="J47958">
        <v>1092.52</v>
      </c>
      <c r="K47958">
        <v>54</v>
      </c>
      <c r="L47958">
        <v>2</v>
      </c>
      <c r="M47958">
        <v>113588.22409719354</v>
      </c>
      <c r="N47958">
        <v>18</v>
      </c>
      <c r="O47958">
        <v>72.381286605055379</v>
      </c>
      <c r="P47958" t="str">
        <f t="shared" si="749"/>
        <v>Grad School</v>
      </c>
    </row>
    <row r="47959" spans="1:16">
      <c r="A47959">
        <v>2024</v>
      </c>
      <c r="B47959">
        <v>33764</v>
      </c>
      <c r="C47959">
        <v>3</v>
      </c>
      <c r="D47959">
        <v>20231200168300</v>
      </c>
      <c r="E47959">
        <v>1</v>
      </c>
      <c r="F47959">
        <v>366.65</v>
      </c>
      <c r="G47959">
        <v>1</v>
      </c>
      <c r="H47959">
        <v>20231200168301</v>
      </c>
      <c r="I47959">
        <v>202312001683011</v>
      </c>
      <c r="J47959">
        <v>366.65</v>
      </c>
      <c r="K47959">
        <v>56</v>
      </c>
      <c r="L47959">
        <v>1</v>
      </c>
      <c r="M47959">
        <v>93024.057110235255</v>
      </c>
      <c r="N47959">
        <v>16</v>
      </c>
      <c r="O47959">
        <v>69.654336373289837</v>
      </c>
      <c r="P47959" t="str">
        <f t="shared" si="749"/>
        <v>College</v>
      </c>
    </row>
    <row r="47960" spans="1:16">
      <c r="A47960">
        <v>2024</v>
      </c>
      <c r="B47960">
        <v>43727</v>
      </c>
      <c r="C47960">
        <v>3</v>
      </c>
      <c r="D47960">
        <v>20240200236200</v>
      </c>
      <c r="E47960">
        <v>1</v>
      </c>
      <c r="F47960">
        <v>4648.1400000000003</v>
      </c>
      <c r="G47960">
        <v>1</v>
      </c>
      <c r="H47960">
        <v>20240200236201</v>
      </c>
      <c r="I47960">
        <v>202402002362011</v>
      </c>
      <c r="J47960">
        <v>4648.1400000000003</v>
      </c>
      <c r="K47960">
        <v>55</v>
      </c>
      <c r="L47960">
        <v>1</v>
      </c>
      <c r="M47960">
        <v>74828.019205773293</v>
      </c>
      <c r="N47960">
        <v>14</v>
      </c>
      <c r="O47960">
        <v>69.943570600968528</v>
      </c>
      <c r="P47960" t="str">
        <f t="shared" si="749"/>
        <v>College</v>
      </c>
    </row>
    <row r="47961" spans="1:16">
      <c r="A47961">
        <v>2024</v>
      </c>
      <c r="B47961">
        <v>49798</v>
      </c>
      <c r="C47961">
        <v>3</v>
      </c>
      <c r="D47961">
        <v>20240300741400</v>
      </c>
      <c r="E47961">
        <v>1</v>
      </c>
      <c r="F47961">
        <v>3541.04</v>
      </c>
      <c r="G47961">
        <v>2</v>
      </c>
      <c r="H47961">
        <v>20240300741402</v>
      </c>
      <c r="I47961">
        <v>202403007414021</v>
      </c>
      <c r="J47961">
        <v>3541.04</v>
      </c>
      <c r="K47961">
        <v>64</v>
      </c>
      <c r="L47961">
        <v>1</v>
      </c>
      <c r="M47961">
        <v>98247.776049824592</v>
      </c>
      <c r="N47961">
        <v>16</v>
      </c>
      <c r="O47961">
        <v>71.722624227827168</v>
      </c>
      <c r="P47961" t="str">
        <f t="shared" si="749"/>
        <v>College</v>
      </c>
    </row>
    <row r="47962" spans="1:16">
      <c r="A47962">
        <v>2024</v>
      </c>
      <c r="B47962">
        <v>59600</v>
      </c>
      <c r="C47962">
        <v>3</v>
      </c>
      <c r="D47962">
        <v>20240200652800</v>
      </c>
      <c r="E47962">
        <v>1</v>
      </c>
      <c r="F47962">
        <v>2574.77</v>
      </c>
      <c r="G47962">
        <v>1</v>
      </c>
      <c r="H47962">
        <v>20240200652801</v>
      </c>
      <c r="I47962">
        <v>202402006528011</v>
      </c>
      <c r="J47962">
        <v>2574.77</v>
      </c>
      <c r="K47962">
        <v>55</v>
      </c>
      <c r="L47962">
        <v>1</v>
      </c>
      <c r="M47962">
        <v>97349.183814951393</v>
      </c>
      <c r="N47962">
        <v>16</v>
      </c>
      <c r="O47962">
        <v>67.570147166595149</v>
      </c>
      <c r="P47962" t="str">
        <f t="shared" si="749"/>
        <v>College</v>
      </c>
    </row>
    <row r="47963" spans="1:16">
      <c r="A47963">
        <v>2024</v>
      </c>
      <c r="B47963">
        <v>61633</v>
      </c>
      <c r="C47963">
        <v>3</v>
      </c>
      <c r="D47963">
        <v>20240100767300</v>
      </c>
      <c r="E47963">
        <v>1</v>
      </c>
      <c r="F47963">
        <v>2547.6999999999998</v>
      </c>
      <c r="G47963">
        <v>1</v>
      </c>
      <c r="H47963">
        <v>20240100767301</v>
      </c>
      <c r="I47963">
        <v>202401007673012</v>
      </c>
      <c r="J47963">
        <v>2547.6999999999998</v>
      </c>
      <c r="K47963">
        <v>60</v>
      </c>
      <c r="L47963">
        <v>1</v>
      </c>
      <c r="M47963">
        <v>68789.011982079508</v>
      </c>
      <c r="N47963">
        <v>14</v>
      </c>
      <c r="O47963">
        <v>72.713614195391088</v>
      </c>
      <c r="P47963" t="str">
        <f t="shared" si="749"/>
        <v>College</v>
      </c>
    </row>
    <row r="47964" spans="1:16">
      <c r="A47964">
        <v>2024</v>
      </c>
      <c r="B47964">
        <v>63683</v>
      </c>
      <c r="C47964">
        <v>3</v>
      </c>
      <c r="D47964">
        <v>20240300789500</v>
      </c>
      <c r="E47964">
        <v>1</v>
      </c>
      <c r="F47964">
        <v>2258.62</v>
      </c>
      <c r="G47964">
        <v>2</v>
      </c>
      <c r="H47964">
        <v>20240300789502</v>
      </c>
      <c r="I47964">
        <v>202403007895021</v>
      </c>
      <c r="J47964">
        <v>2258.62</v>
      </c>
      <c r="K47964">
        <v>59</v>
      </c>
      <c r="L47964">
        <v>1</v>
      </c>
      <c r="M47964">
        <v>74247.191371611203</v>
      </c>
      <c r="N47964">
        <v>14</v>
      </c>
      <c r="O47964">
        <v>67.615761495651626</v>
      </c>
      <c r="P47964" t="str">
        <f t="shared" si="749"/>
        <v>College</v>
      </c>
    </row>
    <row r="47965" spans="1:16">
      <c r="A47965">
        <v>2024</v>
      </c>
      <c r="B47965">
        <v>65290</v>
      </c>
      <c r="C47965">
        <v>3</v>
      </c>
      <c r="D47965">
        <v>20221205886000</v>
      </c>
      <c r="E47965">
        <v>1</v>
      </c>
      <c r="F47965">
        <v>2963.69</v>
      </c>
      <c r="G47965">
        <v>1</v>
      </c>
      <c r="H47965">
        <v>20221205886001</v>
      </c>
      <c r="I47965">
        <v>202212058860011</v>
      </c>
      <c r="J47965">
        <v>2963.69</v>
      </c>
      <c r="K47965">
        <v>42</v>
      </c>
      <c r="L47965">
        <v>1</v>
      </c>
      <c r="M47965">
        <v>98886.110028498966</v>
      </c>
      <c r="N47965">
        <v>16</v>
      </c>
      <c r="O47965">
        <v>68.120448009203002</v>
      </c>
      <c r="P47965" t="str">
        <f t="shared" si="749"/>
        <v>College</v>
      </c>
    </row>
    <row r="47966" spans="1:16">
      <c r="A47966">
        <v>2024</v>
      </c>
      <c r="B47966">
        <v>77881</v>
      </c>
      <c r="C47966">
        <v>3</v>
      </c>
      <c r="D47966">
        <v>20231200864200</v>
      </c>
      <c r="E47966">
        <v>1</v>
      </c>
      <c r="F47966">
        <v>2616</v>
      </c>
      <c r="G47966">
        <v>1</v>
      </c>
      <c r="H47966">
        <v>20231200864201</v>
      </c>
      <c r="I47966">
        <v>202312008642011</v>
      </c>
      <c r="J47966">
        <v>2616</v>
      </c>
      <c r="K47966">
        <v>39</v>
      </c>
      <c r="L47966">
        <v>1</v>
      </c>
      <c r="M47966">
        <v>91000.804159711755</v>
      </c>
      <c r="N47966">
        <v>16</v>
      </c>
      <c r="O47966">
        <v>69.218439232130933</v>
      </c>
      <c r="P47966" t="str">
        <f t="shared" si="749"/>
        <v>College</v>
      </c>
    </row>
    <row r="47967" spans="1:16">
      <c r="A47967">
        <v>2024</v>
      </c>
      <c r="B47967">
        <v>5115</v>
      </c>
      <c r="C47967">
        <v>3</v>
      </c>
      <c r="D47967">
        <v>20240200699400</v>
      </c>
      <c r="E47967">
        <v>1</v>
      </c>
      <c r="F47967">
        <v>1157.5</v>
      </c>
      <c r="G47967">
        <v>1</v>
      </c>
      <c r="H47967">
        <v>20240200699401</v>
      </c>
      <c r="I47967">
        <v>202402006994011</v>
      </c>
      <c r="J47967">
        <v>1157.5</v>
      </c>
      <c r="K47967">
        <v>45</v>
      </c>
      <c r="L47967">
        <v>1</v>
      </c>
      <c r="M47967">
        <v>92662.628249925881</v>
      </c>
      <c r="N47967">
        <v>16</v>
      </c>
      <c r="O47967">
        <v>68.582169577421183</v>
      </c>
      <c r="P47967" t="str">
        <f t="shared" si="749"/>
        <v>College</v>
      </c>
    </row>
    <row r="47968" spans="1:16">
      <c r="A47968">
        <v>2024</v>
      </c>
      <c r="B47968">
        <v>6342</v>
      </c>
      <c r="C47968">
        <v>3</v>
      </c>
      <c r="D47968">
        <v>0</v>
      </c>
      <c r="E47968">
        <v>1</v>
      </c>
      <c r="F47968">
        <v>1931.48</v>
      </c>
      <c r="G47968">
        <v>1</v>
      </c>
      <c r="H47968">
        <v>0</v>
      </c>
      <c r="I47968">
        <v>0</v>
      </c>
      <c r="J47968">
        <v>1931.48</v>
      </c>
      <c r="K47968">
        <v>45</v>
      </c>
      <c r="L47968">
        <v>1</v>
      </c>
      <c r="M47968">
        <v>92951.752327715178</v>
      </c>
      <c r="N47968">
        <v>16</v>
      </c>
      <c r="O47968">
        <v>69.000559035175016</v>
      </c>
      <c r="P47968" t="str">
        <f t="shared" si="749"/>
        <v>College</v>
      </c>
    </row>
    <row r="47969" spans="1:16">
      <c r="A47969">
        <v>2024</v>
      </c>
      <c r="B47969">
        <v>7092</v>
      </c>
      <c r="C47969">
        <v>3</v>
      </c>
      <c r="D47969">
        <v>0</v>
      </c>
      <c r="E47969">
        <v>1</v>
      </c>
      <c r="F47969">
        <v>3247.46</v>
      </c>
      <c r="G47969">
        <v>1</v>
      </c>
      <c r="H47969">
        <v>0</v>
      </c>
      <c r="I47969">
        <v>0</v>
      </c>
      <c r="J47969">
        <v>3247.46</v>
      </c>
      <c r="K47969">
        <v>42</v>
      </c>
      <c r="L47969">
        <v>1</v>
      </c>
      <c r="M47969">
        <v>98569.628686843294</v>
      </c>
      <c r="N47969">
        <v>16</v>
      </c>
      <c r="O47969">
        <v>70.978559689938052</v>
      </c>
      <c r="P47969" t="str">
        <f t="shared" si="749"/>
        <v>College</v>
      </c>
    </row>
    <row r="47970" spans="1:16">
      <c r="A47970">
        <v>2024</v>
      </c>
      <c r="B47970">
        <v>19505</v>
      </c>
      <c r="C47970">
        <v>3</v>
      </c>
      <c r="D47970">
        <v>20240200279500</v>
      </c>
      <c r="E47970">
        <v>1</v>
      </c>
      <c r="F47970">
        <v>4888.46</v>
      </c>
      <c r="G47970">
        <v>1</v>
      </c>
      <c r="H47970">
        <v>20240200279501</v>
      </c>
      <c r="I47970">
        <v>202402002795011</v>
      </c>
      <c r="J47970">
        <v>4888.46</v>
      </c>
      <c r="K47970">
        <v>42</v>
      </c>
      <c r="L47970">
        <v>2</v>
      </c>
      <c r="M47970">
        <v>119406.78436001729</v>
      </c>
      <c r="N47970">
        <v>18</v>
      </c>
      <c r="O47970">
        <v>71.372315803480916</v>
      </c>
      <c r="P47970" t="str">
        <f t="shared" si="749"/>
        <v>Grad School</v>
      </c>
    </row>
    <row r="47971" spans="1:16">
      <c r="A47971">
        <v>2024</v>
      </c>
      <c r="B47971">
        <v>27663</v>
      </c>
      <c r="C47971">
        <v>3</v>
      </c>
      <c r="D47971">
        <v>0</v>
      </c>
      <c r="E47971">
        <v>1</v>
      </c>
      <c r="F47971">
        <v>268.73</v>
      </c>
      <c r="G47971">
        <v>1</v>
      </c>
      <c r="H47971">
        <v>0</v>
      </c>
      <c r="I47971">
        <v>0</v>
      </c>
      <c r="J47971">
        <v>268.73</v>
      </c>
      <c r="K47971">
        <v>49</v>
      </c>
      <c r="L47971">
        <v>2</v>
      </c>
      <c r="M47971">
        <v>94104.973879660407</v>
      </c>
      <c r="N47971">
        <v>16</v>
      </c>
      <c r="O47971">
        <v>68.050248593257535</v>
      </c>
      <c r="P47971" t="str">
        <f t="shared" si="749"/>
        <v>College</v>
      </c>
    </row>
    <row r="47972" spans="1:16">
      <c r="A47972">
        <v>2024</v>
      </c>
      <c r="B47972">
        <v>32986</v>
      </c>
      <c r="C47972">
        <v>3</v>
      </c>
      <c r="D47972">
        <v>20240300385300</v>
      </c>
      <c r="E47972">
        <v>1</v>
      </c>
      <c r="F47972">
        <v>3035.51</v>
      </c>
      <c r="G47972">
        <v>1</v>
      </c>
      <c r="H47972">
        <v>20240300385301</v>
      </c>
      <c r="I47972">
        <v>202403003853011</v>
      </c>
      <c r="J47972">
        <v>3035.51</v>
      </c>
      <c r="K47972">
        <v>35</v>
      </c>
      <c r="L47972">
        <v>2</v>
      </c>
      <c r="M47972">
        <v>112399.51705347402</v>
      </c>
      <c r="N47972">
        <v>18</v>
      </c>
      <c r="O47972">
        <v>73.274717113939289</v>
      </c>
      <c r="P47972" t="str">
        <f t="shared" si="749"/>
        <v>Grad School</v>
      </c>
    </row>
    <row r="47973" spans="1:16">
      <c r="A47973">
        <v>2024</v>
      </c>
      <c r="B47973">
        <v>35579</v>
      </c>
      <c r="C47973">
        <v>3</v>
      </c>
      <c r="D47973">
        <v>20231200842500</v>
      </c>
      <c r="E47973">
        <v>1</v>
      </c>
      <c r="F47973">
        <v>2244.48</v>
      </c>
      <c r="G47973">
        <v>1</v>
      </c>
      <c r="H47973">
        <v>20231200842501</v>
      </c>
      <c r="I47973">
        <v>202312008425011</v>
      </c>
      <c r="J47973">
        <v>2244.48</v>
      </c>
      <c r="K47973">
        <v>52</v>
      </c>
      <c r="L47973">
        <v>1</v>
      </c>
      <c r="M47973">
        <v>95957.164538523823</v>
      </c>
      <c r="N47973">
        <v>16</v>
      </c>
      <c r="O47973">
        <v>70.662624149939887</v>
      </c>
      <c r="P47973" t="str">
        <f t="shared" si="749"/>
        <v>College</v>
      </c>
    </row>
    <row r="47974" spans="1:16">
      <c r="A47974">
        <v>2024</v>
      </c>
      <c r="B47974">
        <v>62636</v>
      </c>
      <c r="C47974">
        <v>3</v>
      </c>
      <c r="D47974">
        <v>0</v>
      </c>
      <c r="E47974">
        <v>1</v>
      </c>
      <c r="F47974">
        <v>2945.29</v>
      </c>
      <c r="G47974">
        <v>1</v>
      </c>
      <c r="H47974">
        <v>0</v>
      </c>
      <c r="I47974">
        <v>0</v>
      </c>
      <c r="J47974">
        <v>2945.29</v>
      </c>
      <c r="K47974">
        <v>45</v>
      </c>
      <c r="L47974">
        <v>1</v>
      </c>
      <c r="M47974">
        <v>91331.893480560917</v>
      </c>
      <c r="N47974">
        <v>16</v>
      </c>
      <c r="O47974">
        <v>72.596898381699646</v>
      </c>
      <c r="P47974" t="str">
        <f t="shared" si="749"/>
        <v>College</v>
      </c>
    </row>
    <row r="47975" spans="1:16">
      <c r="A47975">
        <v>2024</v>
      </c>
      <c r="B47975">
        <v>71066</v>
      </c>
      <c r="C47975">
        <v>3</v>
      </c>
      <c r="D47975">
        <v>0</v>
      </c>
      <c r="E47975">
        <v>1</v>
      </c>
      <c r="F47975">
        <v>2295.38</v>
      </c>
      <c r="G47975">
        <v>1</v>
      </c>
      <c r="H47975">
        <v>0</v>
      </c>
      <c r="I47975">
        <v>0</v>
      </c>
      <c r="J47975">
        <v>2295.38</v>
      </c>
      <c r="K47975">
        <v>43</v>
      </c>
      <c r="L47975">
        <v>1</v>
      </c>
      <c r="M47975">
        <v>97723.298791494643</v>
      </c>
      <c r="N47975">
        <v>16</v>
      </c>
      <c r="O47975">
        <v>67.921843105563696</v>
      </c>
      <c r="P47975" t="str">
        <f t="shared" si="749"/>
        <v>College</v>
      </c>
    </row>
    <row r="47976" spans="1:16">
      <c r="A47976">
        <v>2024</v>
      </c>
      <c r="B47976">
        <v>75660</v>
      </c>
      <c r="C47976">
        <v>3</v>
      </c>
      <c r="D47976">
        <v>20231200821200</v>
      </c>
      <c r="E47976">
        <v>1</v>
      </c>
      <c r="F47976">
        <v>1891.9</v>
      </c>
      <c r="G47976">
        <v>1</v>
      </c>
      <c r="H47976">
        <v>20231200821201</v>
      </c>
      <c r="I47976">
        <v>202312008212011</v>
      </c>
      <c r="J47976">
        <v>1891.9</v>
      </c>
      <c r="K47976">
        <v>45</v>
      </c>
      <c r="L47976">
        <v>1</v>
      </c>
      <c r="M47976">
        <v>95701.814976539245</v>
      </c>
      <c r="N47976">
        <v>16</v>
      </c>
      <c r="O47976">
        <v>70.936156512960551</v>
      </c>
      <c r="P47976" t="str">
        <f t="shared" si="749"/>
        <v>College</v>
      </c>
    </row>
    <row r="47977" spans="1:16">
      <c r="A47977">
        <v>2024</v>
      </c>
      <c r="B47977">
        <v>75941</v>
      </c>
      <c r="C47977">
        <v>3</v>
      </c>
      <c r="D47977">
        <v>20231200488200</v>
      </c>
      <c r="E47977">
        <v>1</v>
      </c>
      <c r="F47977">
        <v>1001.94</v>
      </c>
      <c r="G47977">
        <v>1</v>
      </c>
      <c r="H47977">
        <v>20231200488201</v>
      </c>
      <c r="I47977">
        <v>202312004882011</v>
      </c>
      <c r="J47977">
        <v>1001.94</v>
      </c>
      <c r="K47977">
        <v>36</v>
      </c>
      <c r="L47977">
        <v>1</v>
      </c>
      <c r="M47977">
        <v>113547.07323927457</v>
      </c>
      <c r="N47977">
        <v>18</v>
      </c>
      <c r="O47977">
        <v>68.504066543103605</v>
      </c>
      <c r="P47977" t="str">
        <f t="shared" si="749"/>
        <v>Grad School</v>
      </c>
    </row>
    <row r="47978" spans="1:16">
      <c r="A47978">
        <v>2024</v>
      </c>
      <c r="B47978">
        <v>23992</v>
      </c>
      <c r="C47978">
        <v>3</v>
      </c>
      <c r="D47978">
        <v>20230200422000</v>
      </c>
      <c r="E47978">
        <v>1</v>
      </c>
      <c r="F47978">
        <v>2247.56</v>
      </c>
      <c r="G47978">
        <v>2</v>
      </c>
      <c r="H47978">
        <v>20230200422002</v>
      </c>
      <c r="I47978">
        <v>202302004220021</v>
      </c>
      <c r="J47978">
        <v>2247.56</v>
      </c>
      <c r="K47978">
        <v>43</v>
      </c>
      <c r="L47978">
        <v>1</v>
      </c>
      <c r="M47978">
        <v>93420.688799926138</v>
      </c>
      <c r="N47978">
        <v>16</v>
      </c>
      <c r="O47978">
        <v>73.881844187821244</v>
      </c>
      <c r="P47978" t="str">
        <f t="shared" si="749"/>
        <v>College</v>
      </c>
    </row>
    <row r="47979" spans="1:16">
      <c r="A47979">
        <v>2024</v>
      </c>
      <c r="B47979">
        <v>25858</v>
      </c>
      <c r="C47979">
        <v>3</v>
      </c>
      <c r="D47979">
        <v>0</v>
      </c>
      <c r="E47979">
        <v>1</v>
      </c>
      <c r="F47979">
        <v>2617.5300000000002</v>
      </c>
      <c r="G47979">
        <v>1</v>
      </c>
      <c r="H47979">
        <v>0</v>
      </c>
      <c r="I47979">
        <v>0</v>
      </c>
      <c r="J47979">
        <v>2617.5300000000002</v>
      </c>
      <c r="K47979">
        <v>37</v>
      </c>
      <c r="L47979">
        <v>1</v>
      </c>
      <c r="M47979">
        <v>94023.273048604911</v>
      </c>
      <c r="N47979">
        <v>16</v>
      </c>
      <c r="O47979">
        <v>67.698075583608727</v>
      </c>
      <c r="P47979" t="str">
        <f t="shared" si="749"/>
        <v>College</v>
      </c>
    </row>
    <row r="47980" spans="1:16">
      <c r="A47980">
        <v>2024</v>
      </c>
      <c r="B47980">
        <v>32620</v>
      </c>
      <c r="C47980">
        <v>3</v>
      </c>
      <c r="D47980">
        <v>20240200381400</v>
      </c>
      <c r="E47980">
        <v>1</v>
      </c>
      <c r="F47980">
        <v>2522.81</v>
      </c>
      <c r="G47980">
        <v>2</v>
      </c>
      <c r="H47980">
        <v>20240200381402</v>
      </c>
      <c r="I47980">
        <v>202402003814021</v>
      </c>
      <c r="J47980">
        <v>2522.81</v>
      </c>
      <c r="K47980">
        <v>44</v>
      </c>
      <c r="L47980">
        <v>2</v>
      </c>
      <c r="M47980">
        <v>136443.95023422749</v>
      </c>
      <c r="N47980">
        <v>20</v>
      </c>
      <c r="O47980">
        <v>72.246554007916075</v>
      </c>
      <c r="P47980" t="str">
        <f t="shared" si="749"/>
        <v>Grad School</v>
      </c>
    </row>
    <row r="47981" spans="1:16">
      <c r="A47981">
        <v>2024</v>
      </c>
      <c r="B47981">
        <v>36309</v>
      </c>
      <c r="C47981">
        <v>3</v>
      </c>
      <c r="D47981">
        <v>0</v>
      </c>
      <c r="E47981">
        <v>1</v>
      </c>
      <c r="F47981">
        <v>2018.32</v>
      </c>
      <c r="G47981">
        <v>2</v>
      </c>
      <c r="H47981">
        <v>0</v>
      </c>
      <c r="I47981">
        <v>0</v>
      </c>
      <c r="J47981">
        <v>2018.32</v>
      </c>
      <c r="K47981">
        <v>33</v>
      </c>
      <c r="L47981">
        <v>1</v>
      </c>
      <c r="M47981">
        <v>117311.2222399379</v>
      </c>
      <c r="N47981">
        <v>18</v>
      </c>
      <c r="O47981">
        <v>72.194889622716417</v>
      </c>
      <c r="P47981" t="str">
        <f t="shared" si="749"/>
        <v>Grad School</v>
      </c>
    </row>
    <row r="47982" spans="1:16">
      <c r="A47982">
        <v>2024</v>
      </c>
      <c r="B47982">
        <v>810</v>
      </c>
      <c r="C47982">
        <v>3</v>
      </c>
      <c r="D47982">
        <v>20240200372200</v>
      </c>
      <c r="E47982">
        <v>1</v>
      </c>
      <c r="F47982">
        <v>1788.62</v>
      </c>
      <c r="G47982">
        <v>1</v>
      </c>
      <c r="H47982">
        <v>20240200372201</v>
      </c>
      <c r="I47982">
        <v>202402003722011</v>
      </c>
      <c r="J47982">
        <v>1788.62</v>
      </c>
      <c r="K47982">
        <v>40</v>
      </c>
      <c r="L47982">
        <v>1</v>
      </c>
      <c r="M47982">
        <v>90730.657172198815</v>
      </c>
      <c r="N47982">
        <v>16</v>
      </c>
      <c r="O47982">
        <v>70.75717064694004</v>
      </c>
      <c r="P47982" t="str">
        <f t="shared" si="749"/>
        <v>College</v>
      </c>
    </row>
    <row r="47983" spans="1:16">
      <c r="A47983">
        <v>2024</v>
      </c>
      <c r="B47983">
        <v>3081</v>
      </c>
      <c r="C47983">
        <v>3</v>
      </c>
      <c r="D47983">
        <v>0</v>
      </c>
      <c r="E47983">
        <v>1</v>
      </c>
      <c r="F47983">
        <v>418.87</v>
      </c>
      <c r="G47983">
        <v>1</v>
      </c>
      <c r="H47983">
        <v>0</v>
      </c>
      <c r="I47983">
        <v>0</v>
      </c>
      <c r="J47983">
        <v>418.87</v>
      </c>
      <c r="K47983">
        <v>33</v>
      </c>
      <c r="L47983">
        <v>1</v>
      </c>
      <c r="M47983">
        <v>99923.653280203755</v>
      </c>
      <c r="N47983">
        <v>16</v>
      </c>
      <c r="O47983">
        <v>69.848658551183419</v>
      </c>
      <c r="P47983" t="str">
        <f t="shared" si="749"/>
        <v>College</v>
      </c>
    </row>
    <row r="47984" spans="1:16">
      <c r="A47984">
        <v>2024</v>
      </c>
      <c r="B47984">
        <v>3950</v>
      </c>
      <c r="C47984">
        <v>3</v>
      </c>
      <c r="D47984">
        <v>0</v>
      </c>
      <c r="E47984">
        <v>1</v>
      </c>
      <c r="F47984">
        <v>1714.23</v>
      </c>
      <c r="G47984">
        <v>1</v>
      </c>
      <c r="H47984">
        <v>0</v>
      </c>
      <c r="I47984">
        <v>0</v>
      </c>
      <c r="J47984">
        <v>1714.23</v>
      </c>
      <c r="K47984">
        <v>52</v>
      </c>
      <c r="L47984">
        <v>2</v>
      </c>
      <c r="M47984">
        <v>97071.022564027837</v>
      </c>
      <c r="N47984">
        <v>16</v>
      </c>
      <c r="O47984">
        <v>71.757984585885183</v>
      </c>
      <c r="P47984" t="str">
        <f t="shared" si="749"/>
        <v>College</v>
      </c>
    </row>
    <row r="47985" spans="1:16">
      <c r="A47985">
        <v>2024</v>
      </c>
      <c r="B47985">
        <v>4111</v>
      </c>
      <c r="C47985">
        <v>3</v>
      </c>
      <c r="D47985">
        <v>0</v>
      </c>
      <c r="E47985">
        <v>1</v>
      </c>
      <c r="F47985">
        <v>1700.96</v>
      </c>
      <c r="G47985">
        <v>1</v>
      </c>
      <c r="H47985">
        <v>0</v>
      </c>
      <c r="I47985">
        <v>0</v>
      </c>
      <c r="J47985">
        <v>1700.96</v>
      </c>
      <c r="K47985">
        <v>54</v>
      </c>
      <c r="L47985">
        <v>1</v>
      </c>
      <c r="M47985">
        <v>48117.031121486689</v>
      </c>
      <c r="N47985">
        <v>12</v>
      </c>
      <c r="O47985">
        <v>68.245519061202415</v>
      </c>
      <c r="P47985" t="str">
        <f t="shared" si="749"/>
        <v>High School</v>
      </c>
    </row>
    <row r="47986" spans="1:16">
      <c r="A47986">
        <v>2024</v>
      </c>
      <c r="B47986">
        <v>6530</v>
      </c>
      <c r="C47986">
        <v>3</v>
      </c>
      <c r="D47986">
        <v>20240100145300</v>
      </c>
      <c r="E47986">
        <v>1</v>
      </c>
      <c r="F47986">
        <v>2701.19</v>
      </c>
      <c r="G47986">
        <v>1</v>
      </c>
      <c r="H47986">
        <v>20240100145301</v>
      </c>
      <c r="I47986">
        <v>202401001453011</v>
      </c>
      <c r="J47986">
        <v>2701.19</v>
      </c>
      <c r="K47986">
        <v>39</v>
      </c>
      <c r="L47986">
        <v>2</v>
      </c>
      <c r="M47986">
        <v>142956.53904824346</v>
      </c>
      <c r="N47986">
        <v>20</v>
      </c>
      <c r="O47986">
        <v>68.264116438393089</v>
      </c>
      <c r="P47986" t="str">
        <f t="shared" si="749"/>
        <v>Grad School</v>
      </c>
    </row>
    <row r="47987" spans="1:16">
      <c r="A47987">
        <v>2024</v>
      </c>
      <c r="B47987">
        <v>8483</v>
      </c>
      <c r="C47987">
        <v>3</v>
      </c>
      <c r="D47987">
        <v>0</v>
      </c>
      <c r="E47987">
        <v>1</v>
      </c>
      <c r="F47987">
        <v>2570.34</v>
      </c>
      <c r="G47987">
        <v>1</v>
      </c>
      <c r="H47987">
        <v>0</v>
      </c>
      <c r="I47987">
        <v>0</v>
      </c>
      <c r="J47987">
        <v>2570.34</v>
      </c>
      <c r="K47987">
        <v>37</v>
      </c>
      <c r="L47987">
        <v>1</v>
      </c>
      <c r="M47987">
        <v>97565.456989743354</v>
      </c>
      <c r="N47987">
        <v>16</v>
      </c>
      <c r="O47987">
        <v>71.271523073089227</v>
      </c>
      <c r="P47987" t="str">
        <f t="shared" si="749"/>
        <v>College</v>
      </c>
    </row>
    <row r="47988" spans="1:16">
      <c r="A47988">
        <v>2024</v>
      </c>
      <c r="B47988">
        <v>8845</v>
      </c>
      <c r="C47988">
        <v>3</v>
      </c>
      <c r="D47988">
        <v>0</v>
      </c>
      <c r="E47988">
        <v>1</v>
      </c>
      <c r="F47988">
        <v>4038.57</v>
      </c>
      <c r="G47988">
        <v>1</v>
      </c>
      <c r="H47988">
        <v>0</v>
      </c>
      <c r="I47988">
        <v>0</v>
      </c>
      <c r="J47988">
        <v>4038.57</v>
      </c>
      <c r="K47988">
        <v>37</v>
      </c>
      <c r="L47988">
        <v>1</v>
      </c>
      <c r="M47988">
        <v>93609.096980794333</v>
      </c>
      <c r="N47988">
        <v>16</v>
      </c>
      <c r="O47988">
        <v>68.545336859173247</v>
      </c>
      <c r="P47988" t="str">
        <f t="shared" si="749"/>
        <v>College</v>
      </c>
    </row>
    <row r="47989" spans="1:16">
      <c r="A47989">
        <v>2024</v>
      </c>
      <c r="B47989">
        <v>9509</v>
      </c>
      <c r="C47989">
        <v>3</v>
      </c>
      <c r="D47989">
        <v>20230300574800</v>
      </c>
      <c r="E47989">
        <v>1</v>
      </c>
      <c r="F47989">
        <v>2372.4</v>
      </c>
      <c r="G47989">
        <v>2</v>
      </c>
      <c r="H47989">
        <v>20230300574802</v>
      </c>
      <c r="I47989">
        <v>202303005748021</v>
      </c>
      <c r="J47989">
        <v>2372.4</v>
      </c>
      <c r="K47989">
        <v>49</v>
      </c>
      <c r="L47989">
        <v>2</v>
      </c>
      <c r="M47989">
        <v>98950.198341901254</v>
      </c>
      <c r="N47989">
        <v>16</v>
      </c>
      <c r="O47989">
        <v>68.080089432364957</v>
      </c>
      <c r="P47989" t="str">
        <f t="shared" si="749"/>
        <v>College</v>
      </c>
    </row>
    <row r="47990" spans="1:16">
      <c r="A47990">
        <v>2024</v>
      </c>
      <c r="B47990">
        <v>9979</v>
      </c>
      <c r="C47990">
        <v>3</v>
      </c>
      <c r="D47990">
        <v>0</v>
      </c>
      <c r="E47990">
        <v>1</v>
      </c>
      <c r="F47990">
        <v>3023.18</v>
      </c>
      <c r="G47990">
        <v>1</v>
      </c>
      <c r="H47990">
        <v>0</v>
      </c>
      <c r="I47990">
        <v>0</v>
      </c>
      <c r="J47990">
        <v>3023.18</v>
      </c>
      <c r="K47990">
        <v>40</v>
      </c>
      <c r="L47990">
        <v>1</v>
      </c>
      <c r="M47990">
        <v>92523.731493821761</v>
      </c>
      <c r="N47990">
        <v>16</v>
      </c>
      <c r="O47990">
        <v>69.020191993130922</v>
      </c>
      <c r="P47990" t="str">
        <f t="shared" si="749"/>
        <v>College</v>
      </c>
    </row>
    <row r="47991" spans="1:16">
      <c r="A47991">
        <v>2024</v>
      </c>
      <c r="B47991">
        <v>10400</v>
      </c>
      <c r="C47991">
        <v>3</v>
      </c>
      <c r="D47991">
        <v>20230100529100</v>
      </c>
      <c r="E47991">
        <v>1</v>
      </c>
      <c r="F47991">
        <v>2478.4</v>
      </c>
      <c r="G47991">
        <v>2</v>
      </c>
      <c r="H47991">
        <v>20230100529102</v>
      </c>
      <c r="I47991">
        <v>202301005291021</v>
      </c>
      <c r="J47991">
        <v>2478.4</v>
      </c>
      <c r="K47991">
        <v>45</v>
      </c>
      <c r="L47991">
        <v>1</v>
      </c>
      <c r="M47991">
        <v>117482.28011088689</v>
      </c>
      <c r="N47991">
        <v>18</v>
      </c>
      <c r="O47991">
        <v>67.850879916596867</v>
      </c>
      <c r="P47991" t="str">
        <f t="shared" si="749"/>
        <v>Grad School</v>
      </c>
    </row>
    <row r="47992" spans="1:16">
      <c r="A47992">
        <v>2024</v>
      </c>
      <c r="B47992">
        <v>11236</v>
      </c>
      <c r="C47992">
        <v>3</v>
      </c>
      <c r="D47992">
        <v>0</v>
      </c>
      <c r="E47992">
        <v>1</v>
      </c>
      <c r="F47992">
        <v>2532.92</v>
      </c>
      <c r="G47992">
        <v>1</v>
      </c>
      <c r="H47992">
        <v>0</v>
      </c>
      <c r="I47992">
        <v>0</v>
      </c>
      <c r="J47992">
        <v>2532.92</v>
      </c>
      <c r="K47992">
        <v>47</v>
      </c>
      <c r="L47992">
        <v>1</v>
      </c>
      <c r="M47992">
        <v>56389.791294626681</v>
      </c>
      <c r="N47992">
        <v>12</v>
      </c>
      <c r="O47992">
        <v>69.928935982727154</v>
      </c>
      <c r="P47992" t="str">
        <f t="shared" si="749"/>
        <v>High School</v>
      </c>
    </row>
    <row r="47993" spans="1:16">
      <c r="A47993">
        <v>2024</v>
      </c>
      <c r="B47993">
        <v>15212</v>
      </c>
      <c r="C47993">
        <v>3</v>
      </c>
      <c r="D47993">
        <v>20230100635200</v>
      </c>
      <c r="E47993">
        <v>1</v>
      </c>
      <c r="F47993">
        <v>2465.96</v>
      </c>
      <c r="G47993">
        <v>1</v>
      </c>
      <c r="H47993">
        <v>20230100635201</v>
      </c>
      <c r="I47993">
        <v>202301006352011</v>
      </c>
      <c r="J47993">
        <v>2465.96</v>
      </c>
      <c r="K47993">
        <v>32</v>
      </c>
      <c r="L47993">
        <v>1</v>
      </c>
      <c r="M47993">
        <v>49219.111160165019</v>
      </c>
      <c r="N47993">
        <v>12</v>
      </c>
      <c r="O47993">
        <v>68.951983931273858</v>
      </c>
      <c r="P47993" t="str">
        <f t="shared" si="749"/>
        <v>High School</v>
      </c>
    </row>
    <row r="47994" spans="1:16">
      <c r="A47994">
        <v>2024</v>
      </c>
      <c r="B47994">
        <v>15932</v>
      </c>
      <c r="C47994">
        <v>3</v>
      </c>
      <c r="D47994">
        <v>0</v>
      </c>
      <c r="E47994">
        <v>1</v>
      </c>
      <c r="F47994">
        <v>2103.08</v>
      </c>
      <c r="G47994">
        <v>1</v>
      </c>
      <c r="H47994">
        <v>0</v>
      </c>
      <c r="I47994">
        <v>0</v>
      </c>
      <c r="J47994">
        <v>2103.08</v>
      </c>
      <c r="K47994">
        <v>49</v>
      </c>
      <c r="L47994">
        <v>1</v>
      </c>
      <c r="M47994">
        <v>91569.8080769894</v>
      </c>
      <c r="N47994">
        <v>16</v>
      </c>
      <c r="O47994">
        <v>68.113707972022283</v>
      </c>
      <c r="P47994" t="str">
        <f t="shared" si="749"/>
        <v>College</v>
      </c>
    </row>
    <row r="47995" spans="1:16">
      <c r="A47995">
        <v>2024</v>
      </c>
      <c r="B47995">
        <v>17509</v>
      </c>
      <c r="C47995">
        <v>3</v>
      </c>
      <c r="D47995">
        <v>20221202205800</v>
      </c>
      <c r="E47995">
        <v>1</v>
      </c>
      <c r="F47995">
        <v>3487.39</v>
      </c>
      <c r="G47995">
        <v>2</v>
      </c>
      <c r="H47995">
        <v>20221202205802</v>
      </c>
      <c r="I47995">
        <v>202212022058021</v>
      </c>
      <c r="J47995">
        <v>3487.39</v>
      </c>
      <c r="K47995">
        <v>41</v>
      </c>
      <c r="L47995">
        <v>1</v>
      </c>
      <c r="M47995">
        <v>116269.72265206774</v>
      </c>
      <c r="N47995">
        <v>18</v>
      </c>
      <c r="O47995">
        <v>66.123224269936529</v>
      </c>
      <c r="P47995" t="str">
        <f t="shared" si="749"/>
        <v>Grad School</v>
      </c>
    </row>
    <row r="47996" spans="1:16">
      <c r="A47996">
        <v>2024</v>
      </c>
      <c r="B47996">
        <v>19226</v>
      </c>
      <c r="C47996">
        <v>3</v>
      </c>
      <c r="D47996">
        <v>0</v>
      </c>
      <c r="E47996">
        <v>1</v>
      </c>
      <c r="F47996">
        <v>3054.35</v>
      </c>
      <c r="G47996">
        <v>2</v>
      </c>
      <c r="H47996">
        <v>0</v>
      </c>
      <c r="I47996">
        <v>0</v>
      </c>
      <c r="J47996">
        <v>3054.35</v>
      </c>
      <c r="K47996">
        <v>42</v>
      </c>
      <c r="L47996">
        <v>1</v>
      </c>
      <c r="M47996">
        <v>112613.60183449146</v>
      </c>
      <c r="N47996">
        <v>18</v>
      </c>
      <c r="O47996">
        <v>70.78370714800262</v>
      </c>
      <c r="P47996" t="str">
        <f t="shared" si="749"/>
        <v>Grad School</v>
      </c>
    </row>
    <row r="47997" spans="1:16">
      <c r="A47997">
        <v>2024</v>
      </c>
      <c r="B47997">
        <v>23886</v>
      </c>
      <c r="C47997">
        <v>3</v>
      </c>
      <c r="D47997">
        <v>20240100425400</v>
      </c>
      <c r="E47997">
        <v>1</v>
      </c>
      <c r="F47997">
        <v>4440.76</v>
      </c>
      <c r="G47997">
        <v>1</v>
      </c>
      <c r="H47997">
        <v>20240100425401</v>
      </c>
      <c r="I47997">
        <v>202401004254011</v>
      </c>
      <c r="J47997">
        <v>4440.76</v>
      </c>
      <c r="K47997">
        <v>29</v>
      </c>
      <c r="L47997">
        <v>1</v>
      </c>
      <c r="M47997">
        <v>96427.039243879888</v>
      </c>
      <c r="N47997">
        <v>16</v>
      </c>
      <c r="O47997">
        <v>67.482591224650577</v>
      </c>
      <c r="P47997" t="str">
        <f t="shared" si="749"/>
        <v>College</v>
      </c>
    </row>
    <row r="47998" spans="1:16">
      <c r="A47998">
        <v>2024</v>
      </c>
      <c r="B47998">
        <v>25039</v>
      </c>
      <c r="C47998">
        <v>3</v>
      </c>
      <c r="D47998">
        <v>20240300317200</v>
      </c>
      <c r="E47998">
        <v>1</v>
      </c>
      <c r="F47998">
        <v>1442.31</v>
      </c>
      <c r="G47998">
        <v>1</v>
      </c>
      <c r="H47998">
        <v>20240300317201</v>
      </c>
      <c r="I47998">
        <v>202403003172011</v>
      </c>
      <c r="J47998">
        <v>1442.31</v>
      </c>
      <c r="K47998">
        <v>39</v>
      </c>
      <c r="L47998">
        <v>1</v>
      </c>
      <c r="M47998">
        <v>70747.665679577127</v>
      </c>
      <c r="N47998">
        <v>14</v>
      </c>
      <c r="O47998">
        <v>72.133886890579021</v>
      </c>
      <c r="P47998" t="str">
        <f t="shared" si="749"/>
        <v>College</v>
      </c>
    </row>
    <row r="47999" spans="1:16">
      <c r="A47999">
        <v>2024</v>
      </c>
      <c r="B47999">
        <v>25931</v>
      </c>
      <c r="C47999">
        <v>3</v>
      </c>
      <c r="D47999">
        <v>20221203396000</v>
      </c>
      <c r="E47999">
        <v>1</v>
      </c>
      <c r="F47999">
        <v>2214.52</v>
      </c>
      <c r="G47999">
        <v>2</v>
      </c>
      <c r="H47999">
        <v>20221203396002</v>
      </c>
      <c r="I47999">
        <v>202212033960021</v>
      </c>
      <c r="J47999">
        <v>2214.52</v>
      </c>
      <c r="K47999">
        <v>37</v>
      </c>
      <c r="L47999">
        <v>1</v>
      </c>
      <c r="M47999">
        <v>93153.672321610269</v>
      </c>
      <c r="N47999">
        <v>16</v>
      </c>
      <c r="O47999">
        <v>73.815410923062601</v>
      </c>
      <c r="P47999" t="str">
        <f t="shared" si="749"/>
        <v>College</v>
      </c>
    </row>
    <row r="48000" spans="1:16">
      <c r="A48000">
        <v>2024</v>
      </c>
      <c r="B48000">
        <v>28135</v>
      </c>
      <c r="C48000">
        <v>3</v>
      </c>
      <c r="D48000">
        <v>20240200729700</v>
      </c>
      <c r="E48000">
        <v>1</v>
      </c>
      <c r="F48000">
        <v>590.84</v>
      </c>
      <c r="G48000">
        <v>2</v>
      </c>
      <c r="H48000">
        <v>20240200729702</v>
      </c>
      <c r="I48000">
        <v>202402007297021</v>
      </c>
      <c r="J48000">
        <v>590.84</v>
      </c>
      <c r="K48000">
        <v>41</v>
      </c>
      <c r="L48000">
        <v>1</v>
      </c>
      <c r="M48000">
        <v>99972.92754218413</v>
      </c>
      <c r="N48000">
        <v>16</v>
      </c>
      <c r="O48000">
        <v>68.045189694169721</v>
      </c>
      <c r="P48000" t="str">
        <f t="shared" si="749"/>
        <v>College</v>
      </c>
    </row>
    <row r="48001" spans="1:16">
      <c r="A48001">
        <v>2024</v>
      </c>
      <c r="B48001">
        <v>33493</v>
      </c>
      <c r="C48001">
        <v>3</v>
      </c>
      <c r="D48001">
        <v>20240300162200</v>
      </c>
      <c r="E48001">
        <v>1</v>
      </c>
      <c r="F48001">
        <v>415.94</v>
      </c>
      <c r="G48001">
        <v>2</v>
      </c>
      <c r="H48001">
        <v>20240300162202</v>
      </c>
      <c r="I48001">
        <v>202403001622021</v>
      </c>
      <c r="J48001">
        <v>415.94</v>
      </c>
      <c r="K48001">
        <v>35</v>
      </c>
      <c r="L48001">
        <v>1</v>
      </c>
      <c r="M48001">
        <v>134207.75731521539</v>
      </c>
      <c r="N48001">
        <v>20</v>
      </c>
      <c r="O48001">
        <v>70.653659262270907</v>
      </c>
      <c r="P48001" t="str">
        <f t="shared" si="749"/>
        <v>Grad School</v>
      </c>
    </row>
    <row r="48002" spans="1:16">
      <c r="A48002">
        <v>2024</v>
      </c>
      <c r="B48002">
        <v>33785</v>
      </c>
      <c r="C48002">
        <v>3</v>
      </c>
      <c r="D48002">
        <v>20230300169600</v>
      </c>
      <c r="E48002">
        <v>1</v>
      </c>
      <c r="F48002">
        <v>297.98</v>
      </c>
      <c r="G48002">
        <v>1</v>
      </c>
      <c r="H48002">
        <v>20230300169601</v>
      </c>
      <c r="I48002">
        <v>202303001696011</v>
      </c>
      <c r="J48002">
        <v>297.98</v>
      </c>
      <c r="K48002">
        <v>45</v>
      </c>
      <c r="L48002">
        <v>2</v>
      </c>
      <c r="M48002">
        <v>141978.20061917702</v>
      </c>
      <c r="N48002">
        <v>20</v>
      </c>
      <c r="O48002">
        <v>68.348510830601214</v>
      </c>
      <c r="P48002" t="str">
        <f t="shared" si="749"/>
        <v>Grad School</v>
      </c>
    </row>
    <row r="48003" spans="1:16">
      <c r="A48003">
        <v>2024</v>
      </c>
      <c r="B48003">
        <v>34971</v>
      </c>
      <c r="C48003">
        <v>3</v>
      </c>
      <c r="D48003">
        <v>0</v>
      </c>
      <c r="E48003">
        <v>1</v>
      </c>
      <c r="F48003">
        <v>255.78</v>
      </c>
      <c r="G48003">
        <v>1</v>
      </c>
      <c r="H48003">
        <v>0</v>
      </c>
      <c r="I48003">
        <v>0</v>
      </c>
      <c r="J48003">
        <v>255.78</v>
      </c>
      <c r="K48003">
        <v>39</v>
      </c>
      <c r="L48003">
        <v>1</v>
      </c>
      <c r="M48003">
        <v>136473.18402286089</v>
      </c>
      <c r="N48003">
        <v>20</v>
      </c>
      <c r="O48003">
        <v>69.961527854766103</v>
      </c>
      <c r="P48003" t="str">
        <f t="shared" ref="P48003:P48066" si="750">IF(N48003&lt;=12,"High School",IF(N48003&lt;=16,"College","Grad School"))</f>
        <v>Grad School</v>
      </c>
    </row>
    <row r="48004" spans="1:16">
      <c r="A48004">
        <v>2024</v>
      </c>
      <c r="B48004">
        <v>36535</v>
      </c>
      <c r="C48004">
        <v>3</v>
      </c>
      <c r="D48004">
        <v>20231200848700</v>
      </c>
      <c r="E48004">
        <v>1</v>
      </c>
      <c r="F48004">
        <v>2155.56</v>
      </c>
      <c r="G48004">
        <v>1</v>
      </c>
      <c r="H48004">
        <v>20231200848701</v>
      </c>
      <c r="I48004">
        <v>202312008487011</v>
      </c>
      <c r="J48004">
        <v>2155.56</v>
      </c>
      <c r="K48004">
        <v>50</v>
      </c>
      <c r="L48004">
        <v>1</v>
      </c>
      <c r="M48004">
        <v>110547.88292725364</v>
      </c>
      <c r="N48004">
        <v>18</v>
      </c>
      <c r="O48004">
        <v>69.558911302762922</v>
      </c>
      <c r="P48004" t="str">
        <f t="shared" si="750"/>
        <v>Grad School</v>
      </c>
    </row>
    <row r="48005" spans="1:16">
      <c r="A48005">
        <v>2024</v>
      </c>
      <c r="B48005">
        <v>38885</v>
      </c>
      <c r="C48005">
        <v>3</v>
      </c>
      <c r="D48005">
        <v>20240200590100</v>
      </c>
      <c r="E48005">
        <v>1</v>
      </c>
      <c r="F48005">
        <v>4446.6000000000004</v>
      </c>
      <c r="G48005">
        <v>2</v>
      </c>
      <c r="H48005">
        <v>20240200590102</v>
      </c>
      <c r="I48005">
        <v>202402005901021</v>
      </c>
      <c r="J48005">
        <v>4446.6000000000004</v>
      </c>
      <c r="K48005">
        <v>63</v>
      </c>
      <c r="L48005">
        <v>1</v>
      </c>
      <c r="M48005">
        <v>97726.470114487034</v>
      </c>
      <c r="N48005">
        <v>16</v>
      </c>
      <c r="O48005">
        <v>70.928292840272334</v>
      </c>
      <c r="P48005" t="str">
        <f t="shared" si="750"/>
        <v>College</v>
      </c>
    </row>
    <row r="48006" spans="1:16">
      <c r="A48006">
        <v>2024</v>
      </c>
      <c r="B48006">
        <v>39346</v>
      </c>
      <c r="C48006">
        <v>3</v>
      </c>
      <c r="D48006">
        <v>20240300600700</v>
      </c>
      <c r="E48006">
        <v>1</v>
      </c>
      <c r="F48006">
        <v>2549.64</v>
      </c>
      <c r="G48006">
        <v>1</v>
      </c>
      <c r="H48006">
        <v>20240300600701</v>
      </c>
      <c r="I48006">
        <v>202403006007011</v>
      </c>
      <c r="J48006">
        <v>2549.64</v>
      </c>
      <c r="K48006">
        <v>46</v>
      </c>
      <c r="L48006">
        <v>2</v>
      </c>
      <c r="M48006">
        <v>146586.12610062328</v>
      </c>
      <c r="N48006">
        <v>20</v>
      </c>
      <c r="O48006">
        <v>71.226374702596445</v>
      </c>
      <c r="P48006" t="str">
        <f t="shared" si="750"/>
        <v>Grad School</v>
      </c>
    </row>
    <row r="48007" spans="1:16">
      <c r="A48007">
        <v>2024</v>
      </c>
      <c r="B48007">
        <v>40419</v>
      </c>
      <c r="C48007">
        <v>3</v>
      </c>
      <c r="D48007">
        <v>0</v>
      </c>
      <c r="E48007">
        <v>1</v>
      </c>
      <c r="F48007">
        <v>1905.78</v>
      </c>
      <c r="G48007">
        <v>1</v>
      </c>
      <c r="H48007">
        <v>0</v>
      </c>
      <c r="I48007">
        <v>0</v>
      </c>
      <c r="J48007">
        <v>1905.78</v>
      </c>
      <c r="K48007">
        <v>48</v>
      </c>
      <c r="L48007">
        <v>1</v>
      </c>
      <c r="M48007">
        <v>98789.361954948297</v>
      </c>
      <c r="N48007">
        <v>16</v>
      </c>
      <c r="O48007">
        <v>69.099037631741481</v>
      </c>
      <c r="P48007" t="str">
        <f t="shared" si="750"/>
        <v>College</v>
      </c>
    </row>
    <row r="48008" spans="1:16">
      <c r="A48008">
        <v>2024</v>
      </c>
      <c r="B48008">
        <v>43218</v>
      </c>
      <c r="C48008">
        <v>3</v>
      </c>
      <c r="D48008">
        <v>0</v>
      </c>
      <c r="E48008">
        <v>1</v>
      </c>
      <c r="F48008">
        <v>3718.4</v>
      </c>
      <c r="G48008">
        <v>1</v>
      </c>
      <c r="H48008">
        <v>0</v>
      </c>
      <c r="I48008">
        <v>0</v>
      </c>
      <c r="J48008">
        <v>3718.4</v>
      </c>
      <c r="K48008">
        <v>49</v>
      </c>
      <c r="L48008">
        <v>1</v>
      </c>
      <c r="M48008">
        <v>100139.76384259931</v>
      </c>
      <c r="N48008">
        <v>16</v>
      </c>
      <c r="O48008">
        <v>67.022494207986014</v>
      </c>
      <c r="P48008" t="str">
        <f t="shared" si="750"/>
        <v>College</v>
      </c>
    </row>
    <row r="48009" spans="1:16">
      <c r="A48009">
        <v>2024</v>
      </c>
      <c r="B48009">
        <v>50784</v>
      </c>
      <c r="C48009">
        <v>3</v>
      </c>
      <c r="D48009">
        <v>20230200741300</v>
      </c>
      <c r="E48009">
        <v>1</v>
      </c>
      <c r="F48009">
        <v>2463.7600000000002</v>
      </c>
      <c r="G48009">
        <v>1</v>
      </c>
      <c r="H48009">
        <v>20230200741301</v>
      </c>
      <c r="I48009">
        <v>202302007413011</v>
      </c>
      <c r="J48009">
        <v>2463.7600000000002</v>
      </c>
      <c r="K48009">
        <v>41</v>
      </c>
      <c r="L48009">
        <v>1</v>
      </c>
      <c r="M48009">
        <v>142022.51581535573</v>
      </c>
      <c r="N48009">
        <v>20</v>
      </c>
      <c r="O48009">
        <v>72.522132128086568</v>
      </c>
      <c r="P48009" t="str">
        <f t="shared" si="750"/>
        <v>Grad School</v>
      </c>
    </row>
    <row r="48010" spans="1:16">
      <c r="A48010">
        <v>2024</v>
      </c>
      <c r="B48010">
        <v>68207</v>
      </c>
      <c r="C48010">
        <v>3</v>
      </c>
      <c r="D48010">
        <v>20231200264800</v>
      </c>
      <c r="E48010">
        <v>1</v>
      </c>
      <c r="F48010">
        <v>1005.58</v>
      </c>
      <c r="G48010">
        <v>1</v>
      </c>
      <c r="H48010">
        <v>20231200264801</v>
      </c>
      <c r="I48010">
        <v>202312002648011</v>
      </c>
      <c r="J48010">
        <v>1005.58</v>
      </c>
      <c r="K48010">
        <v>49</v>
      </c>
      <c r="L48010">
        <v>2</v>
      </c>
      <c r="M48010">
        <v>134882.94886419288</v>
      </c>
      <c r="N48010">
        <v>20</v>
      </c>
      <c r="O48010">
        <v>70.787843032401483</v>
      </c>
      <c r="P48010" t="str">
        <f t="shared" si="750"/>
        <v>Grad School</v>
      </c>
    </row>
    <row r="48011" spans="1:16">
      <c r="A48011">
        <v>2024</v>
      </c>
      <c r="B48011">
        <v>71701</v>
      </c>
      <c r="C48011">
        <v>3</v>
      </c>
      <c r="D48011">
        <v>20221204086500</v>
      </c>
      <c r="E48011">
        <v>1</v>
      </c>
      <c r="F48011">
        <v>666.1</v>
      </c>
      <c r="G48011">
        <v>1</v>
      </c>
      <c r="H48011">
        <v>20221204086501</v>
      </c>
      <c r="I48011">
        <v>202212040865011</v>
      </c>
      <c r="J48011">
        <v>666.1</v>
      </c>
      <c r="K48011">
        <v>51</v>
      </c>
      <c r="L48011">
        <v>1</v>
      </c>
      <c r="M48011">
        <v>141111.02369093281</v>
      </c>
      <c r="N48011">
        <v>20</v>
      </c>
      <c r="O48011">
        <v>70.535813892792589</v>
      </c>
      <c r="P48011" t="str">
        <f t="shared" si="750"/>
        <v>Grad School</v>
      </c>
    </row>
    <row r="48012" spans="1:16">
      <c r="A48012">
        <v>2024</v>
      </c>
      <c r="B48012">
        <v>79035</v>
      </c>
      <c r="C48012">
        <v>3</v>
      </c>
      <c r="D48012">
        <v>0</v>
      </c>
      <c r="E48012">
        <v>1</v>
      </c>
      <c r="F48012">
        <v>1687.56</v>
      </c>
      <c r="G48012">
        <v>1</v>
      </c>
      <c r="H48012">
        <v>0</v>
      </c>
      <c r="I48012">
        <v>0</v>
      </c>
      <c r="J48012">
        <v>1687.56</v>
      </c>
      <c r="K48012">
        <v>40</v>
      </c>
      <c r="L48012">
        <v>1</v>
      </c>
      <c r="M48012">
        <v>102948.33015737406</v>
      </c>
      <c r="N48012">
        <v>16</v>
      </c>
      <c r="O48012">
        <v>70.531104870950657</v>
      </c>
      <c r="P48012" t="str">
        <f t="shared" si="750"/>
        <v>College</v>
      </c>
    </row>
    <row r="48013" spans="1:16">
      <c r="A48013">
        <v>2024</v>
      </c>
      <c r="B48013">
        <v>27472</v>
      </c>
      <c r="C48013">
        <v>3</v>
      </c>
      <c r="D48013">
        <v>20240200623600</v>
      </c>
      <c r="E48013">
        <v>1</v>
      </c>
      <c r="F48013">
        <v>330.9</v>
      </c>
      <c r="G48013">
        <v>2</v>
      </c>
      <c r="H48013">
        <v>20240200623602</v>
      </c>
      <c r="I48013">
        <v>202402006236021</v>
      </c>
      <c r="J48013">
        <v>330.9</v>
      </c>
      <c r="K48013">
        <v>58</v>
      </c>
      <c r="L48013">
        <v>1</v>
      </c>
      <c r="M48013">
        <v>89638.809017422056</v>
      </c>
      <c r="N48013">
        <v>16</v>
      </c>
      <c r="O48013">
        <v>69.032196703946624</v>
      </c>
      <c r="P48013" t="str">
        <f t="shared" si="750"/>
        <v>College</v>
      </c>
    </row>
    <row r="48014" spans="1:16">
      <c r="A48014">
        <v>2024</v>
      </c>
      <c r="B48014">
        <v>36167</v>
      </c>
      <c r="C48014">
        <v>3</v>
      </c>
      <c r="D48014">
        <v>0</v>
      </c>
      <c r="E48014">
        <v>1</v>
      </c>
      <c r="F48014">
        <v>2622.91</v>
      </c>
      <c r="G48014">
        <v>2</v>
      </c>
      <c r="H48014">
        <v>0</v>
      </c>
      <c r="I48014">
        <v>0</v>
      </c>
      <c r="J48014">
        <v>2622.91</v>
      </c>
      <c r="K48014">
        <v>49</v>
      </c>
      <c r="L48014">
        <v>1</v>
      </c>
      <c r="M48014">
        <v>94399.240099868388</v>
      </c>
      <c r="N48014">
        <v>16</v>
      </c>
      <c r="O48014">
        <v>72.208091907284384</v>
      </c>
      <c r="P48014" t="str">
        <f t="shared" si="750"/>
        <v>College</v>
      </c>
    </row>
    <row r="48015" spans="1:16">
      <c r="A48015">
        <v>2024</v>
      </c>
      <c r="B48015">
        <v>52644</v>
      </c>
      <c r="C48015">
        <v>3</v>
      </c>
      <c r="D48015">
        <v>20240300014400</v>
      </c>
      <c r="E48015">
        <v>1</v>
      </c>
      <c r="F48015">
        <v>1788.24</v>
      </c>
      <c r="G48015">
        <v>1</v>
      </c>
      <c r="H48015">
        <v>20240300014401</v>
      </c>
      <c r="I48015">
        <v>202403000144011</v>
      </c>
      <c r="J48015">
        <v>1788.24</v>
      </c>
      <c r="K48015">
        <v>57</v>
      </c>
      <c r="L48015">
        <v>1</v>
      </c>
      <c r="M48015">
        <v>95120.364653011187</v>
      </c>
      <c r="N48015">
        <v>16</v>
      </c>
      <c r="O48015">
        <v>69.388159689887587</v>
      </c>
      <c r="P48015" t="str">
        <f t="shared" si="750"/>
        <v>College</v>
      </c>
    </row>
    <row r="48016" spans="1:16">
      <c r="A48016">
        <v>2024</v>
      </c>
      <c r="B48016">
        <v>66966</v>
      </c>
      <c r="C48016">
        <v>3</v>
      </c>
      <c r="D48016">
        <v>0</v>
      </c>
      <c r="E48016">
        <v>1</v>
      </c>
      <c r="F48016">
        <v>335.55</v>
      </c>
      <c r="G48016">
        <v>2</v>
      </c>
      <c r="H48016">
        <v>0</v>
      </c>
      <c r="I48016">
        <v>0</v>
      </c>
      <c r="J48016">
        <v>335.55</v>
      </c>
      <c r="K48016">
        <v>61</v>
      </c>
      <c r="L48016">
        <v>1</v>
      </c>
      <c r="M48016">
        <v>95669.980846865408</v>
      </c>
      <c r="N48016">
        <v>16</v>
      </c>
      <c r="O48016">
        <v>69.565412839521372</v>
      </c>
      <c r="P48016" t="str">
        <f t="shared" si="750"/>
        <v>College</v>
      </c>
    </row>
    <row r="48017" spans="1:16">
      <c r="A48017">
        <v>2024</v>
      </c>
      <c r="B48017">
        <v>3413</v>
      </c>
      <c r="C48017">
        <v>3</v>
      </c>
      <c r="D48017">
        <v>20231200383100</v>
      </c>
      <c r="E48017">
        <v>1</v>
      </c>
      <c r="F48017">
        <v>1414.56</v>
      </c>
      <c r="G48017">
        <v>2</v>
      </c>
      <c r="H48017">
        <v>20231200383102</v>
      </c>
      <c r="I48017">
        <v>202312003831021</v>
      </c>
      <c r="J48017">
        <v>1414.56</v>
      </c>
      <c r="K48017">
        <v>49</v>
      </c>
      <c r="L48017">
        <v>1</v>
      </c>
      <c r="M48017">
        <v>121891.28929426632</v>
      </c>
      <c r="N48017">
        <v>18</v>
      </c>
      <c r="O48017">
        <v>71.595872498363732</v>
      </c>
      <c r="P48017" t="str">
        <f t="shared" si="750"/>
        <v>Grad School</v>
      </c>
    </row>
    <row r="48018" spans="1:16">
      <c r="A48018">
        <v>2024</v>
      </c>
      <c r="B48018">
        <v>3753</v>
      </c>
      <c r="C48018">
        <v>3</v>
      </c>
      <c r="D48018">
        <v>20230200386500</v>
      </c>
      <c r="E48018">
        <v>1</v>
      </c>
      <c r="F48018">
        <v>1346.32</v>
      </c>
      <c r="G48018">
        <v>1</v>
      </c>
      <c r="H48018">
        <v>20230200386501</v>
      </c>
      <c r="I48018">
        <v>202302003865011</v>
      </c>
      <c r="J48018">
        <v>1346.32</v>
      </c>
      <c r="K48018">
        <v>59</v>
      </c>
      <c r="L48018">
        <v>1</v>
      </c>
      <c r="M48018">
        <v>140842.33994006386</v>
      </c>
      <c r="N48018">
        <v>20</v>
      </c>
      <c r="O48018">
        <v>70.917275517108365</v>
      </c>
      <c r="P48018" t="str">
        <f t="shared" si="750"/>
        <v>Grad School</v>
      </c>
    </row>
    <row r="48019" spans="1:16">
      <c r="A48019">
        <v>2024</v>
      </c>
      <c r="B48019">
        <v>8590</v>
      </c>
      <c r="C48019">
        <v>3</v>
      </c>
      <c r="D48019">
        <v>20231200564500</v>
      </c>
      <c r="E48019">
        <v>1</v>
      </c>
      <c r="F48019">
        <v>2579.16</v>
      </c>
      <c r="G48019">
        <v>2</v>
      </c>
      <c r="H48019">
        <v>20231200564502</v>
      </c>
      <c r="I48019">
        <v>202312005645021</v>
      </c>
      <c r="J48019">
        <v>2579.16</v>
      </c>
      <c r="K48019">
        <v>41</v>
      </c>
      <c r="L48019">
        <v>1</v>
      </c>
      <c r="M48019">
        <v>121489.62975208128</v>
      </c>
      <c r="N48019">
        <v>18</v>
      </c>
      <c r="O48019">
        <v>71.491640322698458</v>
      </c>
      <c r="P48019" t="str">
        <f t="shared" si="750"/>
        <v>Grad School</v>
      </c>
    </row>
    <row r="48020" spans="1:16">
      <c r="A48020">
        <v>2024</v>
      </c>
      <c r="B48020">
        <v>10962</v>
      </c>
      <c r="C48020">
        <v>3</v>
      </c>
      <c r="D48020">
        <v>20230200510900</v>
      </c>
      <c r="E48020">
        <v>1</v>
      </c>
      <c r="F48020">
        <v>2005.4</v>
      </c>
      <c r="G48020">
        <v>1</v>
      </c>
      <c r="H48020">
        <v>20230200510901</v>
      </c>
      <c r="I48020">
        <v>202302005109011</v>
      </c>
      <c r="J48020">
        <v>2005.4</v>
      </c>
      <c r="K48020">
        <v>46</v>
      </c>
      <c r="L48020">
        <v>1</v>
      </c>
      <c r="M48020">
        <v>78556.969150332137</v>
      </c>
      <c r="N48020">
        <v>14</v>
      </c>
      <c r="O48020">
        <v>66.526457272720862</v>
      </c>
      <c r="P48020" t="str">
        <f t="shared" si="750"/>
        <v>College</v>
      </c>
    </row>
    <row r="48021" spans="1:16">
      <c r="A48021">
        <v>2024</v>
      </c>
      <c r="B48021">
        <v>27671</v>
      </c>
      <c r="C48021">
        <v>3</v>
      </c>
      <c r="D48021">
        <v>0</v>
      </c>
      <c r="E48021">
        <v>1</v>
      </c>
      <c r="F48021">
        <v>368.92</v>
      </c>
      <c r="G48021">
        <v>1</v>
      </c>
      <c r="H48021">
        <v>0</v>
      </c>
      <c r="I48021">
        <v>0</v>
      </c>
      <c r="J48021">
        <v>368.92</v>
      </c>
      <c r="K48021">
        <v>40</v>
      </c>
      <c r="L48021">
        <v>1</v>
      </c>
      <c r="M48021">
        <v>93376.805278182685</v>
      </c>
      <c r="N48021">
        <v>16</v>
      </c>
      <c r="O48021">
        <v>72.042818871719888</v>
      </c>
      <c r="P48021" t="str">
        <f t="shared" si="750"/>
        <v>College</v>
      </c>
    </row>
    <row r="48022" spans="1:16">
      <c r="A48022">
        <v>2024</v>
      </c>
      <c r="B48022">
        <v>34859</v>
      </c>
      <c r="C48022">
        <v>3</v>
      </c>
      <c r="D48022">
        <v>0</v>
      </c>
      <c r="E48022">
        <v>1</v>
      </c>
      <c r="F48022">
        <v>259.36</v>
      </c>
      <c r="G48022">
        <v>2</v>
      </c>
      <c r="H48022">
        <v>0</v>
      </c>
      <c r="I48022">
        <v>0</v>
      </c>
      <c r="J48022">
        <v>259.36</v>
      </c>
      <c r="K48022">
        <v>38</v>
      </c>
      <c r="L48022">
        <v>2</v>
      </c>
      <c r="M48022">
        <v>141673.9798155989</v>
      </c>
      <c r="N48022">
        <v>20</v>
      </c>
      <c r="O48022">
        <v>72.009610290708949</v>
      </c>
      <c r="P48022" t="str">
        <f t="shared" si="750"/>
        <v>Grad School</v>
      </c>
    </row>
    <row r="48023" spans="1:16">
      <c r="A48023">
        <v>2024</v>
      </c>
      <c r="B48023">
        <v>34971</v>
      </c>
      <c r="C48023">
        <v>3</v>
      </c>
      <c r="D48023">
        <v>0</v>
      </c>
      <c r="E48023">
        <v>1</v>
      </c>
      <c r="F48023">
        <v>255.78</v>
      </c>
      <c r="G48023">
        <v>2</v>
      </c>
      <c r="H48023">
        <v>0</v>
      </c>
      <c r="I48023">
        <v>0</v>
      </c>
      <c r="J48023">
        <v>255.78</v>
      </c>
      <c r="K48023">
        <v>39</v>
      </c>
      <c r="L48023">
        <v>2</v>
      </c>
      <c r="M48023">
        <v>136084.20230038511</v>
      </c>
      <c r="N48023">
        <v>20</v>
      </c>
      <c r="O48023">
        <v>69.646473089186983</v>
      </c>
      <c r="P48023" t="str">
        <f t="shared" si="750"/>
        <v>Grad School</v>
      </c>
    </row>
    <row r="48024" spans="1:16">
      <c r="A48024">
        <v>2024</v>
      </c>
      <c r="B48024">
        <v>50782</v>
      </c>
      <c r="C48024">
        <v>3</v>
      </c>
      <c r="D48024">
        <v>20240200747800</v>
      </c>
      <c r="E48024">
        <v>1</v>
      </c>
      <c r="F48024">
        <v>2318.54</v>
      </c>
      <c r="G48024">
        <v>2</v>
      </c>
      <c r="H48024">
        <v>20240200747802</v>
      </c>
      <c r="I48024">
        <v>202402007478021</v>
      </c>
      <c r="J48024">
        <v>2318.54</v>
      </c>
      <c r="K48024">
        <v>37</v>
      </c>
      <c r="L48024">
        <v>2</v>
      </c>
      <c r="M48024">
        <v>144707.82150664195</v>
      </c>
      <c r="N48024">
        <v>20</v>
      </c>
      <c r="O48024">
        <v>70.545279598195123</v>
      </c>
      <c r="P48024" t="str">
        <f t="shared" si="750"/>
        <v>Grad School</v>
      </c>
    </row>
    <row r="48025" spans="1:16">
      <c r="A48025">
        <v>2024</v>
      </c>
      <c r="B48025">
        <v>51979</v>
      </c>
      <c r="C48025">
        <v>3</v>
      </c>
      <c r="D48025">
        <v>20230300006000</v>
      </c>
      <c r="E48025">
        <v>1</v>
      </c>
      <c r="F48025">
        <v>2825.98</v>
      </c>
      <c r="G48025">
        <v>1</v>
      </c>
      <c r="H48025">
        <v>20230300006001</v>
      </c>
      <c r="I48025">
        <v>202303000060012</v>
      </c>
      <c r="J48025">
        <v>2825.98</v>
      </c>
      <c r="K48025">
        <v>40</v>
      </c>
      <c r="L48025">
        <v>1</v>
      </c>
      <c r="M48025">
        <v>96851.898152837108</v>
      </c>
      <c r="N48025">
        <v>16</v>
      </c>
      <c r="O48025">
        <v>69.804661112888226</v>
      </c>
      <c r="P48025" t="str">
        <f t="shared" si="750"/>
        <v>College</v>
      </c>
    </row>
    <row r="48026" spans="1:16">
      <c r="A48026">
        <v>2024</v>
      </c>
      <c r="B48026">
        <v>65013</v>
      </c>
      <c r="C48026">
        <v>3</v>
      </c>
      <c r="D48026">
        <v>0</v>
      </c>
      <c r="E48026">
        <v>1</v>
      </c>
      <c r="F48026">
        <v>2397.84</v>
      </c>
      <c r="G48026">
        <v>2</v>
      </c>
      <c r="H48026">
        <v>0</v>
      </c>
      <c r="I48026">
        <v>0</v>
      </c>
      <c r="J48026">
        <v>2397.84</v>
      </c>
      <c r="K48026">
        <v>37</v>
      </c>
      <c r="L48026">
        <v>1</v>
      </c>
      <c r="M48026">
        <v>98116.633037066029</v>
      </c>
      <c r="N48026">
        <v>16</v>
      </c>
      <c r="O48026">
        <v>71.40178484823295</v>
      </c>
      <c r="P48026" t="str">
        <f t="shared" si="750"/>
        <v>College</v>
      </c>
    </row>
    <row r="48027" spans="1:16">
      <c r="A48027">
        <v>2024</v>
      </c>
      <c r="B48027">
        <v>69593</v>
      </c>
      <c r="C48027">
        <v>3</v>
      </c>
      <c r="D48027">
        <v>0</v>
      </c>
      <c r="E48027">
        <v>1</v>
      </c>
      <c r="F48027">
        <v>245.9</v>
      </c>
      <c r="G48027">
        <v>1</v>
      </c>
      <c r="H48027">
        <v>0</v>
      </c>
      <c r="I48027">
        <v>0</v>
      </c>
      <c r="J48027">
        <v>245.9</v>
      </c>
      <c r="K48027">
        <v>44</v>
      </c>
      <c r="L48027">
        <v>1</v>
      </c>
      <c r="M48027">
        <v>47446.681083319869</v>
      </c>
      <c r="N48027">
        <v>12</v>
      </c>
      <c r="O48027">
        <v>70.658202332989248</v>
      </c>
      <c r="P48027" t="str">
        <f t="shared" si="750"/>
        <v>High School</v>
      </c>
    </row>
    <row r="48028" spans="1:16">
      <c r="A48028">
        <v>2024</v>
      </c>
      <c r="B48028">
        <v>77724</v>
      </c>
      <c r="C48028">
        <v>3</v>
      </c>
      <c r="D48028">
        <v>20240300865900</v>
      </c>
      <c r="E48028">
        <v>1</v>
      </c>
      <c r="F48028">
        <v>2141.75</v>
      </c>
      <c r="G48028">
        <v>1</v>
      </c>
      <c r="H48028">
        <v>20240300865901</v>
      </c>
      <c r="I48028">
        <v>202403008659011</v>
      </c>
      <c r="J48028">
        <v>2141.75</v>
      </c>
      <c r="K48028">
        <v>61</v>
      </c>
      <c r="L48028">
        <v>2</v>
      </c>
      <c r="M48028">
        <v>77377.691586946909</v>
      </c>
      <c r="N48028">
        <v>14</v>
      </c>
      <c r="O48028">
        <v>70.903642574140008</v>
      </c>
      <c r="P48028" t="str">
        <f t="shared" si="750"/>
        <v>College</v>
      </c>
    </row>
    <row r="48029" spans="1:16">
      <c r="A48029">
        <v>2024</v>
      </c>
      <c r="B48029">
        <v>9516</v>
      </c>
      <c r="C48029">
        <v>3</v>
      </c>
      <c r="D48029">
        <v>20231200567200</v>
      </c>
      <c r="E48029">
        <v>1</v>
      </c>
      <c r="F48029">
        <v>2135.5300000000002</v>
      </c>
      <c r="G48029">
        <v>1</v>
      </c>
      <c r="H48029">
        <v>20231200567201</v>
      </c>
      <c r="I48029">
        <v>202312005672011</v>
      </c>
      <c r="J48029">
        <v>2135.5300000000002</v>
      </c>
      <c r="K48029">
        <v>50</v>
      </c>
      <c r="L48029">
        <v>1</v>
      </c>
      <c r="M48029">
        <v>115117.67761921806</v>
      </c>
      <c r="N48029">
        <v>18</v>
      </c>
      <c r="O48029">
        <v>72.026287864816936</v>
      </c>
      <c r="P48029" t="str">
        <f t="shared" si="750"/>
        <v>Grad School</v>
      </c>
    </row>
    <row r="48030" spans="1:16">
      <c r="A48030">
        <v>2024</v>
      </c>
      <c r="B48030">
        <v>32843</v>
      </c>
      <c r="C48030">
        <v>3</v>
      </c>
      <c r="D48030">
        <v>0</v>
      </c>
      <c r="E48030">
        <v>1</v>
      </c>
      <c r="F48030">
        <v>3355.97</v>
      </c>
      <c r="G48030">
        <v>2</v>
      </c>
      <c r="H48030">
        <v>0</v>
      </c>
      <c r="I48030">
        <v>0</v>
      </c>
      <c r="J48030">
        <v>2427.8000000000002</v>
      </c>
      <c r="K48030">
        <v>33</v>
      </c>
      <c r="L48030">
        <v>1</v>
      </c>
      <c r="M48030">
        <v>97293.077221955798</v>
      </c>
      <c r="N48030">
        <v>16</v>
      </c>
      <c r="O48030">
        <v>69.39373646968734</v>
      </c>
      <c r="P48030" t="str">
        <f t="shared" si="750"/>
        <v>College</v>
      </c>
    </row>
    <row r="48031" spans="1:16">
      <c r="A48031">
        <v>2024</v>
      </c>
      <c r="B48031">
        <v>85416</v>
      </c>
      <c r="C48031">
        <v>3</v>
      </c>
      <c r="D48031">
        <v>0</v>
      </c>
      <c r="E48031">
        <v>1</v>
      </c>
      <c r="F48031">
        <v>2494.2199999999998</v>
      </c>
      <c r="G48031">
        <v>1</v>
      </c>
      <c r="H48031">
        <v>0</v>
      </c>
      <c r="I48031">
        <v>0</v>
      </c>
      <c r="J48031">
        <v>2494.2199999999998</v>
      </c>
      <c r="K48031">
        <v>60</v>
      </c>
      <c r="L48031">
        <v>1</v>
      </c>
      <c r="M48031">
        <v>119366.01784500678</v>
      </c>
      <c r="N48031">
        <v>18</v>
      </c>
      <c r="O48031">
        <v>68.901336742306412</v>
      </c>
      <c r="P48031" t="str">
        <f t="shared" si="750"/>
        <v>Grad School</v>
      </c>
    </row>
    <row r="48032" spans="1:16">
      <c r="A48032">
        <v>2024</v>
      </c>
      <c r="B48032">
        <v>3994</v>
      </c>
      <c r="C48032">
        <v>3</v>
      </c>
      <c r="D48032">
        <v>20230200384800</v>
      </c>
      <c r="E48032">
        <v>1</v>
      </c>
      <c r="F48032">
        <v>2881.53</v>
      </c>
      <c r="G48032">
        <v>1</v>
      </c>
      <c r="H48032">
        <v>20230200384801</v>
      </c>
      <c r="I48032">
        <v>202302003848011</v>
      </c>
      <c r="J48032">
        <v>2881.53</v>
      </c>
      <c r="K48032">
        <v>46</v>
      </c>
      <c r="L48032">
        <v>2</v>
      </c>
      <c r="M48032">
        <v>79986.998061897553</v>
      </c>
      <c r="N48032">
        <v>14</v>
      </c>
      <c r="O48032">
        <v>71.300317629555124</v>
      </c>
      <c r="P48032" t="str">
        <f t="shared" si="750"/>
        <v>College</v>
      </c>
    </row>
    <row r="48033" spans="1:16">
      <c r="A48033">
        <v>2024</v>
      </c>
      <c r="B48033">
        <v>6169</v>
      </c>
      <c r="C48033">
        <v>3</v>
      </c>
      <c r="D48033">
        <v>20230200139600</v>
      </c>
      <c r="E48033">
        <v>1</v>
      </c>
      <c r="F48033">
        <v>2956.45</v>
      </c>
      <c r="G48033">
        <v>2</v>
      </c>
      <c r="H48033">
        <v>20230200139602</v>
      </c>
      <c r="I48033">
        <v>202302001396021</v>
      </c>
      <c r="J48033">
        <v>2956.45</v>
      </c>
      <c r="K48033">
        <v>52</v>
      </c>
      <c r="L48033">
        <v>2</v>
      </c>
      <c r="M48033">
        <v>68087.876530033274</v>
      </c>
      <c r="N48033">
        <v>14</v>
      </c>
      <c r="O48033">
        <v>71.552158876955886</v>
      </c>
      <c r="P48033" t="str">
        <f t="shared" si="750"/>
        <v>College</v>
      </c>
    </row>
    <row r="48034" spans="1:16">
      <c r="A48034">
        <v>2024</v>
      </c>
      <c r="B48034">
        <v>1251</v>
      </c>
      <c r="C48034">
        <v>3</v>
      </c>
      <c r="D48034">
        <v>20240300509700</v>
      </c>
      <c r="E48034">
        <v>1</v>
      </c>
      <c r="F48034">
        <v>1282.53</v>
      </c>
      <c r="G48034">
        <v>1</v>
      </c>
      <c r="H48034">
        <v>20240300509701</v>
      </c>
      <c r="I48034">
        <v>202403005097011</v>
      </c>
      <c r="J48034">
        <v>1282.53</v>
      </c>
      <c r="K48034">
        <v>59</v>
      </c>
      <c r="L48034">
        <v>1</v>
      </c>
      <c r="M48034">
        <v>56882.379021031287</v>
      </c>
      <c r="N48034">
        <v>12</v>
      </c>
      <c r="O48034">
        <v>71.986728798615118</v>
      </c>
      <c r="P48034" t="str">
        <f t="shared" si="750"/>
        <v>High School</v>
      </c>
    </row>
    <row r="48035" spans="1:16">
      <c r="A48035">
        <v>2024</v>
      </c>
      <c r="B48035">
        <v>2661</v>
      </c>
      <c r="C48035">
        <v>3</v>
      </c>
      <c r="D48035">
        <v>20231200822600</v>
      </c>
      <c r="E48035">
        <v>1</v>
      </c>
      <c r="F48035">
        <v>376.33</v>
      </c>
      <c r="G48035">
        <v>1</v>
      </c>
      <c r="H48035">
        <v>20231200822601</v>
      </c>
      <c r="I48035">
        <v>202312008226011</v>
      </c>
      <c r="J48035">
        <v>376.33</v>
      </c>
      <c r="K48035">
        <v>61</v>
      </c>
      <c r="L48035">
        <v>2</v>
      </c>
      <c r="M48035">
        <v>136551.98558860048</v>
      </c>
      <c r="N48035">
        <v>20</v>
      </c>
      <c r="O48035">
        <v>73.5260885167515</v>
      </c>
      <c r="P48035" t="str">
        <f t="shared" si="750"/>
        <v>Grad School</v>
      </c>
    </row>
    <row r="48036" spans="1:16">
      <c r="A48036">
        <v>2024</v>
      </c>
      <c r="B48036">
        <v>3998</v>
      </c>
      <c r="C48036">
        <v>3</v>
      </c>
      <c r="D48036">
        <v>20230100394400</v>
      </c>
      <c r="E48036">
        <v>1</v>
      </c>
      <c r="F48036">
        <v>1857.48</v>
      </c>
      <c r="G48036">
        <v>1</v>
      </c>
      <c r="H48036">
        <v>20230100394401</v>
      </c>
      <c r="I48036">
        <v>202301003944011</v>
      </c>
      <c r="J48036">
        <v>1857.48</v>
      </c>
      <c r="K48036">
        <v>30</v>
      </c>
      <c r="L48036">
        <v>1</v>
      </c>
      <c r="M48036">
        <v>93858.35550883149</v>
      </c>
      <c r="N48036">
        <v>16</v>
      </c>
      <c r="O48036">
        <v>73.53431140635827</v>
      </c>
      <c r="P48036" t="str">
        <f t="shared" si="750"/>
        <v>College</v>
      </c>
    </row>
    <row r="48037" spans="1:16">
      <c r="A48037">
        <v>2024</v>
      </c>
      <c r="B48037">
        <v>5984</v>
      </c>
      <c r="C48037">
        <v>3</v>
      </c>
      <c r="D48037">
        <v>20230300137600</v>
      </c>
      <c r="E48037">
        <v>1</v>
      </c>
      <c r="F48037">
        <v>1484.32</v>
      </c>
      <c r="G48037">
        <v>1</v>
      </c>
      <c r="H48037">
        <v>20230300137601</v>
      </c>
      <c r="I48037">
        <v>202303001376011</v>
      </c>
      <c r="J48037">
        <v>1484.32</v>
      </c>
      <c r="K48037">
        <v>39</v>
      </c>
      <c r="L48037">
        <v>2</v>
      </c>
      <c r="M48037">
        <v>93942.276572552728</v>
      </c>
      <c r="N48037">
        <v>16</v>
      </c>
      <c r="O48037">
        <v>70.667607851628304</v>
      </c>
      <c r="P48037" t="str">
        <f t="shared" si="750"/>
        <v>College</v>
      </c>
    </row>
    <row r="48038" spans="1:16">
      <c r="A48038">
        <v>2024</v>
      </c>
      <c r="B48038">
        <v>6246</v>
      </c>
      <c r="C48038">
        <v>3</v>
      </c>
      <c r="D48038">
        <v>20240300141000</v>
      </c>
      <c r="E48038">
        <v>1</v>
      </c>
      <c r="F48038">
        <v>2693.95</v>
      </c>
      <c r="G48038">
        <v>1</v>
      </c>
      <c r="H48038">
        <v>20240300141001</v>
      </c>
      <c r="I48038">
        <v>202403001410011</v>
      </c>
      <c r="J48038">
        <v>2693.95</v>
      </c>
      <c r="K48038">
        <v>58</v>
      </c>
      <c r="L48038">
        <v>1</v>
      </c>
      <c r="M48038">
        <v>57164.782164558485</v>
      </c>
      <c r="N48038">
        <v>12</v>
      </c>
      <c r="O48038">
        <v>73.852597849915497</v>
      </c>
      <c r="P48038" t="str">
        <f t="shared" si="750"/>
        <v>High School</v>
      </c>
    </row>
    <row r="48039" spans="1:16">
      <c r="A48039">
        <v>2024</v>
      </c>
      <c r="B48039">
        <v>8181</v>
      </c>
      <c r="C48039">
        <v>3</v>
      </c>
      <c r="D48039">
        <v>0</v>
      </c>
      <c r="E48039">
        <v>1</v>
      </c>
      <c r="F48039">
        <v>3544.24</v>
      </c>
      <c r="G48039">
        <v>2</v>
      </c>
      <c r="H48039">
        <v>0</v>
      </c>
      <c r="I48039">
        <v>0</v>
      </c>
      <c r="J48039">
        <v>3544.24</v>
      </c>
      <c r="K48039">
        <v>33</v>
      </c>
      <c r="L48039">
        <v>1</v>
      </c>
      <c r="M48039">
        <v>96125.211184793268</v>
      </c>
      <c r="N48039">
        <v>16</v>
      </c>
      <c r="O48039">
        <v>69.823559127550695</v>
      </c>
      <c r="P48039" t="str">
        <f t="shared" si="750"/>
        <v>College</v>
      </c>
    </row>
    <row r="48040" spans="1:16">
      <c r="A48040">
        <v>2024</v>
      </c>
      <c r="B48040">
        <v>8607</v>
      </c>
      <c r="C48040">
        <v>3</v>
      </c>
      <c r="D48040">
        <v>20231200569500</v>
      </c>
      <c r="E48040">
        <v>1</v>
      </c>
      <c r="F48040">
        <v>2453.12</v>
      </c>
      <c r="G48040">
        <v>1</v>
      </c>
      <c r="H48040">
        <v>20231200569501</v>
      </c>
      <c r="I48040">
        <v>202312005695011</v>
      </c>
      <c r="J48040">
        <v>2453.12</v>
      </c>
      <c r="K48040">
        <v>53</v>
      </c>
      <c r="L48040">
        <v>1</v>
      </c>
      <c r="M48040">
        <v>120475.36014788589</v>
      </c>
      <c r="N48040">
        <v>18</v>
      </c>
      <c r="O48040">
        <v>72.049757259456186</v>
      </c>
      <c r="P48040" t="str">
        <f t="shared" si="750"/>
        <v>Grad School</v>
      </c>
    </row>
    <row r="48041" spans="1:16">
      <c r="A48041">
        <v>2024</v>
      </c>
      <c r="B48041">
        <v>9874</v>
      </c>
      <c r="C48041">
        <v>3</v>
      </c>
      <c r="D48041">
        <v>20230300576400</v>
      </c>
      <c r="E48041">
        <v>1</v>
      </c>
      <c r="F48041">
        <v>4515.96</v>
      </c>
      <c r="G48041">
        <v>1</v>
      </c>
      <c r="H48041">
        <v>20230300576401</v>
      </c>
      <c r="I48041">
        <v>202303005764011</v>
      </c>
      <c r="J48041">
        <v>4515.96</v>
      </c>
      <c r="K48041">
        <v>62</v>
      </c>
      <c r="L48041">
        <v>1</v>
      </c>
      <c r="M48041">
        <v>93412.959662273264</v>
      </c>
      <c r="N48041">
        <v>16</v>
      </c>
      <c r="O48041">
        <v>68.000762857644318</v>
      </c>
      <c r="P48041" t="str">
        <f t="shared" si="750"/>
        <v>College</v>
      </c>
    </row>
    <row r="48042" spans="1:16">
      <c r="A48042">
        <v>2024</v>
      </c>
      <c r="B48042">
        <v>11785</v>
      </c>
      <c r="C48042">
        <v>3</v>
      </c>
      <c r="D48042">
        <v>20230100530800</v>
      </c>
      <c r="E48042">
        <v>1</v>
      </c>
      <c r="F48042">
        <v>2486.41</v>
      </c>
      <c r="G48042">
        <v>1</v>
      </c>
      <c r="H48042">
        <v>20230100530801</v>
      </c>
      <c r="I48042">
        <v>202301005308011</v>
      </c>
      <c r="J48042">
        <v>2486.41</v>
      </c>
      <c r="K48042">
        <v>55</v>
      </c>
      <c r="L48042">
        <v>2</v>
      </c>
      <c r="M48042">
        <v>136175.44463152663</v>
      </c>
      <c r="N48042">
        <v>20</v>
      </c>
      <c r="O48042">
        <v>70.85366001140298</v>
      </c>
      <c r="P48042" t="str">
        <f t="shared" si="750"/>
        <v>Grad School</v>
      </c>
    </row>
    <row r="48043" spans="1:16">
      <c r="A48043">
        <v>2024</v>
      </c>
      <c r="B48043">
        <v>12083</v>
      </c>
      <c r="C48043">
        <v>3</v>
      </c>
      <c r="D48043">
        <v>0</v>
      </c>
      <c r="E48043">
        <v>1</v>
      </c>
      <c r="F48043">
        <v>2550.37</v>
      </c>
      <c r="G48043">
        <v>1</v>
      </c>
      <c r="H48043">
        <v>0</v>
      </c>
      <c r="I48043">
        <v>0</v>
      </c>
      <c r="J48043">
        <v>2550.37</v>
      </c>
      <c r="K48043">
        <v>52</v>
      </c>
      <c r="L48043">
        <v>1</v>
      </c>
      <c r="M48043">
        <v>124567.58170559721</v>
      </c>
      <c r="N48043">
        <v>18</v>
      </c>
      <c r="O48043">
        <v>68.456456786609806</v>
      </c>
      <c r="P48043" t="str">
        <f t="shared" si="750"/>
        <v>Grad School</v>
      </c>
    </row>
    <row r="48044" spans="1:16">
      <c r="A48044">
        <v>2024</v>
      </c>
      <c r="B48044">
        <v>12953</v>
      </c>
      <c r="C48044">
        <v>3</v>
      </c>
      <c r="D48044">
        <v>20231200685600</v>
      </c>
      <c r="E48044">
        <v>1</v>
      </c>
      <c r="F48044">
        <v>2374.84</v>
      </c>
      <c r="G48044">
        <v>2</v>
      </c>
      <c r="H48044">
        <v>20231200685602</v>
      </c>
      <c r="I48044">
        <v>202312006856021</v>
      </c>
      <c r="J48044">
        <v>2374.84</v>
      </c>
      <c r="K48044">
        <v>58</v>
      </c>
      <c r="L48044">
        <v>1</v>
      </c>
      <c r="M48044">
        <v>93995.911865514019</v>
      </c>
      <c r="N48044">
        <v>16</v>
      </c>
      <c r="O48044">
        <v>68.284590016567847</v>
      </c>
      <c r="P48044" t="str">
        <f t="shared" si="750"/>
        <v>College</v>
      </c>
    </row>
    <row r="48045" spans="1:16">
      <c r="A48045">
        <v>2024</v>
      </c>
      <c r="B48045">
        <v>15893</v>
      </c>
      <c r="C48045">
        <v>3</v>
      </c>
      <c r="D48045">
        <v>20230300632400</v>
      </c>
      <c r="E48045">
        <v>1</v>
      </c>
      <c r="F48045">
        <v>2152.34</v>
      </c>
      <c r="G48045">
        <v>1</v>
      </c>
      <c r="H48045">
        <v>20230300632401</v>
      </c>
      <c r="I48045">
        <v>202303006324011</v>
      </c>
      <c r="J48045">
        <v>2152.34</v>
      </c>
      <c r="K48045">
        <v>46</v>
      </c>
      <c r="L48045">
        <v>1</v>
      </c>
      <c r="M48045">
        <v>91597.054303004465</v>
      </c>
      <c r="N48045">
        <v>16</v>
      </c>
      <c r="O48045">
        <v>68.269113613732443</v>
      </c>
      <c r="P48045" t="str">
        <f t="shared" si="750"/>
        <v>College</v>
      </c>
    </row>
    <row r="48046" spans="1:16">
      <c r="A48046">
        <v>2024</v>
      </c>
      <c r="B48046">
        <v>15893</v>
      </c>
      <c r="C48046">
        <v>3</v>
      </c>
      <c r="D48046">
        <v>20230300632400</v>
      </c>
      <c r="E48046">
        <v>1</v>
      </c>
      <c r="F48046">
        <v>2152.34</v>
      </c>
      <c r="G48046">
        <v>2</v>
      </c>
      <c r="H48046">
        <v>20230300632402</v>
      </c>
      <c r="I48046">
        <v>202303006324021</v>
      </c>
      <c r="J48046">
        <v>2152.34</v>
      </c>
      <c r="K48046">
        <v>46</v>
      </c>
      <c r="L48046">
        <v>2</v>
      </c>
      <c r="M48046">
        <v>98900.406614586056</v>
      </c>
      <c r="N48046">
        <v>16</v>
      </c>
      <c r="O48046">
        <v>69.58897714561023</v>
      </c>
      <c r="P48046" t="str">
        <f t="shared" si="750"/>
        <v>College</v>
      </c>
    </row>
    <row r="48047" spans="1:16">
      <c r="A48047">
        <v>2024</v>
      </c>
      <c r="B48047">
        <v>18511</v>
      </c>
      <c r="C48047">
        <v>3</v>
      </c>
      <c r="D48047">
        <v>20221202117200</v>
      </c>
      <c r="E48047">
        <v>1</v>
      </c>
      <c r="F48047">
        <v>2198.5700000000002</v>
      </c>
      <c r="G48047">
        <v>1</v>
      </c>
      <c r="H48047">
        <v>20221202117201</v>
      </c>
      <c r="I48047">
        <v>202212021172011</v>
      </c>
      <c r="J48047">
        <v>2198.5700000000002</v>
      </c>
      <c r="K48047">
        <v>41</v>
      </c>
      <c r="L48047">
        <v>2</v>
      </c>
      <c r="M48047">
        <v>115882.34509639422</v>
      </c>
      <c r="N48047">
        <v>18</v>
      </c>
      <c r="O48047">
        <v>71.999009935114643</v>
      </c>
      <c r="P48047" t="str">
        <f t="shared" si="750"/>
        <v>Grad School</v>
      </c>
    </row>
    <row r="48048" spans="1:16">
      <c r="A48048">
        <v>2024</v>
      </c>
      <c r="B48048">
        <v>18719</v>
      </c>
      <c r="C48048">
        <v>3</v>
      </c>
      <c r="D48048">
        <v>20240100279300</v>
      </c>
      <c r="E48048">
        <v>1</v>
      </c>
      <c r="F48048">
        <v>2671.55</v>
      </c>
      <c r="G48048">
        <v>1</v>
      </c>
      <c r="H48048">
        <v>20240100279301</v>
      </c>
      <c r="I48048">
        <v>202401002793011</v>
      </c>
      <c r="J48048">
        <v>2671.55</v>
      </c>
      <c r="K48048">
        <v>28</v>
      </c>
      <c r="L48048">
        <v>1</v>
      </c>
      <c r="M48048">
        <v>120767.56331524793</v>
      </c>
      <c r="N48048">
        <v>18</v>
      </c>
      <c r="O48048">
        <v>68.07588544863556</v>
      </c>
      <c r="P48048" t="str">
        <f t="shared" si="750"/>
        <v>Grad School</v>
      </c>
    </row>
    <row r="48049" spans="1:16">
      <c r="A48049">
        <v>2024</v>
      </c>
      <c r="B48049">
        <v>19481</v>
      </c>
      <c r="C48049">
        <v>3</v>
      </c>
      <c r="D48049">
        <v>20240200278600</v>
      </c>
      <c r="E48049">
        <v>1</v>
      </c>
      <c r="F48049">
        <v>4634.3100000000004</v>
      </c>
      <c r="G48049">
        <v>1</v>
      </c>
      <c r="H48049">
        <v>20240200278601</v>
      </c>
      <c r="I48049">
        <v>202402002786011</v>
      </c>
      <c r="J48049">
        <v>4634.3100000000004</v>
      </c>
      <c r="K48049">
        <v>57</v>
      </c>
      <c r="L48049">
        <v>2</v>
      </c>
      <c r="M48049">
        <v>94692.748724517238</v>
      </c>
      <c r="N48049">
        <v>16</v>
      </c>
      <c r="O48049">
        <v>67.896632410422427</v>
      </c>
      <c r="P48049" t="str">
        <f t="shared" si="750"/>
        <v>College</v>
      </c>
    </row>
    <row r="48050" spans="1:16">
      <c r="A48050">
        <v>2024</v>
      </c>
      <c r="B48050">
        <v>19599</v>
      </c>
      <c r="C48050">
        <v>3</v>
      </c>
      <c r="D48050">
        <v>20230100278300</v>
      </c>
      <c r="E48050">
        <v>1</v>
      </c>
      <c r="F48050">
        <v>2790.49</v>
      </c>
      <c r="G48050">
        <v>1</v>
      </c>
      <c r="H48050">
        <v>20230100278301</v>
      </c>
      <c r="I48050">
        <v>202301002783011</v>
      </c>
      <c r="J48050">
        <v>2790.49</v>
      </c>
      <c r="K48050">
        <v>58</v>
      </c>
      <c r="L48050">
        <v>1</v>
      </c>
      <c r="M48050">
        <v>141507.24358400737</v>
      </c>
      <c r="N48050">
        <v>20</v>
      </c>
      <c r="O48050">
        <v>70.933284707140743</v>
      </c>
      <c r="P48050" t="str">
        <f t="shared" si="750"/>
        <v>Grad School</v>
      </c>
    </row>
    <row r="48051" spans="1:16">
      <c r="A48051">
        <v>2024</v>
      </c>
      <c r="B48051">
        <v>20917</v>
      </c>
      <c r="C48051">
        <v>3</v>
      </c>
      <c r="D48051">
        <v>20230200400100</v>
      </c>
      <c r="E48051">
        <v>1</v>
      </c>
      <c r="F48051">
        <v>4084.12</v>
      </c>
      <c r="G48051">
        <v>1</v>
      </c>
      <c r="H48051">
        <v>20230200400101</v>
      </c>
      <c r="I48051">
        <v>202302004001011</v>
      </c>
      <c r="J48051">
        <v>4084.12</v>
      </c>
      <c r="K48051">
        <v>54</v>
      </c>
      <c r="L48051">
        <v>2</v>
      </c>
      <c r="M48051">
        <v>118197.61860387096</v>
      </c>
      <c r="N48051">
        <v>18</v>
      </c>
      <c r="O48051">
        <v>69.211459611612426</v>
      </c>
      <c r="P48051" t="str">
        <f t="shared" si="750"/>
        <v>Grad School</v>
      </c>
    </row>
    <row r="48052" spans="1:16">
      <c r="A48052">
        <v>2024</v>
      </c>
      <c r="B48052">
        <v>22894</v>
      </c>
      <c r="C48052">
        <v>3</v>
      </c>
      <c r="D48052">
        <v>20240200893700</v>
      </c>
      <c r="E48052">
        <v>1</v>
      </c>
      <c r="F48052">
        <v>4874.24</v>
      </c>
      <c r="G48052">
        <v>1</v>
      </c>
      <c r="H48052">
        <v>20240200893701</v>
      </c>
      <c r="I48052">
        <v>202402008937011</v>
      </c>
      <c r="J48052">
        <v>4874.24</v>
      </c>
      <c r="K48052">
        <v>27</v>
      </c>
      <c r="L48052">
        <v>1</v>
      </c>
      <c r="M48052">
        <v>99718.873507377692</v>
      </c>
      <c r="N48052">
        <v>16</v>
      </c>
      <c r="O48052">
        <v>68.930468260926659</v>
      </c>
      <c r="P48052" t="str">
        <f t="shared" si="750"/>
        <v>College</v>
      </c>
    </row>
    <row r="48053" spans="1:16">
      <c r="A48053">
        <v>2024</v>
      </c>
      <c r="B48053">
        <v>23186</v>
      </c>
      <c r="C48053">
        <v>3</v>
      </c>
      <c r="D48053">
        <v>20240300906100</v>
      </c>
      <c r="E48053">
        <v>1</v>
      </c>
      <c r="F48053">
        <v>4746.57</v>
      </c>
      <c r="G48053">
        <v>1</v>
      </c>
      <c r="H48053">
        <v>20240300906101</v>
      </c>
      <c r="I48053">
        <v>202403009061011</v>
      </c>
      <c r="J48053">
        <v>4746.57</v>
      </c>
      <c r="K48053">
        <v>57</v>
      </c>
      <c r="L48053">
        <v>1</v>
      </c>
      <c r="M48053">
        <v>97999.384678822549</v>
      </c>
      <c r="N48053">
        <v>16</v>
      </c>
      <c r="O48053">
        <v>66.2447119534568</v>
      </c>
      <c r="P48053" t="str">
        <f t="shared" si="750"/>
        <v>College</v>
      </c>
    </row>
    <row r="48054" spans="1:16">
      <c r="A48054">
        <v>2024</v>
      </c>
      <c r="B48054">
        <v>23817</v>
      </c>
      <c r="C48054">
        <v>3</v>
      </c>
      <c r="D48054">
        <v>20240200431100</v>
      </c>
      <c r="E48054">
        <v>1</v>
      </c>
      <c r="F48054">
        <v>3978.77</v>
      </c>
      <c r="G48054">
        <v>1</v>
      </c>
      <c r="H48054">
        <v>20240200431101</v>
      </c>
      <c r="I48054">
        <v>202402004311011</v>
      </c>
      <c r="J48054">
        <v>3978.77</v>
      </c>
      <c r="K48054">
        <v>43</v>
      </c>
      <c r="L48054">
        <v>2</v>
      </c>
      <c r="M48054">
        <v>122843.13747817698</v>
      </c>
      <c r="N48054">
        <v>18</v>
      </c>
      <c r="O48054">
        <v>66.717986123777052</v>
      </c>
      <c r="P48054" t="str">
        <f t="shared" si="750"/>
        <v>Grad School</v>
      </c>
    </row>
    <row r="48055" spans="1:16">
      <c r="A48055">
        <v>2024</v>
      </c>
      <c r="B48055">
        <v>24278</v>
      </c>
      <c r="C48055">
        <v>3</v>
      </c>
      <c r="D48055">
        <v>20231200424700</v>
      </c>
      <c r="E48055">
        <v>1</v>
      </c>
      <c r="F48055">
        <v>2236.44</v>
      </c>
      <c r="G48055">
        <v>1</v>
      </c>
      <c r="H48055">
        <v>20231200424701</v>
      </c>
      <c r="I48055">
        <v>202312004247011</v>
      </c>
      <c r="J48055">
        <v>2236.44</v>
      </c>
      <c r="K48055">
        <v>50</v>
      </c>
      <c r="L48055">
        <v>1</v>
      </c>
      <c r="M48055">
        <v>74876.428568731309</v>
      </c>
      <c r="N48055">
        <v>14</v>
      </c>
      <c r="O48055">
        <v>69.709386366441706</v>
      </c>
      <c r="P48055" t="str">
        <f t="shared" si="750"/>
        <v>College</v>
      </c>
    </row>
    <row r="48056" spans="1:16">
      <c r="A48056">
        <v>2024</v>
      </c>
      <c r="B48056">
        <v>24293</v>
      </c>
      <c r="C48056">
        <v>3</v>
      </c>
      <c r="D48056">
        <v>20231200422000</v>
      </c>
      <c r="E48056">
        <v>1</v>
      </c>
      <c r="F48056">
        <v>4408.78</v>
      </c>
      <c r="G48056">
        <v>1</v>
      </c>
      <c r="H48056">
        <v>20231200422001</v>
      </c>
      <c r="I48056">
        <v>202312004220011</v>
      </c>
      <c r="J48056">
        <v>4408.78</v>
      </c>
      <c r="K48056">
        <v>49</v>
      </c>
      <c r="L48056">
        <v>1</v>
      </c>
      <c r="M48056">
        <v>94729.212275908503</v>
      </c>
      <c r="N48056">
        <v>16</v>
      </c>
      <c r="O48056">
        <v>70.215589706381024</v>
      </c>
      <c r="P48056" t="str">
        <f t="shared" si="750"/>
        <v>College</v>
      </c>
    </row>
    <row r="48057" spans="1:16">
      <c r="A48057">
        <v>2024</v>
      </c>
      <c r="B48057">
        <v>29630</v>
      </c>
      <c r="C48057">
        <v>3</v>
      </c>
      <c r="D48057">
        <v>0</v>
      </c>
      <c r="E48057">
        <v>1</v>
      </c>
      <c r="F48057">
        <v>1390.63</v>
      </c>
      <c r="G48057">
        <v>2</v>
      </c>
      <c r="H48057">
        <v>0</v>
      </c>
      <c r="I48057">
        <v>0</v>
      </c>
      <c r="J48057">
        <v>1390.63</v>
      </c>
      <c r="K48057">
        <v>41</v>
      </c>
      <c r="L48057">
        <v>2</v>
      </c>
      <c r="M48057">
        <v>139431.76779352411</v>
      </c>
      <c r="N48057">
        <v>20</v>
      </c>
      <c r="O48057">
        <v>68.02573302892452</v>
      </c>
      <c r="P48057" t="str">
        <f t="shared" si="750"/>
        <v>Grad School</v>
      </c>
    </row>
    <row r="48058" spans="1:16">
      <c r="A48058">
        <v>2024</v>
      </c>
      <c r="B48058">
        <v>31385</v>
      </c>
      <c r="C48058">
        <v>3</v>
      </c>
      <c r="D48058">
        <v>20221201155100</v>
      </c>
      <c r="E48058">
        <v>1</v>
      </c>
      <c r="F48058">
        <v>394.04</v>
      </c>
      <c r="G48058">
        <v>1</v>
      </c>
      <c r="H48058">
        <v>20221201155101</v>
      </c>
      <c r="I48058">
        <v>202212011551011</v>
      </c>
      <c r="J48058">
        <v>394.04</v>
      </c>
      <c r="K48058">
        <v>37</v>
      </c>
      <c r="L48058">
        <v>1</v>
      </c>
      <c r="M48058">
        <v>82130.74387198659</v>
      </c>
      <c r="N48058">
        <v>14</v>
      </c>
      <c r="O48058">
        <v>71.511862644119944</v>
      </c>
      <c r="P48058" t="str">
        <f t="shared" si="750"/>
        <v>College</v>
      </c>
    </row>
    <row r="48059" spans="1:16">
      <c r="A48059">
        <v>2024</v>
      </c>
      <c r="B48059">
        <v>32490</v>
      </c>
      <c r="C48059">
        <v>3</v>
      </c>
      <c r="D48059">
        <v>20240100373100</v>
      </c>
      <c r="E48059">
        <v>1</v>
      </c>
      <c r="F48059">
        <v>4306.26</v>
      </c>
      <c r="G48059">
        <v>1</v>
      </c>
      <c r="H48059">
        <v>20240100373101</v>
      </c>
      <c r="I48059">
        <v>202401003731011</v>
      </c>
      <c r="J48059">
        <v>4306.26</v>
      </c>
      <c r="K48059">
        <v>56</v>
      </c>
      <c r="L48059">
        <v>2</v>
      </c>
      <c r="M48059">
        <v>120261.94044943489</v>
      </c>
      <c r="N48059">
        <v>18</v>
      </c>
      <c r="O48059">
        <v>71.276988855658672</v>
      </c>
      <c r="P48059" t="str">
        <f t="shared" si="750"/>
        <v>Grad School</v>
      </c>
    </row>
    <row r="48060" spans="1:16">
      <c r="A48060">
        <v>2024</v>
      </c>
      <c r="B48060">
        <v>33625</v>
      </c>
      <c r="C48060">
        <v>3</v>
      </c>
      <c r="D48060">
        <v>20240300163900</v>
      </c>
      <c r="E48060">
        <v>1</v>
      </c>
      <c r="F48060">
        <v>194.31</v>
      </c>
      <c r="G48060">
        <v>2</v>
      </c>
      <c r="H48060">
        <v>20240300163902</v>
      </c>
      <c r="I48060">
        <v>202403001639021</v>
      </c>
      <c r="J48060">
        <v>194.31</v>
      </c>
      <c r="K48060">
        <v>41</v>
      </c>
      <c r="L48060">
        <v>1</v>
      </c>
      <c r="M48060">
        <v>113031.91601199158</v>
      </c>
      <c r="N48060">
        <v>18</v>
      </c>
      <c r="O48060">
        <v>70.725925971218189</v>
      </c>
      <c r="P48060" t="str">
        <f t="shared" si="750"/>
        <v>Grad School</v>
      </c>
    </row>
    <row r="48061" spans="1:16">
      <c r="A48061">
        <v>2024</v>
      </c>
      <c r="B48061">
        <v>34980</v>
      </c>
      <c r="C48061">
        <v>3</v>
      </c>
      <c r="D48061">
        <v>0</v>
      </c>
      <c r="E48061">
        <v>1</v>
      </c>
      <c r="F48061">
        <v>312.93</v>
      </c>
      <c r="G48061">
        <v>2</v>
      </c>
      <c r="H48061">
        <v>0</v>
      </c>
      <c r="I48061">
        <v>0</v>
      </c>
      <c r="J48061">
        <v>312.93</v>
      </c>
      <c r="K48061">
        <v>51</v>
      </c>
      <c r="L48061">
        <v>2</v>
      </c>
      <c r="M48061">
        <v>137561.31622219677</v>
      </c>
      <c r="N48061">
        <v>20</v>
      </c>
      <c r="O48061">
        <v>71.112751226427434</v>
      </c>
      <c r="P48061" t="str">
        <f t="shared" si="750"/>
        <v>Grad School</v>
      </c>
    </row>
    <row r="48062" spans="1:16">
      <c r="A48062">
        <v>2024</v>
      </c>
      <c r="B48062">
        <v>35837</v>
      </c>
      <c r="C48062">
        <v>3</v>
      </c>
      <c r="D48062">
        <v>20240200844000</v>
      </c>
      <c r="E48062">
        <v>1</v>
      </c>
      <c r="F48062">
        <v>4515.3</v>
      </c>
      <c r="G48062">
        <v>1</v>
      </c>
      <c r="H48062">
        <v>20240200844001</v>
      </c>
      <c r="I48062">
        <v>202402008440011</v>
      </c>
      <c r="J48062">
        <v>4515.3</v>
      </c>
      <c r="K48062">
        <v>64</v>
      </c>
      <c r="L48062">
        <v>1</v>
      </c>
      <c r="M48062">
        <v>97860.093843049399</v>
      </c>
      <c r="N48062">
        <v>16</v>
      </c>
      <c r="O48062">
        <v>70.385635135227076</v>
      </c>
      <c r="P48062" t="str">
        <f t="shared" si="750"/>
        <v>College</v>
      </c>
    </row>
    <row r="48063" spans="1:16">
      <c r="A48063">
        <v>2024</v>
      </c>
      <c r="B48063">
        <v>36335</v>
      </c>
      <c r="C48063">
        <v>3</v>
      </c>
      <c r="D48063">
        <v>0</v>
      </c>
      <c r="E48063">
        <v>1</v>
      </c>
      <c r="F48063">
        <v>1744.64</v>
      </c>
      <c r="G48063">
        <v>1</v>
      </c>
      <c r="H48063">
        <v>0</v>
      </c>
      <c r="I48063">
        <v>0</v>
      </c>
      <c r="J48063">
        <v>1744.64</v>
      </c>
      <c r="K48063">
        <v>28</v>
      </c>
      <c r="L48063">
        <v>1</v>
      </c>
      <c r="M48063">
        <v>119046.10442521746</v>
      </c>
      <c r="N48063">
        <v>18</v>
      </c>
      <c r="O48063">
        <v>71.242041214873296</v>
      </c>
      <c r="P48063" t="str">
        <f t="shared" si="750"/>
        <v>Grad School</v>
      </c>
    </row>
    <row r="48064" spans="1:16">
      <c r="A48064">
        <v>2024</v>
      </c>
      <c r="B48064">
        <v>42765</v>
      </c>
      <c r="C48064">
        <v>3</v>
      </c>
      <c r="D48064">
        <v>20221201733300</v>
      </c>
      <c r="E48064">
        <v>1</v>
      </c>
      <c r="F48064">
        <v>4680.1899999999996</v>
      </c>
      <c r="G48064">
        <v>1</v>
      </c>
      <c r="H48064">
        <v>20221201733301</v>
      </c>
      <c r="I48064">
        <v>202212017333011</v>
      </c>
      <c r="J48064">
        <v>4680.1899999999996</v>
      </c>
      <c r="K48064">
        <v>52</v>
      </c>
      <c r="L48064">
        <v>1</v>
      </c>
      <c r="M48064">
        <v>49295.105887371094</v>
      </c>
      <c r="N48064">
        <v>12</v>
      </c>
      <c r="O48064">
        <v>68.098403718026148</v>
      </c>
      <c r="P48064" t="str">
        <f t="shared" si="750"/>
        <v>High School</v>
      </c>
    </row>
    <row r="48065" spans="1:16">
      <c r="A48065">
        <v>2024</v>
      </c>
      <c r="B48065">
        <v>45628</v>
      </c>
      <c r="C48065">
        <v>3</v>
      </c>
      <c r="D48065">
        <v>0</v>
      </c>
      <c r="E48065">
        <v>1</v>
      </c>
      <c r="F48065">
        <v>2668.67</v>
      </c>
      <c r="G48065">
        <v>2</v>
      </c>
      <c r="H48065">
        <v>0</v>
      </c>
      <c r="I48065">
        <v>0</v>
      </c>
      <c r="J48065">
        <v>2668.67</v>
      </c>
      <c r="K48065">
        <v>43</v>
      </c>
      <c r="L48065">
        <v>1</v>
      </c>
      <c r="M48065">
        <v>98056.020415735838</v>
      </c>
      <c r="N48065">
        <v>16</v>
      </c>
      <c r="O48065">
        <v>69.198280268675859</v>
      </c>
      <c r="P48065" t="str">
        <f t="shared" si="750"/>
        <v>College</v>
      </c>
    </row>
    <row r="48066" spans="1:16">
      <c r="A48066">
        <v>2024</v>
      </c>
      <c r="B48066">
        <v>46073</v>
      </c>
      <c r="C48066">
        <v>3</v>
      </c>
      <c r="D48066">
        <v>0</v>
      </c>
      <c r="E48066">
        <v>1</v>
      </c>
      <c r="F48066">
        <v>2477</v>
      </c>
      <c r="G48066">
        <v>2</v>
      </c>
      <c r="H48066">
        <v>0</v>
      </c>
      <c r="I48066">
        <v>0</v>
      </c>
      <c r="J48066">
        <v>2477</v>
      </c>
      <c r="K48066">
        <v>41</v>
      </c>
      <c r="L48066">
        <v>1</v>
      </c>
      <c r="M48066">
        <v>120360.27401248398</v>
      </c>
      <c r="N48066">
        <v>18</v>
      </c>
      <c r="O48066">
        <v>66.798725521516033</v>
      </c>
      <c r="P48066" t="str">
        <f t="shared" si="750"/>
        <v>Grad School</v>
      </c>
    </row>
    <row r="48067" spans="1:16">
      <c r="A48067">
        <v>2024</v>
      </c>
      <c r="B48067">
        <v>48047</v>
      </c>
      <c r="C48067">
        <v>3</v>
      </c>
      <c r="D48067">
        <v>20230200218600</v>
      </c>
      <c r="E48067">
        <v>1</v>
      </c>
      <c r="F48067">
        <v>4069.32</v>
      </c>
      <c r="G48067">
        <v>1</v>
      </c>
      <c r="H48067">
        <v>20230200218601</v>
      </c>
      <c r="I48067">
        <v>202302002186011</v>
      </c>
      <c r="J48067">
        <v>4069.32</v>
      </c>
      <c r="K48067">
        <v>57</v>
      </c>
      <c r="L48067">
        <v>1</v>
      </c>
      <c r="M48067">
        <v>95616.98432901506</v>
      </c>
      <c r="N48067">
        <v>16</v>
      </c>
      <c r="O48067">
        <v>71.049482612465681</v>
      </c>
      <c r="P48067" t="str">
        <f t="shared" ref="P48067:P48130" si="751">IF(N48067&lt;=12,"High School",IF(N48067&lt;=16,"College","Grad School"))</f>
        <v>College</v>
      </c>
    </row>
    <row r="48068" spans="1:16">
      <c r="A48068">
        <v>2024</v>
      </c>
      <c r="B48068">
        <v>54904</v>
      </c>
      <c r="C48068">
        <v>3</v>
      </c>
      <c r="D48068">
        <v>20240300449300</v>
      </c>
      <c r="E48068">
        <v>1</v>
      </c>
      <c r="F48068">
        <v>2196.94</v>
      </c>
      <c r="G48068">
        <v>1</v>
      </c>
      <c r="H48068">
        <v>20240300449301</v>
      </c>
      <c r="I48068">
        <v>202403004493011</v>
      </c>
      <c r="J48068">
        <v>2196.94</v>
      </c>
      <c r="K48068">
        <v>36</v>
      </c>
      <c r="L48068">
        <v>1</v>
      </c>
      <c r="M48068">
        <v>68942.163936912155</v>
      </c>
      <c r="N48068">
        <v>14</v>
      </c>
      <c r="O48068">
        <v>71.752667050542343</v>
      </c>
      <c r="P48068" t="str">
        <f t="shared" si="751"/>
        <v>College</v>
      </c>
    </row>
    <row r="48069" spans="1:16">
      <c r="A48069">
        <v>2024</v>
      </c>
      <c r="B48069">
        <v>55860</v>
      </c>
      <c r="C48069">
        <v>3</v>
      </c>
      <c r="D48069">
        <v>20230200057500</v>
      </c>
      <c r="E48069">
        <v>1</v>
      </c>
      <c r="F48069">
        <v>722.76</v>
      </c>
      <c r="G48069">
        <v>2</v>
      </c>
      <c r="H48069">
        <v>20230200057505</v>
      </c>
      <c r="I48069">
        <v>202302000575051</v>
      </c>
      <c r="J48069">
        <v>722.76</v>
      </c>
      <c r="K48069">
        <v>40</v>
      </c>
      <c r="L48069">
        <v>1</v>
      </c>
      <c r="M48069">
        <v>56188.895982699534</v>
      </c>
      <c r="N48069">
        <v>12</v>
      </c>
      <c r="O48069">
        <v>70.231575168130732</v>
      </c>
      <c r="P48069" t="str">
        <f t="shared" si="751"/>
        <v>High School</v>
      </c>
    </row>
    <row r="48070" spans="1:16">
      <c r="A48070">
        <v>2024</v>
      </c>
      <c r="B48070">
        <v>62951</v>
      </c>
      <c r="C48070">
        <v>3</v>
      </c>
      <c r="D48070">
        <v>0</v>
      </c>
      <c r="E48070">
        <v>1</v>
      </c>
      <c r="F48070">
        <v>2199.8200000000002</v>
      </c>
      <c r="G48070">
        <v>2</v>
      </c>
      <c r="H48070">
        <v>0</v>
      </c>
      <c r="I48070">
        <v>0</v>
      </c>
      <c r="J48070">
        <v>2199.8200000000002</v>
      </c>
      <c r="K48070">
        <v>52</v>
      </c>
      <c r="L48070">
        <v>2</v>
      </c>
      <c r="M48070">
        <v>93806.247494717973</v>
      </c>
      <c r="N48070">
        <v>16</v>
      </c>
      <c r="O48070">
        <v>66.501842687602235</v>
      </c>
      <c r="P48070" t="str">
        <f t="shared" si="751"/>
        <v>College</v>
      </c>
    </row>
    <row r="48071" spans="1:16">
      <c r="A48071">
        <v>2024</v>
      </c>
      <c r="B48071">
        <v>62991</v>
      </c>
      <c r="C48071">
        <v>3</v>
      </c>
      <c r="D48071">
        <v>0</v>
      </c>
      <c r="E48071">
        <v>1</v>
      </c>
      <c r="F48071">
        <v>2998.06</v>
      </c>
      <c r="G48071">
        <v>2</v>
      </c>
      <c r="H48071">
        <v>0</v>
      </c>
      <c r="I48071">
        <v>0</v>
      </c>
      <c r="J48071">
        <v>2998.06</v>
      </c>
      <c r="K48071">
        <v>42</v>
      </c>
      <c r="L48071">
        <v>1</v>
      </c>
      <c r="M48071">
        <v>96662.56602692249</v>
      </c>
      <c r="N48071">
        <v>16</v>
      </c>
      <c r="O48071">
        <v>71.451350675636846</v>
      </c>
      <c r="P48071" t="str">
        <f t="shared" si="751"/>
        <v>College</v>
      </c>
    </row>
    <row r="48072" spans="1:16">
      <c r="A48072">
        <v>2024</v>
      </c>
      <c r="B48072">
        <v>65064</v>
      </c>
      <c r="C48072">
        <v>3</v>
      </c>
      <c r="D48072">
        <v>20221205944100</v>
      </c>
      <c r="E48072">
        <v>1</v>
      </c>
      <c r="F48072">
        <v>6120.85</v>
      </c>
      <c r="G48072">
        <v>1</v>
      </c>
      <c r="H48072">
        <v>20221205944101</v>
      </c>
      <c r="I48072">
        <v>202212059441011</v>
      </c>
      <c r="J48072">
        <v>6120.85</v>
      </c>
      <c r="K48072">
        <v>57</v>
      </c>
      <c r="L48072">
        <v>1</v>
      </c>
      <c r="M48072">
        <v>96495.380766232178</v>
      </c>
      <c r="N48072">
        <v>16</v>
      </c>
      <c r="O48072">
        <v>70.361313172866105</v>
      </c>
      <c r="P48072" t="str">
        <f t="shared" si="751"/>
        <v>College</v>
      </c>
    </row>
    <row r="48073" spans="1:16">
      <c r="A48073">
        <v>2024</v>
      </c>
      <c r="B48073">
        <v>66537</v>
      </c>
      <c r="C48073">
        <v>3</v>
      </c>
      <c r="D48073">
        <v>20240300481700</v>
      </c>
      <c r="E48073">
        <v>1</v>
      </c>
      <c r="F48073">
        <v>290.07</v>
      </c>
      <c r="G48073">
        <v>1</v>
      </c>
      <c r="H48073">
        <v>20240300481701</v>
      </c>
      <c r="I48073">
        <v>202403004817011</v>
      </c>
      <c r="J48073">
        <v>290.07</v>
      </c>
      <c r="K48073">
        <v>52</v>
      </c>
      <c r="L48073">
        <v>1</v>
      </c>
      <c r="M48073">
        <v>96270.825306867642</v>
      </c>
      <c r="N48073">
        <v>16</v>
      </c>
      <c r="O48073">
        <v>71.968529423375898</v>
      </c>
      <c r="P48073" t="str">
        <f t="shared" si="751"/>
        <v>College</v>
      </c>
    </row>
    <row r="48074" spans="1:16">
      <c r="A48074">
        <v>2024</v>
      </c>
      <c r="B48074">
        <v>70610</v>
      </c>
      <c r="C48074">
        <v>3</v>
      </c>
      <c r="D48074">
        <v>0</v>
      </c>
      <c r="E48074">
        <v>1</v>
      </c>
      <c r="F48074">
        <v>3643.05</v>
      </c>
      <c r="G48074">
        <v>1</v>
      </c>
      <c r="H48074">
        <v>0</v>
      </c>
      <c r="I48074">
        <v>0</v>
      </c>
      <c r="J48074">
        <v>3643.05</v>
      </c>
      <c r="K48074">
        <v>28</v>
      </c>
      <c r="L48074">
        <v>1</v>
      </c>
      <c r="M48074">
        <v>99331.852356917734</v>
      </c>
      <c r="N48074">
        <v>16</v>
      </c>
      <c r="O48074">
        <v>72.441882013890805</v>
      </c>
      <c r="P48074" t="str">
        <f t="shared" si="751"/>
        <v>College</v>
      </c>
    </row>
    <row r="48075" spans="1:16">
      <c r="A48075">
        <v>2024</v>
      </c>
      <c r="B48075">
        <v>72298</v>
      </c>
      <c r="C48075">
        <v>3</v>
      </c>
      <c r="D48075">
        <v>0</v>
      </c>
      <c r="E48075">
        <v>1</v>
      </c>
      <c r="F48075">
        <v>763.93</v>
      </c>
      <c r="G48075">
        <v>1</v>
      </c>
      <c r="H48075">
        <v>0</v>
      </c>
      <c r="I48075">
        <v>0</v>
      </c>
      <c r="J48075">
        <v>763.93</v>
      </c>
      <c r="K48075">
        <v>57</v>
      </c>
      <c r="L48075">
        <v>1</v>
      </c>
      <c r="M48075">
        <v>144705.45377692801</v>
      </c>
      <c r="N48075">
        <v>20</v>
      </c>
      <c r="O48075">
        <v>71.25563321787412</v>
      </c>
      <c r="P48075" t="str">
        <f t="shared" si="751"/>
        <v>Grad School</v>
      </c>
    </row>
    <row r="48076" spans="1:16">
      <c r="A48076">
        <v>2024</v>
      </c>
      <c r="B48076">
        <v>74747</v>
      </c>
      <c r="C48076">
        <v>3</v>
      </c>
      <c r="D48076">
        <v>20240100804200</v>
      </c>
      <c r="E48076">
        <v>1</v>
      </c>
      <c r="F48076">
        <v>1195.8900000000001</v>
      </c>
      <c r="G48076">
        <v>2</v>
      </c>
      <c r="H48076">
        <v>20240100804202</v>
      </c>
      <c r="I48076">
        <v>202401008042021</v>
      </c>
      <c r="J48076">
        <v>1195.8900000000001</v>
      </c>
      <c r="K48076">
        <v>52</v>
      </c>
      <c r="L48076">
        <v>1</v>
      </c>
      <c r="M48076">
        <v>99613.834238504423</v>
      </c>
      <c r="N48076">
        <v>16</v>
      </c>
      <c r="O48076">
        <v>68.113918713805205</v>
      </c>
      <c r="P48076" t="str">
        <f t="shared" si="751"/>
        <v>College</v>
      </c>
    </row>
    <row r="48077" spans="1:16">
      <c r="A48077">
        <v>2024</v>
      </c>
      <c r="B48077">
        <v>75034</v>
      </c>
      <c r="C48077">
        <v>3</v>
      </c>
      <c r="D48077">
        <v>20230100812500</v>
      </c>
      <c r="E48077">
        <v>1</v>
      </c>
      <c r="F48077">
        <v>1015.43</v>
      </c>
      <c r="G48077">
        <v>1</v>
      </c>
      <c r="H48077">
        <v>20230100812501</v>
      </c>
      <c r="I48077">
        <v>202301008125011</v>
      </c>
      <c r="J48077">
        <v>1015.43</v>
      </c>
      <c r="K48077">
        <v>41</v>
      </c>
      <c r="L48077">
        <v>1</v>
      </c>
      <c r="M48077">
        <v>74381.681598653115</v>
      </c>
      <c r="N48077">
        <v>14</v>
      </c>
      <c r="O48077">
        <v>70.289012295701582</v>
      </c>
      <c r="P48077" t="str">
        <f t="shared" si="751"/>
        <v>College</v>
      </c>
    </row>
    <row r="48078" spans="1:16">
      <c r="A48078">
        <v>2024</v>
      </c>
      <c r="B48078">
        <v>76173</v>
      </c>
      <c r="C48078">
        <v>3</v>
      </c>
      <c r="D48078">
        <v>20230200493800</v>
      </c>
      <c r="E48078">
        <v>1</v>
      </c>
      <c r="F48078">
        <v>2423.0300000000002</v>
      </c>
      <c r="G48078">
        <v>2</v>
      </c>
      <c r="H48078">
        <v>20230200493802</v>
      </c>
      <c r="I48078">
        <v>202302004938022</v>
      </c>
      <c r="J48078">
        <v>2423.0300000000002</v>
      </c>
      <c r="K48078">
        <v>57</v>
      </c>
      <c r="L48078">
        <v>1</v>
      </c>
      <c r="M48078">
        <v>118520.60098282127</v>
      </c>
      <c r="N48078">
        <v>18</v>
      </c>
      <c r="O48078">
        <v>68.316308008097977</v>
      </c>
      <c r="P48078" t="str">
        <f t="shared" si="751"/>
        <v>Grad School</v>
      </c>
    </row>
    <row r="48079" spans="1:16">
      <c r="A48079">
        <v>2024</v>
      </c>
      <c r="B48079">
        <v>77690</v>
      </c>
      <c r="C48079">
        <v>3</v>
      </c>
      <c r="D48079">
        <v>20230200848100</v>
      </c>
      <c r="E48079">
        <v>1</v>
      </c>
      <c r="F48079">
        <v>2380.81</v>
      </c>
      <c r="G48079">
        <v>1</v>
      </c>
      <c r="H48079">
        <v>20230200848101</v>
      </c>
      <c r="I48079">
        <v>202302008481011</v>
      </c>
      <c r="J48079">
        <v>2380.81</v>
      </c>
      <c r="K48079">
        <v>41</v>
      </c>
      <c r="L48079">
        <v>1</v>
      </c>
      <c r="M48079">
        <v>119045.15020452843</v>
      </c>
      <c r="N48079">
        <v>18</v>
      </c>
      <c r="O48079">
        <v>68.743192587007854</v>
      </c>
      <c r="P48079" t="str">
        <f t="shared" si="751"/>
        <v>Grad School</v>
      </c>
    </row>
    <row r="48080" spans="1:16">
      <c r="A48080">
        <v>2024</v>
      </c>
      <c r="B48080">
        <v>78415</v>
      </c>
      <c r="C48080">
        <v>3</v>
      </c>
      <c r="D48080">
        <v>0</v>
      </c>
      <c r="E48080">
        <v>1</v>
      </c>
      <c r="F48080">
        <v>2604.17</v>
      </c>
      <c r="G48080">
        <v>1</v>
      </c>
      <c r="H48080">
        <v>0</v>
      </c>
      <c r="I48080">
        <v>0</v>
      </c>
      <c r="J48080">
        <v>2604.17</v>
      </c>
      <c r="K48080">
        <v>38</v>
      </c>
      <c r="L48080">
        <v>1</v>
      </c>
      <c r="M48080">
        <v>69910.181712321893</v>
      </c>
      <c r="N48080">
        <v>14</v>
      </c>
      <c r="O48080">
        <v>68.006893121866725</v>
      </c>
      <c r="P48080" t="str">
        <f t="shared" si="751"/>
        <v>College</v>
      </c>
    </row>
    <row r="48081" spans="1:16">
      <c r="A48081">
        <v>2024</v>
      </c>
      <c r="B48081">
        <v>78427</v>
      </c>
      <c r="C48081">
        <v>3</v>
      </c>
      <c r="D48081">
        <v>20231200859800</v>
      </c>
      <c r="E48081">
        <v>1</v>
      </c>
      <c r="F48081">
        <v>3843.68</v>
      </c>
      <c r="G48081">
        <v>2</v>
      </c>
      <c r="H48081">
        <v>20231200859802</v>
      </c>
      <c r="I48081">
        <v>202312008598021</v>
      </c>
      <c r="J48081">
        <v>3843.68</v>
      </c>
      <c r="K48081">
        <v>64</v>
      </c>
      <c r="L48081">
        <v>2</v>
      </c>
      <c r="M48081">
        <v>142632.09407017851</v>
      </c>
      <c r="N48081">
        <v>20</v>
      </c>
      <c r="O48081">
        <v>69.631407374313142</v>
      </c>
      <c r="P48081" t="str">
        <f t="shared" si="751"/>
        <v>Grad School</v>
      </c>
    </row>
    <row r="48082" spans="1:16">
      <c r="A48082">
        <v>2024</v>
      </c>
      <c r="B48082">
        <v>81412</v>
      </c>
      <c r="C48082">
        <v>3</v>
      </c>
      <c r="D48082">
        <v>20230300086400</v>
      </c>
      <c r="E48082">
        <v>1</v>
      </c>
      <c r="F48082">
        <v>1926.24</v>
      </c>
      <c r="G48082">
        <v>1</v>
      </c>
      <c r="H48082">
        <v>20230300086401</v>
      </c>
      <c r="I48082">
        <v>202303000864011</v>
      </c>
      <c r="J48082">
        <v>1926.24</v>
      </c>
      <c r="K48082">
        <v>39</v>
      </c>
      <c r="L48082">
        <v>1</v>
      </c>
      <c r="M48082">
        <v>116466.85815913824</v>
      </c>
      <c r="N48082">
        <v>18</v>
      </c>
      <c r="O48082">
        <v>74.057888004217958</v>
      </c>
      <c r="P48082" t="str">
        <f t="shared" si="751"/>
        <v>Grad School</v>
      </c>
    </row>
    <row r="48083" spans="1:16">
      <c r="A48083">
        <v>2024</v>
      </c>
      <c r="B48083">
        <v>82802</v>
      </c>
      <c r="C48083">
        <v>3</v>
      </c>
      <c r="D48083">
        <v>20240200082100</v>
      </c>
      <c r="E48083">
        <v>1</v>
      </c>
      <c r="F48083">
        <v>1692.16</v>
      </c>
      <c r="G48083">
        <v>2</v>
      </c>
      <c r="H48083">
        <v>20240200082102</v>
      </c>
      <c r="I48083">
        <v>202402000821021</v>
      </c>
      <c r="J48083">
        <v>1692.16</v>
      </c>
      <c r="K48083">
        <v>54</v>
      </c>
      <c r="L48083">
        <v>2</v>
      </c>
      <c r="M48083">
        <v>115747.48308463785</v>
      </c>
      <c r="N48083">
        <v>18</v>
      </c>
      <c r="O48083">
        <v>72.403052135822264</v>
      </c>
      <c r="P48083" t="str">
        <f t="shared" si="751"/>
        <v>Grad School</v>
      </c>
    </row>
    <row r="48084" spans="1:16">
      <c r="A48084">
        <v>2024</v>
      </c>
      <c r="B48084">
        <v>84197</v>
      </c>
      <c r="C48084">
        <v>3</v>
      </c>
      <c r="D48084">
        <v>20240203658000</v>
      </c>
      <c r="E48084">
        <v>1</v>
      </c>
      <c r="F48084">
        <v>5325.34</v>
      </c>
      <c r="G48084">
        <v>1</v>
      </c>
      <c r="H48084">
        <v>20240203658004</v>
      </c>
      <c r="I48084">
        <v>202402036580041</v>
      </c>
      <c r="J48084">
        <v>5325.34</v>
      </c>
      <c r="K48084">
        <v>37</v>
      </c>
      <c r="L48084">
        <v>1</v>
      </c>
      <c r="M48084">
        <v>117927.7465254415</v>
      </c>
      <c r="N48084">
        <v>18</v>
      </c>
      <c r="O48084">
        <v>71.39188241116814</v>
      </c>
      <c r="P48084" t="str">
        <f t="shared" si="751"/>
        <v>Grad School</v>
      </c>
    </row>
    <row r="48085" spans="1:16">
      <c r="A48085">
        <v>2024</v>
      </c>
      <c r="B48085">
        <v>85608</v>
      </c>
      <c r="C48085">
        <v>3</v>
      </c>
      <c r="D48085">
        <v>0</v>
      </c>
      <c r="E48085">
        <v>1</v>
      </c>
      <c r="F48085">
        <v>2262.5300000000002</v>
      </c>
      <c r="G48085">
        <v>2</v>
      </c>
      <c r="H48085">
        <v>0</v>
      </c>
      <c r="I48085">
        <v>0</v>
      </c>
      <c r="J48085">
        <v>2262.5300000000002</v>
      </c>
      <c r="K48085">
        <v>52</v>
      </c>
      <c r="L48085">
        <v>1</v>
      </c>
      <c r="M48085">
        <v>99453.777638757572</v>
      </c>
      <c r="N48085">
        <v>16</v>
      </c>
      <c r="O48085">
        <v>72.056447365325141</v>
      </c>
      <c r="P48085" t="str">
        <f t="shared" si="751"/>
        <v>College</v>
      </c>
    </row>
    <row r="48086" spans="1:16">
      <c r="A48086">
        <v>2024</v>
      </c>
      <c r="B48086">
        <v>85794</v>
      </c>
      <c r="C48086">
        <v>3</v>
      </c>
      <c r="D48086">
        <v>20230100116700</v>
      </c>
      <c r="E48086">
        <v>1</v>
      </c>
      <c r="F48086">
        <v>4073.6</v>
      </c>
      <c r="G48086">
        <v>1</v>
      </c>
      <c r="H48086">
        <v>20230100116701</v>
      </c>
      <c r="I48086">
        <v>202301001167011</v>
      </c>
      <c r="J48086">
        <v>4073.6</v>
      </c>
      <c r="K48086">
        <v>46</v>
      </c>
      <c r="L48086">
        <v>2</v>
      </c>
      <c r="M48086">
        <v>97704.121232933248</v>
      </c>
      <c r="N48086">
        <v>16</v>
      </c>
      <c r="O48086">
        <v>68.931697913552043</v>
      </c>
      <c r="P48086" t="str">
        <f t="shared" si="751"/>
        <v>College</v>
      </c>
    </row>
    <row r="48087" spans="1:16">
      <c r="A48087">
        <v>2024</v>
      </c>
      <c r="B48087">
        <v>85851</v>
      </c>
      <c r="C48087">
        <v>3</v>
      </c>
      <c r="D48087">
        <v>0</v>
      </c>
      <c r="E48087">
        <v>1</v>
      </c>
      <c r="F48087">
        <v>2706.89</v>
      </c>
      <c r="G48087">
        <v>1</v>
      </c>
      <c r="H48087">
        <v>0</v>
      </c>
      <c r="I48087">
        <v>0</v>
      </c>
      <c r="J48087">
        <v>2706.89</v>
      </c>
      <c r="K48087">
        <v>39</v>
      </c>
      <c r="L48087">
        <v>2</v>
      </c>
      <c r="M48087">
        <v>90179.662242034465</v>
      </c>
      <c r="N48087">
        <v>16</v>
      </c>
      <c r="O48087">
        <v>67.070298897875091</v>
      </c>
      <c r="P48087" t="str">
        <f t="shared" si="751"/>
        <v>College</v>
      </c>
    </row>
    <row r="48088" spans="1:16">
      <c r="A48088">
        <v>2024</v>
      </c>
      <c r="B48088">
        <v>85891</v>
      </c>
      <c r="C48088">
        <v>3</v>
      </c>
      <c r="D48088">
        <v>20240200111100</v>
      </c>
      <c r="E48088">
        <v>1</v>
      </c>
      <c r="F48088">
        <v>1776.28</v>
      </c>
      <c r="G48088">
        <v>1</v>
      </c>
      <c r="H48088">
        <v>20240200111101</v>
      </c>
      <c r="I48088">
        <v>202402001111011</v>
      </c>
      <c r="J48088">
        <v>1776.28</v>
      </c>
      <c r="K48088">
        <v>33</v>
      </c>
      <c r="L48088">
        <v>1</v>
      </c>
      <c r="M48088">
        <v>92903.222993102128</v>
      </c>
      <c r="N48088">
        <v>16</v>
      </c>
      <c r="O48088">
        <v>70.891612469312051</v>
      </c>
      <c r="P48088" t="str">
        <f t="shared" si="751"/>
        <v>College</v>
      </c>
    </row>
    <row r="48089" spans="1:16">
      <c r="A48089">
        <v>2024</v>
      </c>
      <c r="B48089">
        <v>85973</v>
      </c>
      <c r="C48089">
        <v>3</v>
      </c>
      <c r="D48089">
        <v>0</v>
      </c>
      <c r="E48089">
        <v>1</v>
      </c>
      <c r="F48089">
        <v>2654.57</v>
      </c>
      <c r="G48089">
        <v>1</v>
      </c>
      <c r="H48089">
        <v>0</v>
      </c>
      <c r="I48089">
        <v>0</v>
      </c>
      <c r="J48089">
        <v>2654.57</v>
      </c>
      <c r="K48089">
        <v>39</v>
      </c>
      <c r="L48089">
        <v>1</v>
      </c>
      <c r="M48089">
        <v>117616.35213273585</v>
      </c>
      <c r="N48089">
        <v>18</v>
      </c>
      <c r="O48089">
        <v>69.288957968404659</v>
      </c>
      <c r="P48089" t="str">
        <f t="shared" si="751"/>
        <v>Grad School</v>
      </c>
    </row>
    <row r="48090" spans="1:16">
      <c r="A48090">
        <v>2024</v>
      </c>
      <c r="B48090">
        <v>1555</v>
      </c>
      <c r="C48090">
        <v>3</v>
      </c>
      <c r="D48090">
        <v>20240100505900</v>
      </c>
      <c r="E48090">
        <v>1</v>
      </c>
      <c r="F48090">
        <v>569.30999999999995</v>
      </c>
      <c r="G48090">
        <v>2</v>
      </c>
      <c r="H48090">
        <v>20240100505902</v>
      </c>
      <c r="I48090">
        <v>202401005059021</v>
      </c>
      <c r="J48090">
        <v>569.30999999999995</v>
      </c>
      <c r="K48090">
        <v>51</v>
      </c>
      <c r="L48090">
        <v>1</v>
      </c>
      <c r="M48090">
        <v>113454.62493593087</v>
      </c>
      <c r="N48090">
        <v>18</v>
      </c>
      <c r="O48090">
        <v>66.578544287413337</v>
      </c>
      <c r="P48090" t="str">
        <f t="shared" si="751"/>
        <v>Grad School</v>
      </c>
    </row>
    <row r="48091" spans="1:16">
      <c r="A48091">
        <v>2024</v>
      </c>
      <c r="B48091">
        <v>9252</v>
      </c>
      <c r="C48091">
        <v>3</v>
      </c>
      <c r="D48091">
        <v>0</v>
      </c>
      <c r="E48091">
        <v>1</v>
      </c>
      <c r="F48091">
        <v>4164.05</v>
      </c>
      <c r="G48091">
        <v>1</v>
      </c>
      <c r="H48091">
        <v>0</v>
      </c>
      <c r="I48091">
        <v>0</v>
      </c>
      <c r="J48091">
        <v>4164.05</v>
      </c>
      <c r="K48091">
        <v>29</v>
      </c>
      <c r="L48091">
        <v>1</v>
      </c>
      <c r="M48091">
        <v>95169.668404832351</v>
      </c>
      <c r="N48091">
        <v>16</v>
      </c>
      <c r="O48091">
        <v>71.281953212895715</v>
      </c>
      <c r="P48091" t="str">
        <f t="shared" si="751"/>
        <v>College</v>
      </c>
    </row>
    <row r="48092" spans="1:16">
      <c r="A48092">
        <v>2024</v>
      </c>
      <c r="B48092">
        <v>70479</v>
      </c>
      <c r="C48092">
        <v>3</v>
      </c>
      <c r="D48092">
        <v>0</v>
      </c>
      <c r="E48092">
        <v>1</v>
      </c>
      <c r="F48092">
        <v>2093.19</v>
      </c>
      <c r="G48092">
        <v>1</v>
      </c>
      <c r="H48092">
        <v>0</v>
      </c>
      <c r="I48092">
        <v>0</v>
      </c>
      <c r="J48092">
        <v>2093.19</v>
      </c>
      <c r="K48092">
        <v>48</v>
      </c>
      <c r="L48092">
        <v>1</v>
      </c>
      <c r="M48092">
        <v>118161.36093431353</v>
      </c>
      <c r="N48092">
        <v>18</v>
      </c>
      <c r="O48092">
        <v>69.709656205155625</v>
      </c>
      <c r="P48092" t="str">
        <f t="shared" si="751"/>
        <v>Grad School</v>
      </c>
    </row>
    <row r="48093" spans="1:16">
      <c r="A48093">
        <v>2024</v>
      </c>
      <c r="B48093">
        <v>15481</v>
      </c>
      <c r="C48093">
        <v>3</v>
      </c>
      <c r="D48093">
        <v>20231200632100</v>
      </c>
      <c r="E48093">
        <v>1</v>
      </c>
      <c r="F48093">
        <v>2467.8000000000002</v>
      </c>
      <c r="G48093">
        <v>2</v>
      </c>
      <c r="H48093">
        <v>20231200632102</v>
      </c>
      <c r="I48093">
        <v>202312006321021</v>
      </c>
      <c r="J48093">
        <v>2467.8000000000002</v>
      </c>
      <c r="K48093">
        <v>35</v>
      </c>
      <c r="L48093">
        <v>1</v>
      </c>
      <c r="M48093">
        <v>95230.265621756029</v>
      </c>
      <c r="N48093">
        <v>16</v>
      </c>
      <c r="O48093">
        <v>70.277891718970295</v>
      </c>
      <c r="P48093" t="str">
        <f t="shared" si="751"/>
        <v>College</v>
      </c>
    </row>
    <row r="48094" spans="1:16">
      <c r="A48094">
        <v>2024</v>
      </c>
      <c r="B48094">
        <v>15863</v>
      </c>
      <c r="C48094">
        <v>3</v>
      </c>
      <c r="D48094">
        <v>20221204774500</v>
      </c>
      <c r="E48094">
        <v>1</v>
      </c>
      <c r="F48094">
        <v>2252.6999999999998</v>
      </c>
      <c r="G48094">
        <v>1</v>
      </c>
      <c r="H48094">
        <v>20221204774501</v>
      </c>
      <c r="I48094">
        <v>202212047745012</v>
      </c>
      <c r="J48094">
        <v>2252.6999999999998</v>
      </c>
      <c r="K48094">
        <v>37</v>
      </c>
      <c r="L48094">
        <v>1</v>
      </c>
      <c r="M48094">
        <v>102590.1813649726</v>
      </c>
      <c r="N48094">
        <v>16</v>
      </c>
      <c r="O48094">
        <v>69.563121045314759</v>
      </c>
      <c r="P48094" t="str">
        <f t="shared" si="751"/>
        <v>College</v>
      </c>
    </row>
    <row r="48095" spans="1:16">
      <c r="A48095">
        <v>2024</v>
      </c>
      <c r="B48095">
        <v>24085</v>
      </c>
      <c r="C48095">
        <v>3</v>
      </c>
      <c r="D48095">
        <v>0</v>
      </c>
      <c r="E48095">
        <v>1</v>
      </c>
      <c r="F48095">
        <v>2387.06</v>
      </c>
      <c r="G48095">
        <v>1</v>
      </c>
      <c r="H48095">
        <v>0</v>
      </c>
      <c r="I48095">
        <v>0</v>
      </c>
      <c r="J48095">
        <v>2387.06</v>
      </c>
      <c r="K48095">
        <v>55</v>
      </c>
      <c r="L48095">
        <v>1</v>
      </c>
      <c r="M48095">
        <v>98109.195685856554</v>
      </c>
      <c r="N48095">
        <v>16</v>
      </c>
      <c r="O48095">
        <v>69.171418023973345</v>
      </c>
      <c r="P48095" t="str">
        <f t="shared" si="751"/>
        <v>College</v>
      </c>
    </row>
    <row r="48096" spans="1:16">
      <c r="A48096">
        <v>2024</v>
      </c>
      <c r="B48096">
        <v>33143</v>
      </c>
      <c r="C48096">
        <v>3</v>
      </c>
      <c r="D48096">
        <v>20240300158900</v>
      </c>
      <c r="E48096">
        <v>1</v>
      </c>
      <c r="F48096">
        <v>364.32</v>
      </c>
      <c r="G48096">
        <v>2</v>
      </c>
      <c r="H48096">
        <v>20240300158902</v>
      </c>
      <c r="I48096">
        <v>202403001589021</v>
      </c>
      <c r="J48096">
        <v>364.32</v>
      </c>
      <c r="K48096">
        <v>40</v>
      </c>
      <c r="L48096">
        <v>1</v>
      </c>
      <c r="M48096">
        <v>97268.998547585652</v>
      </c>
      <c r="N48096">
        <v>16</v>
      </c>
      <c r="O48096">
        <v>68.628373706146547</v>
      </c>
      <c r="P48096" t="str">
        <f t="shared" si="751"/>
        <v>College</v>
      </c>
    </row>
    <row r="48097" spans="1:16">
      <c r="A48097">
        <v>2024</v>
      </c>
      <c r="B48097">
        <v>39370</v>
      </c>
      <c r="C48097">
        <v>3</v>
      </c>
      <c r="D48097">
        <v>20240200595700</v>
      </c>
      <c r="E48097">
        <v>1</v>
      </c>
      <c r="F48097">
        <v>4491.3999999999996</v>
      </c>
      <c r="G48097">
        <v>1</v>
      </c>
      <c r="H48097">
        <v>20240200595701</v>
      </c>
      <c r="I48097">
        <v>202402005957011</v>
      </c>
      <c r="J48097">
        <v>4491.3999999999996</v>
      </c>
      <c r="K48097">
        <v>28</v>
      </c>
      <c r="L48097">
        <v>2</v>
      </c>
      <c r="M48097">
        <v>97121.674732085332</v>
      </c>
      <c r="N48097">
        <v>16</v>
      </c>
      <c r="O48097">
        <v>70.548726439269544</v>
      </c>
      <c r="P48097" t="str">
        <f t="shared" si="751"/>
        <v>College</v>
      </c>
    </row>
    <row r="48098" spans="1:16">
      <c r="A48098">
        <v>2024</v>
      </c>
      <c r="B48098">
        <v>40126</v>
      </c>
      <c r="C48098">
        <v>3</v>
      </c>
      <c r="D48098">
        <v>20240200605000</v>
      </c>
      <c r="E48098">
        <v>1</v>
      </c>
      <c r="F48098">
        <v>4192.3999999999996</v>
      </c>
      <c r="G48098">
        <v>1</v>
      </c>
      <c r="H48098">
        <v>20240200605001</v>
      </c>
      <c r="I48098">
        <v>202402006050011</v>
      </c>
      <c r="J48098">
        <v>4192.3999999999996</v>
      </c>
      <c r="K48098">
        <v>47</v>
      </c>
      <c r="L48098">
        <v>1</v>
      </c>
      <c r="M48098">
        <v>69246.226068180433</v>
      </c>
      <c r="N48098">
        <v>14</v>
      </c>
      <c r="O48098">
        <v>70.646008481920916</v>
      </c>
      <c r="P48098" t="str">
        <f t="shared" si="751"/>
        <v>College</v>
      </c>
    </row>
    <row r="48099" spans="1:16">
      <c r="A48099">
        <v>2024</v>
      </c>
      <c r="B48099">
        <v>52475</v>
      </c>
      <c r="C48099">
        <v>3</v>
      </c>
      <c r="D48099">
        <v>0</v>
      </c>
      <c r="E48099">
        <v>1</v>
      </c>
      <c r="F48099">
        <v>1383.89</v>
      </c>
      <c r="G48099">
        <v>2</v>
      </c>
      <c r="H48099">
        <v>0</v>
      </c>
      <c r="I48099">
        <v>0</v>
      </c>
      <c r="J48099">
        <v>1383.89</v>
      </c>
      <c r="K48099">
        <v>54</v>
      </c>
      <c r="L48099">
        <v>1</v>
      </c>
      <c r="M48099">
        <v>92558.648887208692</v>
      </c>
      <c r="N48099">
        <v>16</v>
      </c>
      <c r="O48099">
        <v>71.068946770159272</v>
      </c>
      <c r="P48099" t="str">
        <f t="shared" si="751"/>
        <v>College</v>
      </c>
    </row>
    <row r="48100" spans="1:16">
      <c r="A48100">
        <v>2024</v>
      </c>
      <c r="B48100">
        <v>62594</v>
      </c>
      <c r="C48100">
        <v>3</v>
      </c>
      <c r="D48100">
        <v>20231200771300</v>
      </c>
      <c r="E48100">
        <v>1</v>
      </c>
      <c r="F48100">
        <v>4714.37</v>
      </c>
      <c r="G48100">
        <v>1</v>
      </c>
      <c r="H48100">
        <v>20231200771301</v>
      </c>
      <c r="I48100">
        <v>202312007713011</v>
      </c>
      <c r="J48100">
        <v>4714.37</v>
      </c>
      <c r="K48100">
        <v>61</v>
      </c>
      <c r="L48100">
        <v>1</v>
      </c>
      <c r="M48100">
        <v>99661.793223635323</v>
      </c>
      <c r="N48100">
        <v>16</v>
      </c>
      <c r="O48100">
        <v>70.352311213328676</v>
      </c>
      <c r="P48100" t="str">
        <f t="shared" si="751"/>
        <v>College</v>
      </c>
    </row>
    <row r="48101" spans="1:16">
      <c r="A48101">
        <v>2024</v>
      </c>
      <c r="B48101">
        <v>76884</v>
      </c>
      <c r="C48101">
        <v>3</v>
      </c>
      <c r="D48101">
        <v>0</v>
      </c>
      <c r="E48101">
        <v>1</v>
      </c>
      <c r="F48101">
        <v>1291.52</v>
      </c>
      <c r="G48101">
        <v>1</v>
      </c>
      <c r="H48101">
        <v>0</v>
      </c>
      <c r="I48101">
        <v>0</v>
      </c>
      <c r="J48101">
        <v>1291.52</v>
      </c>
      <c r="K48101">
        <v>32</v>
      </c>
      <c r="L48101">
        <v>2</v>
      </c>
      <c r="M48101">
        <v>99327.478389090713</v>
      </c>
      <c r="N48101">
        <v>16</v>
      </c>
      <c r="O48101">
        <v>71.358441770842816</v>
      </c>
      <c r="P48101" t="str">
        <f t="shared" si="751"/>
        <v>College</v>
      </c>
    </row>
    <row r="48102" spans="1:16">
      <c r="A48102">
        <v>2024</v>
      </c>
      <c r="B48102">
        <v>84250</v>
      </c>
      <c r="C48102">
        <v>3</v>
      </c>
      <c r="D48102">
        <v>20240200101100</v>
      </c>
      <c r="E48102">
        <v>1</v>
      </c>
      <c r="F48102">
        <v>4624.25</v>
      </c>
      <c r="G48102">
        <v>1</v>
      </c>
      <c r="H48102">
        <v>20240200101101</v>
      </c>
      <c r="I48102">
        <v>202402001011011</v>
      </c>
      <c r="J48102">
        <v>4624.25</v>
      </c>
      <c r="K48102">
        <v>46</v>
      </c>
      <c r="L48102">
        <v>1</v>
      </c>
      <c r="M48102">
        <v>99162.597038152657</v>
      </c>
      <c r="N48102">
        <v>16</v>
      </c>
      <c r="O48102">
        <v>70.395097180711971</v>
      </c>
      <c r="P48102" t="str">
        <f t="shared" si="751"/>
        <v>College</v>
      </c>
    </row>
    <row r="48103" spans="1:16">
      <c r="A48103">
        <v>2024</v>
      </c>
      <c r="B48103">
        <v>61128</v>
      </c>
      <c r="C48103">
        <v>3</v>
      </c>
      <c r="D48103">
        <v>20230100778100</v>
      </c>
      <c r="E48103">
        <v>1</v>
      </c>
      <c r="F48103">
        <v>1991.6</v>
      </c>
      <c r="G48103">
        <v>1</v>
      </c>
      <c r="H48103">
        <v>20230100778101</v>
      </c>
      <c r="I48103">
        <v>202301007781011</v>
      </c>
      <c r="J48103">
        <v>1991.6</v>
      </c>
      <c r="K48103">
        <v>49</v>
      </c>
      <c r="L48103">
        <v>1</v>
      </c>
      <c r="M48103">
        <v>72413.081154063868</v>
      </c>
      <c r="N48103">
        <v>14</v>
      </c>
      <c r="O48103">
        <v>76.6089284125718</v>
      </c>
      <c r="P48103" t="str">
        <f t="shared" si="751"/>
        <v>College</v>
      </c>
    </row>
    <row r="48104" spans="1:16">
      <c r="A48104">
        <v>2024</v>
      </c>
      <c r="B48104">
        <v>77897</v>
      </c>
      <c r="C48104">
        <v>3</v>
      </c>
      <c r="D48104">
        <v>20240300869700</v>
      </c>
      <c r="E48104">
        <v>1</v>
      </c>
      <c r="F48104">
        <v>2595.02</v>
      </c>
      <c r="G48104">
        <v>1</v>
      </c>
      <c r="H48104">
        <v>20240300869701</v>
      </c>
      <c r="I48104">
        <v>202403008697011</v>
      </c>
      <c r="J48104">
        <v>2595.02</v>
      </c>
      <c r="K48104">
        <v>26</v>
      </c>
      <c r="L48104">
        <v>2</v>
      </c>
      <c r="M48104">
        <v>95788.984148561067</v>
      </c>
      <c r="N48104">
        <v>16</v>
      </c>
      <c r="O48104">
        <v>68.931116255255958</v>
      </c>
      <c r="P48104" t="str">
        <f t="shared" si="751"/>
        <v>College</v>
      </c>
    </row>
    <row r="48105" spans="1:16">
      <c r="A48105">
        <v>2024</v>
      </c>
      <c r="B48105">
        <v>1502</v>
      </c>
      <c r="C48105">
        <v>3</v>
      </c>
      <c r="D48105">
        <v>0</v>
      </c>
      <c r="E48105">
        <v>1</v>
      </c>
      <c r="F48105">
        <v>941.71</v>
      </c>
      <c r="G48105">
        <v>1</v>
      </c>
      <c r="H48105">
        <v>0</v>
      </c>
      <c r="I48105">
        <v>0</v>
      </c>
      <c r="J48105">
        <v>941.71</v>
      </c>
      <c r="K48105">
        <v>36</v>
      </c>
      <c r="L48105">
        <v>1</v>
      </c>
      <c r="M48105">
        <v>95066.010809081301</v>
      </c>
      <c r="N48105">
        <v>16</v>
      </c>
      <c r="O48105">
        <v>74.049033322660605</v>
      </c>
      <c r="P48105" t="str">
        <f t="shared" si="751"/>
        <v>College</v>
      </c>
    </row>
    <row r="48106" spans="1:16">
      <c r="A48106">
        <v>2024</v>
      </c>
      <c r="B48106">
        <v>1816</v>
      </c>
      <c r="C48106">
        <v>3</v>
      </c>
      <c r="D48106">
        <v>20240300517400</v>
      </c>
      <c r="E48106">
        <v>1</v>
      </c>
      <c r="F48106">
        <v>1051.1500000000001</v>
      </c>
      <c r="G48106">
        <v>1</v>
      </c>
      <c r="H48106">
        <v>20240300517401</v>
      </c>
      <c r="I48106">
        <v>202403005174011</v>
      </c>
      <c r="J48106">
        <v>1051.1500000000001</v>
      </c>
      <c r="K48106">
        <v>42</v>
      </c>
      <c r="L48106">
        <v>1</v>
      </c>
      <c r="M48106">
        <v>123307.31138384936</v>
      </c>
      <c r="N48106">
        <v>18</v>
      </c>
      <c r="O48106">
        <v>69.846094420806352</v>
      </c>
      <c r="P48106" t="str">
        <f t="shared" si="751"/>
        <v>Grad School</v>
      </c>
    </row>
    <row r="48107" spans="1:16">
      <c r="A48107">
        <v>2024</v>
      </c>
      <c r="B48107">
        <v>15844</v>
      </c>
      <c r="C48107">
        <v>3</v>
      </c>
      <c r="D48107">
        <v>0</v>
      </c>
      <c r="E48107">
        <v>1</v>
      </c>
      <c r="F48107">
        <v>2864.4</v>
      </c>
      <c r="G48107">
        <v>1</v>
      </c>
      <c r="H48107">
        <v>0</v>
      </c>
      <c r="I48107">
        <v>0</v>
      </c>
      <c r="J48107">
        <v>2864.4</v>
      </c>
      <c r="K48107">
        <v>37</v>
      </c>
      <c r="L48107">
        <v>1</v>
      </c>
      <c r="M48107">
        <v>91976.081256214908</v>
      </c>
      <c r="N48107">
        <v>16</v>
      </c>
      <c r="O48107">
        <v>68.291572057368128</v>
      </c>
      <c r="P48107" t="str">
        <f t="shared" si="751"/>
        <v>College</v>
      </c>
    </row>
    <row r="48108" spans="1:16">
      <c r="A48108">
        <v>2024</v>
      </c>
      <c r="B48108">
        <v>36238</v>
      </c>
      <c r="C48108">
        <v>3</v>
      </c>
      <c r="D48108">
        <v>20221206308300</v>
      </c>
      <c r="E48108">
        <v>1</v>
      </c>
      <c r="F48108">
        <v>2777.21</v>
      </c>
      <c r="G48108">
        <v>1</v>
      </c>
      <c r="H48108">
        <v>20221206308301</v>
      </c>
      <c r="I48108">
        <v>202212063083011</v>
      </c>
      <c r="J48108">
        <v>2777.21</v>
      </c>
      <c r="K48108">
        <v>45</v>
      </c>
      <c r="L48108">
        <v>1</v>
      </c>
      <c r="M48108">
        <v>122622.80920942299</v>
      </c>
      <c r="N48108">
        <v>18</v>
      </c>
      <c r="O48108">
        <v>72.021351939913046</v>
      </c>
      <c r="P48108" t="str">
        <f t="shared" si="751"/>
        <v>Grad School</v>
      </c>
    </row>
    <row r="48109" spans="1:16">
      <c r="A48109">
        <v>2024</v>
      </c>
      <c r="B48109">
        <v>52501</v>
      </c>
      <c r="C48109">
        <v>3</v>
      </c>
      <c r="D48109">
        <v>20240100010200</v>
      </c>
      <c r="E48109">
        <v>1</v>
      </c>
      <c r="F48109">
        <v>2678.27</v>
      </c>
      <c r="G48109">
        <v>2</v>
      </c>
      <c r="H48109">
        <v>20240100010202</v>
      </c>
      <c r="I48109">
        <v>202401000102021</v>
      </c>
      <c r="J48109">
        <v>2678.27</v>
      </c>
      <c r="K48109">
        <v>59</v>
      </c>
      <c r="L48109">
        <v>1</v>
      </c>
      <c r="M48109">
        <v>72766.807248453959</v>
      </c>
      <c r="N48109">
        <v>14</v>
      </c>
      <c r="O48109">
        <v>70.854540819172499</v>
      </c>
      <c r="P48109" t="str">
        <f t="shared" si="751"/>
        <v>College</v>
      </c>
    </row>
    <row r="48110" spans="1:16">
      <c r="A48110">
        <v>2024</v>
      </c>
      <c r="B48110">
        <v>64716</v>
      </c>
      <c r="C48110">
        <v>3</v>
      </c>
      <c r="D48110">
        <v>20240300802000</v>
      </c>
      <c r="E48110">
        <v>1</v>
      </c>
      <c r="F48110">
        <v>2418.1999999999998</v>
      </c>
      <c r="G48110">
        <v>2</v>
      </c>
      <c r="H48110">
        <v>20240300802002</v>
      </c>
      <c r="I48110">
        <v>202403008020021</v>
      </c>
      <c r="J48110">
        <v>2418.1999999999998</v>
      </c>
      <c r="K48110">
        <v>64</v>
      </c>
      <c r="L48110">
        <v>1</v>
      </c>
      <c r="M48110">
        <v>81372.817401152861</v>
      </c>
      <c r="N48110">
        <v>14</v>
      </c>
      <c r="O48110">
        <v>71.308884740971365</v>
      </c>
      <c r="P48110" t="str">
        <f t="shared" si="751"/>
        <v>College</v>
      </c>
    </row>
    <row r="48111" spans="1:16">
      <c r="A48111">
        <v>2024</v>
      </c>
      <c r="B48111">
        <v>76051</v>
      </c>
      <c r="C48111">
        <v>3</v>
      </c>
      <c r="D48111">
        <v>20230300489100</v>
      </c>
      <c r="E48111">
        <v>1</v>
      </c>
      <c r="F48111">
        <v>944.69</v>
      </c>
      <c r="G48111">
        <v>1</v>
      </c>
      <c r="H48111">
        <v>20230300489101</v>
      </c>
      <c r="I48111">
        <v>202303004891011</v>
      </c>
      <c r="J48111">
        <v>944.69</v>
      </c>
      <c r="K48111">
        <v>36</v>
      </c>
      <c r="L48111">
        <v>1</v>
      </c>
      <c r="M48111">
        <v>119088.91183621889</v>
      </c>
      <c r="N48111">
        <v>18</v>
      </c>
      <c r="O48111">
        <v>73.89188603556056</v>
      </c>
      <c r="P48111" t="str">
        <f t="shared" si="751"/>
        <v>Grad School</v>
      </c>
    </row>
    <row r="48112" spans="1:16">
      <c r="A48112">
        <v>2024</v>
      </c>
      <c r="B48112">
        <v>17755</v>
      </c>
      <c r="C48112">
        <v>3</v>
      </c>
      <c r="D48112">
        <v>20230100302100</v>
      </c>
      <c r="E48112">
        <v>1</v>
      </c>
      <c r="F48112">
        <v>1760.02</v>
      </c>
      <c r="G48112">
        <v>1</v>
      </c>
      <c r="H48112">
        <v>20230100302101</v>
      </c>
      <c r="I48112">
        <v>202301003021011</v>
      </c>
      <c r="J48112">
        <v>1760.02</v>
      </c>
      <c r="K48112">
        <v>38</v>
      </c>
      <c r="L48112">
        <v>1</v>
      </c>
      <c r="M48112">
        <v>138930.6957898479</v>
      </c>
      <c r="N48112">
        <v>20</v>
      </c>
      <c r="O48112">
        <v>69.133578330260221</v>
      </c>
      <c r="P48112" t="str">
        <f t="shared" si="751"/>
        <v>Grad School</v>
      </c>
    </row>
    <row r="48113" spans="1:16">
      <c r="A48113">
        <v>2024</v>
      </c>
      <c r="B48113">
        <v>34267</v>
      </c>
      <c r="C48113">
        <v>3</v>
      </c>
      <c r="D48113">
        <v>20240100177700</v>
      </c>
      <c r="E48113">
        <v>1</v>
      </c>
      <c r="F48113">
        <v>202.31</v>
      </c>
      <c r="G48113">
        <v>2</v>
      </c>
      <c r="H48113">
        <v>20240100177702</v>
      </c>
      <c r="I48113">
        <v>202401001777021</v>
      </c>
      <c r="J48113">
        <v>202.31</v>
      </c>
      <c r="K48113">
        <v>41</v>
      </c>
      <c r="L48113">
        <v>1</v>
      </c>
      <c r="M48113">
        <v>138122.67516039003</v>
      </c>
      <c r="N48113">
        <v>20</v>
      </c>
      <c r="O48113">
        <v>71.019573398763924</v>
      </c>
      <c r="P48113" t="str">
        <f t="shared" si="751"/>
        <v>Grad School</v>
      </c>
    </row>
    <row r="48114" spans="1:16">
      <c r="A48114">
        <v>2024</v>
      </c>
      <c r="B48114">
        <v>33806</v>
      </c>
      <c r="C48114">
        <v>3</v>
      </c>
      <c r="D48114">
        <v>20240100167600</v>
      </c>
      <c r="E48114">
        <v>1</v>
      </c>
      <c r="F48114">
        <v>419.87</v>
      </c>
      <c r="G48114">
        <v>1</v>
      </c>
      <c r="H48114">
        <v>20240100167601</v>
      </c>
      <c r="I48114">
        <v>202401001676011</v>
      </c>
      <c r="J48114">
        <v>419.87</v>
      </c>
      <c r="K48114">
        <v>54</v>
      </c>
      <c r="L48114">
        <v>1</v>
      </c>
      <c r="M48114">
        <v>90532.672291727082</v>
      </c>
      <c r="N48114">
        <v>16</v>
      </c>
      <c r="O48114">
        <v>69.383672932572665</v>
      </c>
      <c r="P48114" t="str">
        <f t="shared" si="751"/>
        <v>College</v>
      </c>
    </row>
    <row r="48115" spans="1:16">
      <c r="A48115">
        <v>2024</v>
      </c>
      <c r="B48115">
        <v>35352</v>
      </c>
      <c r="C48115">
        <v>3</v>
      </c>
      <c r="D48115">
        <v>20240100836200</v>
      </c>
      <c r="E48115">
        <v>1</v>
      </c>
      <c r="F48115">
        <v>2289.21</v>
      </c>
      <c r="G48115">
        <v>1</v>
      </c>
      <c r="H48115">
        <v>20240100836201</v>
      </c>
      <c r="I48115">
        <v>202401008362011</v>
      </c>
      <c r="J48115">
        <v>2289.21</v>
      </c>
      <c r="K48115">
        <v>50</v>
      </c>
      <c r="L48115">
        <v>1</v>
      </c>
      <c r="M48115">
        <v>139538.81128865576</v>
      </c>
      <c r="N48115">
        <v>20</v>
      </c>
      <c r="O48115">
        <v>69.996197523014871</v>
      </c>
      <c r="P48115" t="str">
        <f t="shared" si="751"/>
        <v>Grad School</v>
      </c>
    </row>
    <row r="48116" spans="1:16">
      <c r="A48116">
        <v>2024</v>
      </c>
      <c r="B48116">
        <v>39153</v>
      </c>
      <c r="C48116">
        <v>3</v>
      </c>
      <c r="D48116">
        <v>20231200597800</v>
      </c>
      <c r="E48116">
        <v>1</v>
      </c>
      <c r="F48116">
        <v>1982.93</v>
      </c>
      <c r="G48116">
        <v>2</v>
      </c>
      <c r="H48116">
        <v>20231200597802</v>
      </c>
      <c r="I48116">
        <v>202312005978021</v>
      </c>
      <c r="J48116">
        <v>1982.93</v>
      </c>
      <c r="K48116">
        <v>35</v>
      </c>
      <c r="L48116">
        <v>2</v>
      </c>
      <c r="M48116">
        <v>117758.68634382775</v>
      </c>
      <c r="N48116">
        <v>18</v>
      </c>
      <c r="O48116">
        <v>69.916731862874798</v>
      </c>
      <c r="P48116" t="str">
        <f t="shared" si="751"/>
        <v>Grad School</v>
      </c>
    </row>
    <row r="48117" spans="1:16">
      <c r="A48117">
        <v>2024</v>
      </c>
      <c r="B48117">
        <v>62860</v>
      </c>
      <c r="C48117">
        <v>3</v>
      </c>
      <c r="D48117">
        <v>20230200771300</v>
      </c>
      <c r="E48117">
        <v>1</v>
      </c>
      <c r="F48117">
        <v>4788.38</v>
      </c>
      <c r="G48117">
        <v>1</v>
      </c>
      <c r="H48117">
        <v>20230200771301</v>
      </c>
      <c r="I48117">
        <v>202302007713011</v>
      </c>
      <c r="J48117">
        <v>4788.38</v>
      </c>
      <c r="K48117">
        <v>32</v>
      </c>
      <c r="L48117">
        <v>1</v>
      </c>
      <c r="M48117">
        <v>75063.812797658655</v>
      </c>
      <c r="N48117">
        <v>14</v>
      </c>
      <c r="O48117">
        <v>68.671241957710578</v>
      </c>
      <c r="P48117" t="str">
        <f t="shared" si="751"/>
        <v>College</v>
      </c>
    </row>
    <row r="48118" spans="1:16">
      <c r="A48118">
        <v>2024</v>
      </c>
      <c r="B48118">
        <v>88022</v>
      </c>
      <c r="C48118">
        <v>3</v>
      </c>
      <c r="D48118">
        <v>0</v>
      </c>
      <c r="E48118">
        <v>1</v>
      </c>
      <c r="F48118">
        <v>367.81</v>
      </c>
      <c r="G48118">
        <v>2</v>
      </c>
      <c r="H48118">
        <v>0</v>
      </c>
      <c r="I48118">
        <v>0</v>
      </c>
      <c r="J48118">
        <v>367.81</v>
      </c>
      <c r="K48118">
        <v>52</v>
      </c>
      <c r="L48118">
        <v>1</v>
      </c>
      <c r="M48118">
        <v>146619.29701679209</v>
      </c>
      <c r="N48118">
        <v>20</v>
      </c>
      <c r="O48118">
        <v>70.205358537871106</v>
      </c>
      <c r="P48118" t="str">
        <f t="shared" si="751"/>
        <v>Grad School</v>
      </c>
    </row>
    <row r="48119" spans="1:16">
      <c r="A48119">
        <v>2024</v>
      </c>
      <c r="B48119">
        <v>6082</v>
      </c>
      <c r="C48119">
        <v>3</v>
      </c>
      <c r="D48119">
        <v>0</v>
      </c>
      <c r="E48119">
        <v>1</v>
      </c>
      <c r="F48119">
        <v>1473.5</v>
      </c>
      <c r="G48119">
        <v>2</v>
      </c>
      <c r="H48119">
        <v>0</v>
      </c>
      <c r="I48119">
        <v>0</v>
      </c>
      <c r="J48119">
        <v>1473.5</v>
      </c>
      <c r="K48119">
        <v>58</v>
      </c>
      <c r="L48119">
        <v>1</v>
      </c>
      <c r="M48119">
        <v>91970.721515237878</v>
      </c>
      <c r="N48119">
        <v>16</v>
      </c>
      <c r="O48119">
        <v>68.912055481511274</v>
      </c>
      <c r="P48119" t="str">
        <f t="shared" si="751"/>
        <v>College</v>
      </c>
    </row>
    <row r="48120" spans="1:16">
      <c r="A48120">
        <v>2024</v>
      </c>
      <c r="B48120">
        <v>6102</v>
      </c>
      <c r="C48120">
        <v>3</v>
      </c>
      <c r="D48120">
        <v>0</v>
      </c>
      <c r="E48120">
        <v>1</v>
      </c>
      <c r="F48120">
        <v>2441.58</v>
      </c>
      <c r="G48120">
        <v>1</v>
      </c>
      <c r="H48120">
        <v>0</v>
      </c>
      <c r="I48120">
        <v>0</v>
      </c>
      <c r="J48120">
        <v>2441.58</v>
      </c>
      <c r="K48120">
        <v>45</v>
      </c>
      <c r="L48120">
        <v>1</v>
      </c>
      <c r="M48120">
        <v>122365.53242570764</v>
      </c>
      <c r="N48120">
        <v>18</v>
      </c>
      <c r="O48120">
        <v>70.174645012149227</v>
      </c>
      <c r="P48120" t="str">
        <f t="shared" si="751"/>
        <v>Grad School</v>
      </c>
    </row>
    <row r="48121" spans="1:16">
      <c r="A48121">
        <v>2024</v>
      </c>
      <c r="B48121">
        <v>7475</v>
      </c>
      <c r="C48121">
        <v>3</v>
      </c>
      <c r="D48121">
        <v>20230100568200</v>
      </c>
      <c r="E48121">
        <v>1</v>
      </c>
      <c r="F48121">
        <v>3004.06</v>
      </c>
      <c r="G48121">
        <v>1</v>
      </c>
      <c r="H48121">
        <v>20230100568201</v>
      </c>
      <c r="I48121">
        <v>202301005682011</v>
      </c>
      <c r="J48121">
        <v>3004.06</v>
      </c>
      <c r="K48121">
        <v>58</v>
      </c>
      <c r="L48121">
        <v>2</v>
      </c>
      <c r="M48121">
        <v>118718.59263376801</v>
      </c>
      <c r="N48121">
        <v>18</v>
      </c>
      <c r="O48121">
        <v>69.146332836051641</v>
      </c>
      <c r="P48121" t="str">
        <f t="shared" si="751"/>
        <v>Grad School</v>
      </c>
    </row>
    <row r="48122" spans="1:16">
      <c r="A48122">
        <v>2024</v>
      </c>
      <c r="B48122">
        <v>11333</v>
      </c>
      <c r="C48122">
        <v>3</v>
      </c>
      <c r="D48122">
        <v>0</v>
      </c>
      <c r="E48122">
        <v>1</v>
      </c>
      <c r="F48122">
        <v>2720.36</v>
      </c>
      <c r="G48122">
        <v>1</v>
      </c>
      <c r="H48122">
        <v>0</v>
      </c>
      <c r="I48122">
        <v>0</v>
      </c>
      <c r="J48122">
        <v>2720.36</v>
      </c>
      <c r="K48122">
        <v>35</v>
      </c>
      <c r="L48122">
        <v>1</v>
      </c>
      <c r="M48122">
        <v>132675.32402714508</v>
      </c>
      <c r="N48122">
        <v>20</v>
      </c>
      <c r="O48122">
        <v>67.488660010389665</v>
      </c>
      <c r="P48122" t="str">
        <f t="shared" si="751"/>
        <v>Grad School</v>
      </c>
    </row>
    <row r="48123" spans="1:16">
      <c r="A48123">
        <v>2024</v>
      </c>
      <c r="B48123">
        <v>12105</v>
      </c>
      <c r="C48123">
        <v>3</v>
      </c>
      <c r="D48123">
        <v>20240100530600</v>
      </c>
      <c r="E48123">
        <v>1</v>
      </c>
      <c r="F48123">
        <v>4773.6899999999996</v>
      </c>
      <c r="G48123">
        <v>1</v>
      </c>
      <c r="H48123">
        <v>20240100530601</v>
      </c>
      <c r="I48123">
        <v>202401005306011</v>
      </c>
      <c r="J48123">
        <v>4773.6899999999996</v>
      </c>
      <c r="K48123">
        <v>53</v>
      </c>
      <c r="L48123">
        <v>2</v>
      </c>
      <c r="M48123">
        <v>92913.360832529652</v>
      </c>
      <c r="N48123">
        <v>16</v>
      </c>
      <c r="O48123">
        <v>68.396391271163836</v>
      </c>
      <c r="P48123" t="str">
        <f t="shared" si="751"/>
        <v>College</v>
      </c>
    </row>
    <row r="48124" spans="1:16">
      <c r="A48124">
        <v>2024</v>
      </c>
      <c r="B48124">
        <v>12983</v>
      </c>
      <c r="C48124">
        <v>3</v>
      </c>
      <c r="D48124">
        <v>20240200682900</v>
      </c>
      <c r="E48124">
        <v>1</v>
      </c>
      <c r="F48124">
        <v>2953.88</v>
      </c>
      <c r="G48124">
        <v>1</v>
      </c>
      <c r="H48124">
        <v>20240200682901</v>
      </c>
      <c r="I48124">
        <v>202402006829011</v>
      </c>
      <c r="J48124">
        <v>2953.88</v>
      </c>
      <c r="K48124">
        <v>45</v>
      </c>
      <c r="L48124">
        <v>1</v>
      </c>
      <c r="M48124">
        <v>141662.80320340348</v>
      </c>
      <c r="N48124">
        <v>20</v>
      </c>
      <c r="O48124">
        <v>74.30762667048954</v>
      </c>
      <c r="P48124" t="str">
        <f t="shared" si="751"/>
        <v>Grad School</v>
      </c>
    </row>
    <row r="48125" spans="1:16">
      <c r="A48125">
        <v>2024</v>
      </c>
      <c r="B48125">
        <v>15218</v>
      </c>
      <c r="C48125">
        <v>3</v>
      </c>
      <c r="D48125">
        <v>20221204774100</v>
      </c>
      <c r="E48125">
        <v>1</v>
      </c>
      <c r="F48125">
        <v>2340.64</v>
      </c>
      <c r="G48125">
        <v>2</v>
      </c>
      <c r="H48125">
        <v>20221204774102</v>
      </c>
      <c r="I48125">
        <v>202212047741021</v>
      </c>
      <c r="J48125">
        <v>2340.64</v>
      </c>
      <c r="K48125">
        <v>39</v>
      </c>
      <c r="L48125">
        <v>1</v>
      </c>
      <c r="M48125">
        <v>115485.84996638537</v>
      </c>
      <c r="N48125">
        <v>18</v>
      </c>
      <c r="O48125">
        <v>69.202272417444263</v>
      </c>
      <c r="P48125" t="str">
        <f t="shared" si="751"/>
        <v>Grad School</v>
      </c>
    </row>
    <row r="48126" spans="1:16">
      <c r="A48126">
        <v>2024</v>
      </c>
      <c r="B48126">
        <v>15418</v>
      </c>
      <c r="C48126">
        <v>3</v>
      </c>
      <c r="D48126">
        <v>0</v>
      </c>
      <c r="E48126">
        <v>1</v>
      </c>
      <c r="F48126">
        <v>2698.23</v>
      </c>
      <c r="G48126">
        <v>2</v>
      </c>
      <c r="H48126">
        <v>0</v>
      </c>
      <c r="I48126">
        <v>0</v>
      </c>
      <c r="J48126">
        <v>2698.23</v>
      </c>
      <c r="K48126">
        <v>45</v>
      </c>
      <c r="L48126">
        <v>2</v>
      </c>
      <c r="M48126">
        <v>91638.509157162</v>
      </c>
      <c r="N48126">
        <v>16</v>
      </c>
      <c r="O48126">
        <v>69.210809004950804</v>
      </c>
      <c r="P48126" t="str">
        <f t="shared" si="751"/>
        <v>College</v>
      </c>
    </row>
    <row r="48127" spans="1:16">
      <c r="A48127">
        <v>2024</v>
      </c>
      <c r="B48127">
        <v>16329</v>
      </c>
      <c r="C48127">
        <v>3</v>
      </c>
      <c r="D48127">
        <v>20221204786700</v>
      </c>
      <c r="E48127">
        <v>1</v>
      </c>
      <c r="F48127">
        <v>2461.09</v>
      </c>
      <c r="G48127">
        <v>1</v>
      </c>
      <c r="H48127">
        <v>20221204786701</v>
      </c>
      <c r="I48127">
        <v>202212047867011</v>
      </c>
      <c r="J48127">
        <v>2461.09</v>
      </c>
      <c r="K48127">
        <v>45</v>
      </c>
      <c r="L48127">
        <v>2</v>
      </c>
      <c r="M48127">
        <v>136243.3742433805</v>
      </c>
      <c r="N48127">
        <v>20</v>
      </c>
      <c r="O48127">
        <v>71.360131273705349</v>
      </c>
      <c r="P48127" t="str">
        <f t="shared" si="751"/>
        <v>Grad School</v>
      </c>
    </row>
    <row r="48128" spans="1:16">
      <c r="A48128">
        <v>2024</v>
      </c>
      <c r="B48128">
        <v>18387</v>
      </c>
      <c r="C48128">
        <v>3</v>
      </c>
      <c r="D48128">
        <v>20230200281000</v>
      </c>
      <c r="E48128">
        <v>1</v>
      </c>
      <c r="F48128">
        <v>2452.83</v>
      </c>
      <c r="G48128">
        <v>1</v>
      </c>
      <c r="H48128">
        <v>20230200281001</v>
      </c>
      <c r="I48128">
        <v>202302002810011</v>
      </c>
      <c r="J48128">
        <v>2452.83</v>
      </c>
      <c r="K48128">
        <v>51</v>
      </c>
      <c r="L48128">
        <v>1</v>
      </c>
      <c r="M48128">
        <v>116651.56537422887</v>
      </c>
      <c r="N48128">
        <v>18</v>
      </c>
      <c r="O48128">
        <v>70.112001297969357</v>
      </c>
      <c r="P48128" t="str">
        <f t="shared" si="751"/>
        <v>Grad School</v>
      </c>
    </row>
    <row r="48129" spans="1:16">
      <c r="A48129">
        <v>2024</v>
      </c>
      <c r="B48129">
        <v>18638</v>
      </c>
      <c r="C48129">
        <v>3</v>
      </c>
      <c r="D48129">
        <v>20240300281000</v>
      </c>
      <c r="E48129">
        <v>1</v>
      </c>
      <c r="F48129">
        <v>5140.04</v>
      </c>
      <c r="G48129">
        <v>1</v>
      </c>
      <c r="H48129">
        <v>20240300281001</v>
      </c>
      <c r="I48129">
        <v>202403002810011</v>
      </c>
      <c r="J48129">
        <v>5140.04</v>
      </c>
      <c r="K48129">
        <v>56</v>
      </c>
      <c r="L48129">
        <v>1</v>
      </c>
      <c r="M48129">
        <v>140707.03680005705</v>
      </c>
      <c r="N48129">
        <v>20</v>
      </c>
      <c r="O48129">
        <v>67.832376417732149</v>
      </c>
      <c r="P48129" t="str">
        <f t="shared" si="751"/>
        <v>Grad School</v>
      </c>
    </row>
    <row r="48130" spans="1:16">
      <c r="A48130">
        <v>2024</v>
      </c>
      <c r="B48130">
        <v>22721</v>
      </c>
      <c r="C48130">
        <v>3</v>
      </c>
      <c r="D48130">
        <v>20230300886300</v>
      </c>
      <c r="E48130">
        <v>1</v>
      </c>
      <c r="F48130">
        <v>3813.67</v>
      </c>
      <c r="G48130">
        <v>1</v>
      </c>
      <c r="H48130">
        <v>20230300886301</v>
      </c>
      <c r="I48130">
        <v>202303008863011</v>
      </c>
      <c r="J48130">
        <v>3813.67</v>
      </c>
      <c r="K48130">
        <v>43</v>
      </c>
      <c r="L48130">
        <v>2</v>
      </c>
      <c r="M48130">
        <v>141579.90206895297</v>
      </c>
      <c r="N48130">
        <v>20</v>
      </c>
      <c r="O48130">
        <v>67.740749034056762</v>
      </c>
      <c r="P48130" t="str">
        <f t="shared" si="751"/>
        <v>Grad School</v>
      </c>
    </row>
    <row r="48131" spans="1:16">
      <c r="A48131">
        <v>2024</v>
      </c>
      <c r="B48131">
        <v>24784</v>
      </c>
      <c r="C48131">
        <v>3</v>
      </c>
      <c r="D48131">
        <v>20230301205000</v>
      </c>
      <c r="E48131">
        <v>1</v>
      </c>
      <c r="F48131">
        <v>1208.99</v>
      </c>
      <c r="G48131">
        <v>2</v>
      </c>
      <c r="H48131">
        <v>20230301205002</v>
      </c>
      <c r="I48131">
        <v>202303012050021</v>
      </c>
      <c r="J48131">
        <v>1208.99</v>
      </c>
      <c r="K48131">
        <v>46</v>
      </c>
      <c r="L48131">
        <v>1</v>
      </c>
      <c r="M48131">
        <v>93125.801078911521</v>
      </c>
      <c r="N48131">
        <v>16</v>
      </c>
      <c r="O48131">
        <v>69.638126410820817</v>
      </c>
      <c r="P48131" t="str">
        <f t="shared" ref="P48131:P48194" si="752">IF(N48131&lt;=12,"High School",IF(N48131&lt;=16,"College","Grad School"))</f>
        <v>College</v>
      </c>
    </row>
    <row r="48132" spans="1:16">
      <c r="A48132">
        <v>2024</v>
      </c>
      <c r="B48132">
        <v>26055</v>
      </c>
      <c r="C48132">
        <v>3</v>
      </c>
      <c r="D48132">
        <v>20221203413300</v>
      </c>
      <c r="E48132">
        <v>1</v>
      </c>
      <c r="F48132">
        <v>2380.35</v>
      </c>
      <c r="G48132">
        <v>2</v>
      </c>
      <c r="H48132">
        <v>20221203413302</v>
      </c>
      <c r="I48132">
        <v>202212034133021</v>
      </c>
      <c r="J48132">
        <v>2380.35</v>
      </c>
      <c r="K48132">
        <v>44</v>
      </c>
      <c r="L48132">
        <v>2</v>
      </c>
      <c r="M48132">
        <v>95187.386635693052</v>
      </c>
      <c r="N48132">
        <v>16</v>
      </c>
      <c r="O48132">
        <v>69.121087075418203</v>
      </c>
      <c r="P48132" t="str">
        <f t="shared" si="752"/>
        <v>College</v>
      </c>
    </row>
    <row r="48133" spans="1:16">
      <c r="A48133">
        <v>2024</v>
      </c>
      <c r="B48133">
        <v>27663</v>
      </c>
      <c r="C48133">
        <v>3</v>
      </c>
      <c r="D48133">
        <v>0</v>
      </c>
      <c r="E48133">
        <v>1</v>
      </c>
      <c r="F48133">
        <v>268.73</v>
      </c>
      <c r="G48133">
        <v>2</v>
      </c>
      <c r="H48133">
        <v>0</v>
      </c>
      <c r="I48133">
        <v>0</v>
      </c>
      <c r="J48133">
        <v>268.73</v>
      </c>
      <c r="K48133">
        <v>54</v>
      </c>
      <c r="L48133">
        <v>1</v>
      </c>
      <c r="M48133">
        <v>97688.853305743396</v>
      </c>
      <c r="N48133">
        <v>16</v>
      </c>
      <c r="O48133">
        <v>68.816668514065825</v>
      </c>
      <c r="P48133" t="str">
        <f t="shared" si="752"/>
        <v>College</v>
      </c>
    </row>
    <row r="48134" spans="1:16">
      <c r="A48134">
        <v>2024</v>
      </c>
      <c r="B48134">
        <v>34156</v>
      </c>
      <c r="C48134">
        <v>3</v>
      </c>
      <c r="D48134">
        <v>20240200177300</v>
      </c>
      <c r="E48134">
        <v>1</v>
      </c>
      <c r="F48134">
        <v>341.93</v>
      </c>
      <c r="G48134">
        <v>2</v>
      </c>
      <c r="H48134">
        <v>20240200177302</v>
      </c>
      <c r="I48134">
        <v>202402001773021</v>
      </c>
      <c r="J48134">
        <v>341.93</v>
      </c>
      <c r="K48134">
        <v>33</v>
      </c>
      <c r="L48134">
        <v>2</v>
      </c>
      <c r="M48134">
        <v>116736.22528508556</v>
      </c>
      <c r="N48134">
        <v>18</v>
      </c>
      <c r="O48134">
        <v>68.784587304654863</v>
      </c>
      <c r="P48134" t="str">
        <f t="shared" si="752"/>
        <v>Grad School</v>
      </c>
    </row>
    <row r="48135" spans="1:16">
      <c r="A48135">
        <v>2024</v>
      </c>
      <c r="B48135">
        <v>39230</v>
      </c>
      <c r="C48135">
        <v>3</v>
      </c>
      <c r="D48135">
        <v>20240200598800</v>
      </c>
      <c r="E48135">
        <v>1</v>
      </c>
      <c r="F48135">
        <v>2207.7399999999998</v>
      </c>
      <c r="G48135">
        <v>1</v>
      </c>
      <c r="H48135">
        <v>20240200598801</v>
      </c>
      <c r="I48135">
        <v>202402005988011</v>
      </c>
      <c r="J48135">
        <v>2207.7399999999998</v>
      </c>
      <c r="K48135">
        <v>40</v>
      </c>
      <c r="L48135">
        <v>1</v>
      </c>
      <c r="M48135">
        <v>114198.50576295132</v>
      </c>
      <c r="N48135">
        <v>18</v>
      </c>
      <c r="O48135">
        <v>65.816549190600469</v>
      </c>
      <c r="P48135" t="str">
        <f t="shared" si="752"/>
        <v>Grad School</v>
      </c>
    </row>
    <row r="48136" spans="1:16">
      <c r="A48136">
        <v>2024</v>
      </c>
      <c r="B48136">
        <v>40322</v>
      </c>
      <c r="C48136">
        <v>3</v>
      </c>
      <c r="D48136">
        <v>20231200608000</v>
      </c>
      <c r="E48136">
        <v>1</v>
      </c>
      <c r="F48136">
        <v>2015.21</v>
      </c>
      <c r="G48136">
        <v>1</v>
      </c>
      <c r="H48136">
        <v>20231200608001</v>
      </c>
      <c r="I48136">
        <v>202312006080011</v>
      </c>
      <c r="J48136">
        <v>2015.21</v>
      </c>
      <c r="K48136">
        <v>38</v>
      </c>
      <c r="L48136">
        <v>1</v>
      </c>
      <c r="M48136">
        <v>117863.86047229686</v>
      </c>
      <c r="N48136">
        <v>18</v>
      </c>
      <c r="O48136">
        <v>69.441309154747827</v>
      </c>
      <c r="P48136" t="str">
        <f t="shared" si="752"/>
        <v>Grad School</v>
      </c>
    </row>
    <row r="48137" spans="1:16">
      <c r="A48137">
        <v>2024</v>
      </c>
      <c r="B48137">
        <v>41279</v>
      </c>
      <c r="C48137">
        <v>3</v>
      </c>
      <c r="D48137">
        <v>0</v>
      </c>
      <c r="E48137">
        <v>1</v>
      </c>
      <c r="F48137">
        <v>1269.5</v>
      </c>
      <c r="G48137">
        <v>1</v>
      </c>
      <c r="H48137">
        <v>0</v>
      </c>
      <c r="I48137">
        <v>0</v>
      </c>
      <c r="J48137">
        <v>1269.5</v>
      </c>
      <c r="K48137">
        <v>41</v>
      </c>
      <c r="L48137">
        <v>1</v>
      </c>
      <c r="M48137">
        <v>121443.74548740851</v>
      </c>
      <c r="N48137">
        <v>18</v>
      </c>
      <c r="O48137">
        <v>71.80367750020234</v>
      </c>
      <c r="P48137" t="str">
        <f t="shared" si="752"/>
        <v>Grad School</v>
      </c>
    </row>
    <row r="48138" spans="1:16">
      <c r="A48138">
        <v>2024</v>
      </c>
      <c r="B48138">
        <v>45358</v>
      </c>
      <c r="C48138">
        <v>3</v>
      </c>
      <c r="D48138">
        <v>20221201602700</v>
      </c>
      <c r="E48138">
        <v>1</v>
      </c>
      <c r="F48138">
        <v>2435.06</v>
      </c>
      <c r="G48138">
        <v>1</v>
      </c>
      <c r="H48138">
        <v>20221201602701</v>
      </c>
      <c r="I48138">
        <v>202212016027011</v>
      </c>
      <c r="J48138">
        <v>2435.06</v>
      </c>
      <c r="K48138">
        <v>54</v>
      </c>
      <c r="L48138">
        <v>1</v>
      </c>
      <c r="M48138">
        <v>69044.437512046745</v>
      </c>
      <c r="N48138">
        <v>14</v>
      </c>
      <c r="O48138">
        <v>67.584880418168851</v>
      </c>
      <c r="P48138" t="str">
        <f t="shared" si="752"/>
        <v>College</v>
      </c>
    </row>
    <row r="48139" spans="1:16">
      <c r="A48139">
        <v>2024</v>
      </c>
      <c r="B48139">
        <v>45647</v>
      </c>
      <c r="C48139">
        <v>3</v>
      </c>
      <c r="D48139">
        <v>0</v>
      </c>
      <c r="E48139">
        <v>1</v>
      </c>
      <c r="F48139">
        <v>2469.19</v>
      </c>
      <c r="G48139">
        <v>2</v>
      </c>
      <c r="H48139">
        <v>0</v>
      </c>
      <c r="I48139">
        <v>0</v>
      </c>
      <c r="J48139">
        <v>2469.19</v>
      </c>
      <c r="K48139">
        <v>47</v>
      </c>
      <c r="L48139">
        <v>1</v>
      </c>
      <c r="M48139">
        <v>93985.060301927035</v>
      </c>
      <c r="N48139">
        <v>16</v>
      </c>
      <c r="O48139">
        <v>66.654112324052917</v>
      </c>
      <c r="P48139" t="str">
        <f t="shared" si="752"/>
        <v>College</v>
      </c>
    </row>
    <row r="48140" spans="1:16">
      <c r="A48140">
        <v>2024</v>
      </c>
      <c r="B48140">
        <v>59702</v>
      </c>
      <c r="C48140">
        <v>3</v>
      </c>
      <c r="D48140">
        <v>0</v>
      </c>
      <c r="E48140">
        <v>1</v>
      </c>
      <c r="F48140">
        <v>1732.24</v>
      </c>
      <c r="G48140">
        <v>2</v>
      </c>
      <c r="H48140">
        <v>0</v>
      </c>
      <c r="I48140">
        <v>0</v>
      </c>
      <c r="J48140">
        <v>1732.24</v>
      </c>
      <c r="K48140">
        <v>52</v>
      </c>
      <c r="L48140">
        <v>2</v>
      </c>
      <c r="M48140">
        <v>96958.777626544135</v>
      </c>
      <c r="N48140">
        <v>16</v>
      </c>
      <c r="O48140">
        <v>72.940962647307103</v>
      </c>
      <c r="P48140" t="str">
        <f t="shared" si="752"/>
        <v>College</v>
      </c>
    </row>
    <row r="48141" spans="1:16">
      <c r="A48141">
        <v>2024</v>
      </c>
      <c r="B48141">
        <v>62532</v>
      </c>
      <c r="C48141">
        <v>3</v>
      </c>
      <c r="D48141">
        <v>20231200779700</v>
      </c>
      <c r="E48141">
        <v>1</v>
      </c>
      <c r="F48141">
        <v>3355.45</v>
      </c>
      <c r="G48141">
        <v>1</v>
      </c>
      <c r="H48141">
        <v>20231200779701</v>
      </c>
      <c r="I48141">
        <v>202312007797011</v>
      </c>
      <c r="J48141">
        <v>3355.45</v>
      </c>
      <c r="K48141">
        <v>54</v>
      </c>
      <c r="L48141">
        <v>1</v>
      </c>
      <c r="M48141">
        <v>76504.257623639962</v>
      </c>
      <c r="N48141">
        <v>14</v>
      </c>
      <c r="O48141">
        <v>72.035117939461514</v>
      </c>
      <c r="P48141" t="str">
        <f t="shared" si="752"/>
        <v>College</v>
      </c>
    </row>
    <row r="48142" spans="1:16">
      <c r="A48142">
        <v>2024</v>
      </c>
      <c r="B48142">
        <v>62772</v>
      </c>
      <c r="C48142">
        <v>3</v>
      </c>
      <c r="D48142">
        <v>20231200777300</v>
      </c>
      <c r="E48142">
        <v>1</v>
      </c>
      <c r="F48142">
        <v>2308.35</v>
      </c>
      <c r="G48142">
        <v>1</v>
      </c>
      <c r="H48142">
        <v>20231200777301</v>
      </c>
      <c r="I48142">
        <v>202312007773011</v>
      </c>
      <c r="J48142">
        <v>2308.35</v>
      </c>
      <c r="K48142">
        <v>36</v>
      </c>
      <c r="L48142">
        <v>1</v>
      </c>
      <c r="M48142">
        <v>117374.59455078325</v>
      </c>
      <c r="N48142">
        <v>18</v>
      </c>
      <c r="O48142">
        <v>68.952921408134259</v>
      </c>
      <c r="P48142" t="str">
        <f t="shared" si="752"/>
        <v>Grad School</v>
      </c>
    </row>
    <row r="48143" spans="1:16">
      <c r="A48143">
        <v>2024</v>
      </c>
      <c r="B48143">
        <v>72699</v>
      </c>
      <c r="C48143">
        <v>3</v>
      </c>
      <c r="D48143">
        <v>20221204130300</v>
      </c>
      <c r="E48143">
        <v>1</v>
      </c>
      <c r="F48143">
        <v>589.33000000000004</v>
      </c>
      <c r="G48143">
        <v>1</v>
      </c>
      <c r="H48143">
        <v>20221204130301</v>
      </c>
      <c r="I48143">
        <v>202212041303011</v>
      </c>
      <c r="J48143">
        <v>589.33000000000004</v>
      </c>
      <c r="K48143">
        <v>55</v>
      </c>
      <c r="L48143">
        <v>1</v>
      </c>
      <c r="M48143">
        <v>100704.24469973157</v>
      </c>
      <c r="N48143">
        <v>16</v>
      </c>
      <c r="O48143">
        <v>69.661850864611083</v>
      </c>
      <c r="P48143" t="str">
        <f t="shared" si="752"/>
        <v>College</v>
      </c>
    </row>
    <row r="48144" spans="1:16">
      <c r="A48144">
        <v>2024</v>
      </c>
      <c r="B48144">
        <v>73411</v>
      </c>
      <c r="C48144">
        <v>3</v>
      </c>
      <c r="D48144">
        <v>20230100041000</v>
      </c>
      <c r="E48144">
        <v>1</v>
      </c>
      <c r="F48144">
        <v>2547.5300000000002</v>
      </c>
      <c r="G48144">
        <v>2</v>
      </c>
      <c r="H48144">
        <v>20230100041002</v>
      </c>
      <c r="I48144">
        <v>202301000410021</v>
      </c>
      <c r="J48144">
        <v>2547.5300000000002</v>
      </c>
      <c r="K48144">
        <v>46</v>
      </c>
      <c r="L48144">
        <v>1</v>
      </c>
      <c r="M48144">
        <v>138904.66279551742</v>
      </c>
      <c r="N48144">
        <v>20</v>
      </c>
      <c r="O48144">
        <v>72.184582161748395</v>
      </c>
      <c r="P48144" t="str">
        <f t="shared" si="752"/>
        <v>Grad School</v>
      </c>
    </row>
    <row r="48145" spans="1:16">
      <c r="A48145">
        <v>2024</v>
      </c>
      <c r="B48145">
        <v>74790</v>
      </c>
      <c r="C48145">
        <v>3</v>
      </c>
      <c r="D48145">
        <v>20221206107600</v>
      </c>
      <c r="E48145">
        <v>1</v>
      </c>
      <c r="F48145">
        <v>2171.9299999999998</v>
      </c>
      <c r="G48145">
        <v>1</v>
      </c>
      <c r="H48145">
        <v>20221206107601</v>
      </c>
      <c r="I48145">
        <v>202212061076011</v>
      </c>
      <c r="J48145">
        <v>2171.9299999999998</v>
      </c>
      <c r="K48145">
        <v>55</v>
      </c>
      <c r="L48145">
        <v>2</v>
      </c>
      <c r="M48145">
        <v>52032.971447770797</v>
      </c>
      <c r="N48145">
        <v>12</v>
      </c>
      <c r="O48145">
        <v>68.274978057006564</v>
      </c>
      <c r="P48145" t="str">
        <f t="shared" si="752"/>
        <v>High School</v>
      </c>
    </row>
    <row r="48146" spans="1:16">
      <c r="A48146">
        <v>2024</v>
      </c>
      <c r="B48146">
        <v>75506</v>
      </c>
      <c r="C48146">
        <v>3</v>
      </c>
      <c r="D48146">
        <v>20240100817400</v>
      </c>
      <c r="E48146">
        <v>1</v>
      </c>
      <c r="F48146">
        <v>1217.97</v>
      </c>
      <c r="G48146">
        <v>1</v>
      </c>
      <c r="H48146">
        <v>20240100817401</v>
      </c>
      <c r="I48146">
        <v>202401008174011</v>
      </c>
      <c r="J48146">
        <v>1217.97</v>
      </c>
      <c r="K48146">
        <v>45</v>
      </c>
      <c r="L48146">
        <v>1</v>
      </c>
      <c r="M48146">
        <v>97282.67183457264</v>
      </c>
      <c r="N48146">
        <v>16</v>
      </c>
      <c r="O48146">
        <v>72.14036671818593</v>
      </c>
      <c r="P48146" t="str">
        <f t="shared" si="752"/>
        <v>College</v>
      </c>
    </row>
    <row r="48147" spans="1:16">
      <c r="A48147">
        <v>2024</v>
      </c>
      <c r="B48147">
        <v>76848</v>
      </c>
      <c r="C48147">
        <v>3</v>
      </c>
      <c r="D48147">
        <v>0</v>
      </c>
      <c r="E48147">
        <v>1</v>
      </c>
      <c r="F48147">
        <v>1147.47</v>
      </c>
      <c r="G48147">
        <v>2</v>
      </c>
      <c r="H48147">
        <v>0</v>
      </c>
      <c r="I48147">
        <v>0</v>
      </c>
      <c r="J48147">
        <v>1147.47</v>
      </c>
      <c r="K48147">
        <v>48</v>
      </c>
      <c r="L48147">
        <v>2</v>
      </c>
      <c r="M48147">
        <v>114081.2044427787</v>
      </c>
      <c r="N48147">
        <v>18</v>
      </c>
      <c r="O48147">
        <v>71.096952959726877</v>
      </c>
      <c r="P48147" t="str">
        <f t="shared" si="752"/>
        <v>Grad School</v>
      </c>
    </row>
    <row r="48148" spans="1:16">
      <c r="A48148">
        <v>2024</v>
      </c>
      <c r="B48148">
        <v>80633</v>
      </c>
      <c r="C48148">
        <v>3</v>
      </c>
      <c r="D48148">
        <v>20240100072800</v>
      </c>
      <c r="E48148">
        <v>1</v>
      </c>
      <c r="F48148">
        <v>3663.64</v>
      </c>
      <c r="G48148">
        <v>2</v>
      </c>
      <c r="H48148">
        <v>20240100072802</v>
      </c>
      <c r="I48148">
        <v>202401000728021</v>
      </c>
      <c r="J48148">
        <v>4008.83</v>
      </c>
      <c r="K48148">
        <v>33</v>
      </c>
      <c r="L48148">
        <v>1</v>
      </c>
      <c r="M48148">
        <v>142217.85391818802</v>
      </c>
      <c r="N48148">
        <v>20</v>
      </c>
      <c r="O48148">
        <v>70.730967752321718</v>
      </c>
      <c r="P48148" t="str">
        <f t="shared" si="752"/>
        <v>Grad School</v>
      </c>
    </row>
    <row r="48149" spans="1:16">
      <c r="A48149">
        <v>2024</v>
      </c>
      <c r="B48149">
        <v>83958</v>
      </c>
      <c r="C48149">
        <v>3</v>
      </c>
      <c r="D48149">
        <v>0</v>
      </c>
      <c r="E48149">
        <v>1</v>
      </c>
      <c r="F48149">
        <v>2459.08</v>
      </c>
      <c r="G48149">
        <v>3</v>
      </c>
      <c r="H48149">
        <v>0</v>
      </c>
      <c r="I48149">
        <v>0</v>
      </c>
      <c r="J48149">
        <v>1935.52</v>
      </c>
      <c r="K48149">
        <v>32</v>
      </c>
      <c r="L48149">
        <v>1</v>
      </c>
      <c r="M48149">
        <v>144200.84925235916</v>
      </c>
      <c r="N48149">
        <v>20</v>
      </c>
      <c r="O48149">
        <v>69.995685190792727</v>
      </c>
      <c r="P48149" t="str">
        <f t="shared" si="752"/>
        <v>Grad School</v>
      </c>
    </row>
    <row r="48150" spans="1:16">
      <c r="A48150">
        <v>2024</v>
      </c>
      <c r="B48150">
        <v>84148</v>
      </c>
      <c r="C48150">
        <v>3</v>
      </c>
      <c r="D48150">
        <v>20240100100200</v>
      </c>
      <c r="E48150">
        <v>1</v>
      </c>
      <c r="F48150">
        <v>4514.13</v>
      </c>
      <c r="G48150">
        <v>2</v>
      </c>
      <c r="H48150">
        <v>20240100100202</v>
      </c>
      <c r="I48150">
        <v>202401001002021</v>
      </c>
      <c r="J48150">
        <v>4514.13</v>
      </c>
      <c r="K48150">
        <v>64</v>
      </c>
      <c r="L48150">
        <v>1</v>
      </c>
      <c r="M48150">
        <v>97658.263224316514</v>
      </c>
      <c r="N48150">
        <v>16</v>
      </c>
      <c r="O48150">
        <v>69.43805340682971</v>
      </c>
      <c r="P48150" t="str">
        <f t="shared" si="752"/>
        <v>College</v>
      </c>
    </row>
    <row r="48151" spans="1:16">
      <c r="A48151">
        <v>2024</v>
      </c>
      <c r="B48151">
        <v>86338</v>
      </c>
      <c r="C48151">
        <v>3</v>
      </c>
      <c r="D48151">
        <v>0</v>
      </c>
      <c r="E48151">
        <v>1</v>
      </c>
      <c r="F48151">
        <v>2938.6</v>
      </c>
      <c r="G48151">
        <v>2</v>
      </c>
      <c r="H48151">
        <v>0</v>
      </c>
      <c r="I48151">
        <v>0</v>
      </c>
      <c r="J48151">
        <v>2938.6</v>
      </c>
      <c r="K48151">
        <v>42</v>
      </c>
      <c r="L48151">
        <v>2</v>
      </c>
      <c r="M48151">
        <v>122460.72811281285</v>
      </c>
      <c r="N48151">
        <v>18</v>
      </c>
      <c r="O48151">
        <v>71.141965539059314</v>
      </c>
      <c r="P48151" t="str">
        <f t="shared" si="752"/>
        <v>Grad School</v>
      </c>
    </row>
    <row r="48152" spans="1:16">
      <c r="A48152">
        <v>2024</v>
      </c>
      <c r="B48152">
        <v>87636</v>
      </c>
      <c r="C48152">
        <v>3</v>
      </c>
      <c r="D48152">
        <v>0</v>
      </c>
      <c r="E48152">
        <v>1</v>
      </c>
      <c r="F48152">
        <v>492.69</v>
      </c>
      <c r="G48152">
        <v>1</v>
      </c>
      <c r="H48152">
        <v>0</v>
      </c>
      <c r="I48152">
        <v>0</v>
      </c>
      <c r="J48152">
        <v>492.69</v>
      </c>
      <c r="K48152">
        <v>54</v>
      </c>
      <c r="L48152">
        <v>1</v>
      </c>
      <c r="M48152">
        <v>94574.880457305524</v>
      </c>
      <c r="N48152">
        <v>16</v>
      </c>
      <c r="O48152">
        <v>68.078850326058031</v>
      </c>
      <c r="P48152" t="str">
        <f t="shared" si="752"/>
        <v>College</v>
      </c>
    </row>
    <row r="48153" spans="1:16">
      <c r="A48153">
        <v>2024</v>
      </c>
      <c r="B48153">
        <v>89043</v>
      </c>
      <c r="C48153">
        <v>3</v>
      </c>
      <c r="D48153">
        <v>20240300255000</v>
      </c>
      <c r="E48153">
        <v>1</v>
      </c>
      <c r="F48153">
        <v>552.27</v>
      </c>
      <c r="G48153">
        <v>1</v>
      </c>
      <c r="H48153">
        <v>20240300255001</v>
      </c>
      <c r="I48153">
        <v>202403002550011</v>
      </c>
      <c r="J48153">
        <v>552.27</v>
      </c>
      <c r="K48153">
        <v>54</v>
      </c>
      <c r="L48153">
        <v>1</v>
      </c>
      <c r="M48153">
        <v>72365.657174412001</v>
      </c>
      <c r="N48153">
        <v>14</v>
      </c>
      <c r="O48153">
        <v>68.871634638543412</v>
      </c>
      <c r="P48153" t="str">
        <f t="shared" si="752"/>
        <v>College</v>
      </c>
    </row>
    <row r="48154" spans="1:16">
      <c r="A48154">
        <v>2024</v>
      </c>
      <c r="B48154">
        <v>22804</v>
      </c>
      <c r="C48154">
        <v>3</v>
      </c>
      <c r="D48154">
        <v>20230200886100</v>
      </c>
      <c r="E48154">
        <v>1</v>
      </c>
      <c r="F48154">
        <v>1938.46</v>
      </c>
      <c r="G48154">
        <v>2</v>
      </c>
      <c r="H48154">
        <v>20230200886102</v>
      </c>
      <c r="I48154">
        <v>202302008861021</v>
      </c>
      <c r="J48154">
        <v>1938.46</v>
      </c>
      <c r="K48154">
        <v>45</v>
      </c>
      <c r="L48154">
        <v>2</v>
      </c>
      <c r="M48154">
        <v>112423.36691040418</v>
      </c>
      <c r="N48154">
        <v>18</v>
      </c>
      <c r="O48154">
        <v>67.762916759111334</v>
      </c>
      <c r="P48154" t="str">
        <f t="shared" si="752"/>
        <v>Grad School</v>
      </c>
    </row>
    <row r="48155" spans="1:16">
      <c r="A48155">
        <v>2024</v>
      </c>
      <c r="B48155">
        <v>42901</v>
      </c>
      <c r="C48155">
        <v>3</v>
      </c>
      <c r="D48155">
        <v>20240300234400</v>
      </c>
      <c r="E48155">
        <v>1</v>
      </c>
      <c r="F48155">
        <v>3768.65</v>
      </c>
      <c r="G48155">
        <v>1</v>
      </c>
      <c r="H48155">
        <v>20240300234401</v>
      </c>
      <c r="I48155">
        <v>202403002344011</v>
      </c>
      <c r="J48155">
        <v>3768.65</v>
      </c>
      <c r="K48155">
        <v>33</v>
      </c>
      <c r="L48155">
        <v>1</v>
      </c>
      <c r="M48155">
        <v>142851.10080033189</v>
      </c>
      <c r="N48155">
        <v>20</v>
      </c>
      <c r="O48155">
        <v>72.459474394928364</v>
      </c>
      <c r="P48155" t="str">
        <f t="shared" si="752"/>
        <v>Grad School</v>
      </c>
    </row>
    <row r="48156" spans="1:16">
      <c r="A48156">
        <v>2024</v>
      </c>
      <c r="B48156">
        <v>75526</v>
      </c>
      <c r="C48156">
        <v>3</v>
      </c>
      <c r="D48156">
        <v>20231200820000</v>
      </c>
      <c r="E48156">
        <v>1</v>
      </c>
      <c r="F48156">
        <v>1106.3499999999999</v>
      </c>
      <c r="G48156">
        <v>2</v>
      </c>
      <c r="H48156">
        <v>20231200820002</v>
      </c>
      <c r="I48156">
        <v>202312008200021</v>
      </c>
      <c r="J48156">
        <v>1106.3499999999999</v>
      </c>
      <c r="K48156">
        <v>55</v>
      </c>
      <c r="L48156">
        <v>1</v>
      </c>
      <c r="M48156">
        <v>97797.98628938949</v>
      </c>
      <c r="N48156">
        <v>16</v>
      </c>
      <c r="O48156">
        <v>70.611224054144714</v>
      </c>
      <c r="P48156" t="str">
        <f t="shared" si="752"/>
        <v>College</v>
      </c>
    </row>
    <row r="48157" spans="1:16">
      <c r="A48157">
        <v>2024</v>
      </c>
      <c r="B48157">
        <v>6260</v>
      </c>
      <c r="C48157">
        <v>3</v>
      </c>
      <c r="D48157">
        <v>20240200141700</v>
      </c>
      <c r="E48157">
        <v>1</v>
      </c>
      <c r="F48157">
        <v>2950.86</v>
      </c>
      <c r="G48157">
        <v>1</v>
      </c>
      <c r="H48157">
        <v>20240200141701</v>
      </c>
      <c r="I48157">
        <v>202402001417011</v>
      </c>
      <c r="J48157">
        <v>2950.86</v>
      </c>
      <c r="K48157">
        <v>56</v>
      </c>
      <c r="L48157">
        <v>1</v>
      </c>
      <c r="M48157">
        <v>99330.345456912648</v>
      </c>
      <c r="N48157">
        <v>16</v>
      </c>
      <c r="O48157">
        <v>71.39688861315652</v>
      </c>
      <c r="P48157" t="str">
        <f t="shared" si="752"/>
        <v>College</v>
      </c>
    </row>
    <row r="48158" spans="1:16">
      <c r="A48158">
        <v>2024</v>
      </c>
      <c r="B48158">
        <v>30421</v>
      </c>
      <c r="C48158">
        <v>3</v>
      </c>
      <c r="D48158">
        <v>20240100321700</v>
      </c>
      <c r="E48158">
        <v>1</v>
      </c>
      <c r="F48158">
        <v>1326.07</v>
      </c>
      <c r="G48158">
        <v>1</v>
      </c>
      <c r="H48158">
        <v>20240100321701</v>
      </c>
      <c r="I48158">
        <v>202401003217011</v>
      </c>
      <c r="J48158">
        <v>1326.07</v>
      </c>
      <c r="K48158">
        <v>62</v>
      </c>
      <c r="L48158">
        <v>1</v>
      </c>
      <c r="M48158">
        <v>93407.925964366819</v>
      </c>
      <c r="N48158">
        <v>16</v>
      </c>
      <c r="O48158">
        <v>68.458602123435568</v>
      </c>
      <c r="P48158" t="str">
        <f t="shared" si="752"/>
        <v>College</v>
      </c>
    </row>
    <row r="48159" spans="1:16">
      <c r="A48159">
        <v>2024</v>
      </c>
      <c r="B48159">
        <v>19193</v>
      </c>
      <c r="C48159">
        <v>3</v>
      </c>
      <c r="D48159">
        <v>0</v>
      </c>
      <c r="E48159">
        <v>1</v>
      </c>
      <c r="F48159">
        <v>3261.1</v>
      </c>
      <c r="G48159">
        <v>1</v>
      </c>
      <c r="H48159">
        <v>0</v>
      </c>
      <c r="I48159">
        <v>0</v>
      </c>
      <c r="J48159">
        <v>3261.1</v>
      </c>
      <c r="K48159">
        <v>56</v>
      </c>
      <c r="L48159">
        <v>1</v>
      </c>
      <c r="M48159">
        <v>99162.77420359409</v>
      </c>
      <c r="N48159">
        <v>16</v>
      </c>
      <c r="O48159">
        <v>69.802402205538883</v>
      </c>
      <c r="P48159" t="str">
        <f t="shared" si="752"/>
        <v>College</v>
      </c>
    </row>
    <row r="48160" spans="1:16">
      <c r="A48160">
        <v>2024</v>
      </c>
      <c r="B48160">
        <v>77796</v>
      </c>
      <c r="C48160">
        <v>3</v>
      </c>
      <c r="D48160">
        <v>20221206420900</v>
      </c>
      <c r="E48160">
        <v>1</v>
      </c>
      <c r="F48160">
        <v>4332.67</v>
      </c>
      <c r="G48160">
        <v>1</v>
      </c>
      <c r="H48160">
        <v>20221206420901</v>
      </c>
      <c r="I48160">
        <v>202212064209011</v>
      </c>
      <c r="J48160">
        <v>4332.67</v>
      </c>
      <c r="K48160">
        <v>52</v>
      </c>
      <c r="L48160">
        <v>1</v>
      </c>
      <c r="M48160">
        <v>143417.04135122517</v>
      </c>
      <c r="N48160">
        <v>20</v>
      </c>
      <c r="O48160">
        <v>70.047329043565313</v>
      </c>
      <c r="P48160" t="str">
        <f t="shared" si="752"/>
        <v>Grad School</v>
      </c>
    </row>
    <row r="48161" spans="1:16">
      <c r="A48161">
        <v>2024</v>
      </c>
      <c r="B48161">
        <v>85694</v>
      </c>
      <c r="C48161">
        <v>3</v>
      </c>
      <c r="D48161">
        <v>20231200117400</v>
      </c>
      <c r="E48161">
        <v>1</v>
      </c>
      <c r="F48161">
        <v>5013.55</v>
      </c>
      <c r="G48161">
        <v>1</v>
      </c>
      <c r="H48161">
        <v>20231200117401</v>
      </c>
      <c r="I48161">
        <v>202312001174011</v>
      </c>
      <c r="J48161">
        <v>5013.55</v>
      </c>
      <c r="K48161">
        <v>28</v>
      </c>
      <c r="L48161">
        <v>1</v>
      </c>
      <c r="M48161">
        <v>91828.733016099708</v>
      </c>
      <c r="N48161">
        <v>16</v>
      </c>
      <c r="O48161">
        <v>67.296957495791531</v>
      </c>
      <c r="P48161" t="str">
        <f t="shared" si="752"/>
        <v>College</v>
      </c>
    </row>
    <row r="48162" spans="1:16">
      <c r="A48162">
        <v>2024</v>
      </c>
      <c r="B48162">
        <v>2260</v>
      </c>
      <c r="C48162">
        <v>3</v>
      </c>
      <c r="D48162">
        <v>20240204351500</v>
      </c>
      <c r="E48162">
        <v>1</v>
      </c>
      <c r="F48162">
        <v>661.08</v>
      </c>
      <c r="G48162">
        <v>1</v>
      </c>
      <c r="H48162">
        <v>20240204351503</v>
      </c>
      <c r="I48162">
        <v>202402043515031</v>
      </c>
      <c r="J48162">
        <v>661.08</v>
      </c>
      <c r="K48162">
        <v>34</v>
      </c>
      <c r="L48162">
        <v>1</v>
      </c>
      <c r="M48162">
        <v>146014.38965671754</v>
      </c>
      <c r="N48162">
        <v>20</v>
      </c>
      <c r="O48162">
        <v>69.213714785768587</v>
      </c>
      <c r="P48162" t="str">
        <f t="shared" si="752"/>
        <v>Grad School</v>
      </c>
    </row>
    <row r="48163" spans="1:16">
      <c r="A48163">
        <v>2024</v>
      </c>
      <c r="B48163">
        <v>39307</v>
      </c>
      <c r="C48163">
        <v>3</v>
      </c>
      <c r="D48163">
        <v>20240100593900</v>
      </c>
      <c r="E48163">
        <v>1</v>
      </c>
      <c r="F48163">
        <v>4047.49</v>
      </c>
      <c r="G48163">
        <v>1</v>
      </c>
      <c r="H48163">
        <v>20240100593901</v>
      </c>
      <c r="I48163">
        <v>202401005939011</v>
      </c>
      <c r="J48163">
        <v>4047.49</v>
      </c>
      <c r="K48163">
        <v>36</v>
      </c>
      <c r="L48163">
        <v>1</v>
      </c>
      <c r="M48163">
        <v>117069.45047827977</v>
      </c>
      <c r="N48163">
        <v>18</v>
      </c>
      <c r="O48163">
        <v>69.283518175445479</v>
      </c>
      <c r="P48163" t="str">
        <f t="shared" si="752"/>
        <v>Grad School</v>
      </c>
    </row>
    <row r="48164" spans="1:16">
      <c r="A48164">
        <v>2024</v>
      </c>
      <c r="B48164">
        <v>54479</v>
      </c>
      <c r="C48164">
        <v>3</v>
      </c>
      <c r="D48164">
        <v>20240100436100</v>
      </c>
      <c r="E48164">
        <v>1</v>
      </c>
      <c r="F48164">
        <v>1751.98</v>
      </c>
      <c r="G48164">
        <v>1</v>
      </c>
      <c r="H48164">
        <v>20240100436101</v>
      </c>
      <c r="I48164">
        <v>202401004361011</v>
      </c>
      <c r="J48164">
        <v>1751.98</v>
      </c>
      <c r="K48164">
        <v>29</v>
      </c>
      <c r="L48164">
        <v>1</v>
      </c>
      <c r="M48164">
        <v>97064.634639809068</v>
      </c>
      <c r="N48164">
        <v>16</v>
      </c>
      <c r="O48164">
        <v>70.526744374676312</v>
      </c>
      <c r="P48164" t="str">
        <f t="shared" si="752"/>
        <v>College</v>
      </c>
    </row>
    <row r="48165" spans="1:16">
      <c r="A48165">
        <v>2024</v>
      </c>
      <c r="B48165">
        <v>61579</v>
      </c>
      <c r="C48165">
        <v>3</v>
      </c>
      <c r="D48165">
        <v>20240300778300</v>
      </c>
      <c r="E48165">
        <v>1</v>
      </c>
      <c r="F48165">
        <v>5319.43</v>
      </c>
      <c r="G48165">
        <v>1</v>
      </c>
      <c r="H48165">
        <v>20240300778301</v>
      </c>
      <c r="I48165">
        <v>202403007783011</v>
      </c>
      <c r="J48165">
        <v>5319.43</v>
      </c>
      <c r="K48165">
        <v>38</v>
      </c>
      <c r="L48165">
        <v>1</v>
      </c>
      <c r="M48165">
        <v>123506.20219411053</v>
      </c>
      <c r="N48165">
        <v>18</v>
      </c>
      <c r="O48165">
        <v>69.01292403392199</v>
      </c>
      <c r="P48165" t="str">
        <f t="shared" si="752"/>
        <v>Grad School</v>
      </c>
    </row>
    <row r="48166" spans="1:16">
      <c r="A48166">
        <v>2024</v>
      </c>
      <c r="B48166">
        <v>3033</v>
      </c>
      <c r="C48166">
        <v>3</v>
      </c>
      <c r="D48166">
        <v>20231200834100</v>
      </c>
      <c r="E48166">
        <v>1</v>
      </c>
      <c r="F48166">
        <v>464.65</v>
      </c>
      <c r="G48166">
        <v>1</v>
      </c>
      <c r="H48166">
        <v>20231200834101</v>
      </c>
      <c r="I48166">
        <v>202312008341011</v>
      </c>
      <c r="J48166">
        <v>464.65</v>
      </c>
      <c r="K48166">
        <v>57</v>
      </c>
      <c r="L48166">
        <v>1</v>
      </c>
      <c r="M48166">
        <v>118849.01933061793</v>
      </c>
      <c r="N48166">
        <v>18</v>
      </c>
      <c r="O48166">
        <v>72.021327239714267</v>
      </c>
      <c r="P48166" t="str">
        <f t="shared" si="752"/>
        <v>Grad School</v>
      </c>
    </row>
    <row r="48167" spans="1:16">
      <c r="A48167">
        <v>2024</v>
      </c>
      <c r="B48167">
        <v>5369</v>
      </c>
      <c r="C48167">
        <v>3</v>
      </c>
      <c r="D48167">
        <v>20230100706200</v>
      </c>
      <c r="E48167">
        <v>1</v>
      </c>
      <c r="F48167">
        <v>964.36</v>
      </c>
      <c r="G48167">
        <v>2</v>
      </c>
      <c r="H48167">
        <v>20230100706202</v>
      </c>
      <c r="I48167">
        <v>202301007062021</v>
      </c>
      <c r="J48167">
        <v>964.36</v>
      </c>
      <c r="K48167">
        <v>59</v>
      </c>
      <c r="L48167">
        <v>1</v>
      </c>
      <c r="M48167">
        <v>116883.62455234263</v>
      </c>
      <c r="N48167">
        <v>18</v>
      </c>
      <c r="O48167">
        <v>69.941191764770636</v>
      </c>
      <c r="P48167" t="str">
        <f t="shared" si="752"/>
        <v>Grad School</v>
      </c>
    </row>
    <row r="48168" spans="1:16">
      <c r="A48168">
        <v>2024</v>
      </c>
      <c r="B48168">
        <v>24804</v>
      </c>
      <c r="C48168">
        <v>3</v>
      </c>
      <c r="D48168">
        <v>20240300315400</v>
      </c>
      <c r="E48168">
        <v>1</v>
      </c>
      <c r="F48168">
        <v>2309.58</v>
      </c>
      <c r="G48168">
        <v>2</v>
      </c>
      <c r="H48168">
        <v>20240300315402</v>
      </c>
      <c r="I48168">
        <v>202403003154021</v>
      </c>
      <c r="J48168">
        <v>2438.94</v>
      </c>
      <c r="K48168">
        <v>37</v>
      </c>
      <c r="L48168">
        <v>1</v>
      </c>
      <c r="M48168">
        <v>105356.25971725205</v>
      </c>
      <c r="N48168">
        <v>16</v>
      </c>
      <c r="O48168">
        <v>66.993240125310976</v>
      </c>
      <c r="P48168" t="str">
        <f t="shared" si="752"/>
        <v>College</v>
      </c>
    </row>
    <row r="48169" spans="1:16">
      <c r="A48169">
        <v>2024</v>
      </c>
      <c r="B48169">
        <v>39561</v>
      </c>
      <c r="C48169">
        <v>3</v>
      </c>
      <c r="D48169">
        <v>20230200591300</v>
      </c>
      <c r="E48169">
        <v>1</v>
      </c>
      <c r="F48169">
        <v>4714.33</v>
      </c>
      <c r="G48169">
        <v>1</v>
      </c>
      <c r="H48169">
        <v>20230200591301</v>
      </c>
      <c r="I48169">
        <v>202302005913011</v>
      </c>
      <c r="J48169">
        <v>4714.33</v>
      </c>
      <c r="K48169">
        <v>47</v>
      </c>
      <c r="L48169">
        <v>2</v>
      </c>
      <c r="M48169">
        <v>98747.640667293643</v>
      </c>
      <c r="N48169">
        <v>16</v>
      </c>
      <c r="O48169">
        <v>69.332856372120133</v>
      </c>
      <c r="P48169" t="str">
        <f t="shared" si="752"/>
        <v>College</v>
      </c>
    </row>
    <row r="48170" spans="1:16">
      <c r="A48170">
        <v>2024</v>
      </c>
      <c r="B48170">
        <v>52103</v>
      </c>
      <c r="C48170">
        <v>3</v>
      </c>
      <c r="D48170">
        <v>20240300008500</v>
      </c>
      <c r="E48170">
        <v>1</v>
      </c>
      <c r="F48170">
        <v>2776.07</v>
      </c>
      <c r="G48170">
        <v>1</v>
      </c>
      <c r="H48170">
        <v>20240300008501</v>
      </c>
      <c r="I48170">
        <v>202403000085011</v>
      </c>
      <c r="J48170">
        <v>2776.07</v>
      </c>
      <c r="K48170">
        <v>43</v>
      </c>
      <c r="L48170">
        <v>1</v>
      </c>
      <c r="M48170">
        <v>87631.002440542245</v>
      </c>
      <c r="N48170">
        <v>16</v>
      </c>
      <c r="O48170">
        <v>72.128421456728489</v>
      </c>
      <c r="P48170" t="str">
        <f t="shared" si="752"/>
        <v>College</v>
      </c>
    </row>
    <row r="48171" spans="1:16">
      <c r="A48171">
        <v>2024</v>
      </c>
      <c r="B48171">
        <v>81998</v>
      </c>
      <c r="C48171">
        <v>3</v>
      </c>
      <c r="D48171">
        <v>0</v>
      </c>
      <c r="E48171">
        <v>1</v>
      </c>
      <c r="F48171">
        <v>3206.13</v>
      </c>
      <c r="G48171">
        <v>1</v>
      </c>
      <c r="H48171">
        <v>0</v>
      </c>
      <c r="I48171">
        <v>0</v>
      </c>
      <c r="J48171">
        <v>3206.13</v>
      </c>
      <c r="K48171">
        <v>60</v>
      </c>
      <c r="L48171">
        <v>1</v>
      </c>
      <c r="M48171">
        <v>123392.8744432644</v>
      </c>
      <c r="N48171">
        <v>18</v>
      </c>
      <c r="O48171">
        <v>70.123445248643094</v>
      </c>
      <c r="P48171" t="str">
        <f t="shared" si="752"/>
        <v>Grad School</v>
      </c>
    </row>
    <row r="48172" spans="1:16">
      <c r="A48172">
        <v>2024</v>
      </c>
      <c r="B48172">
        <v>1040</v>
      </c>
      <c r="C48172">
        <v>3</v>
      </c>
      <c r="D48172">
        <v>20240200508200</v>
      </c>
      <c r="E48172">
        <v>1</v>
      </c>
      <c r="F48172">
        <v>527.6</v>
      </c>
      <c r="G48172">
        <v>2</v>
      </c>
      <c r="H48172">
        <v>20240200508202</v>
      </c>
      <c r="I48172">
        <v>202402005082021</v>
      </c>
      <c r="J48172">
        <v>527.6</v>
      </c>
      <c r="K48172">
        <v>52</v>
      </c>
      <c r="L48172">
        <v>2</v>
      </c>
      <c r="M48172">
        <v>138926.99764832357</v>
      </c>
      <c r="N48172">
        <v>20</v>
      </c>
      <c r="O48172">
        <v>66.936796223359863</v>
      </c>
      <c r="P48172" t="str">
        <f t="shared" si="752"/>
        <v>Grad School</v>
      </c>
    </row>
    <row r="48173" spans="1:16">
      <c r="A48173">
        <v>2024</v>
      </c>
      <c r="B48173">
        <v>2988</v>
      </c>
      <c r="C48173">
        <v>3</v>
      </c>
      <c r="D48173">
        <v>20240200833000</v>
      </c>
      <c r="E48173">
        <v>1</v>
      </c>
      <c r="F48173">
        <v>276.24</v>
      </c>
      <c r="G48173">
        <v>2</v>
      </c>
      <c r="H48173">
        <v>20240200833002</v>
      </c>
      <c r="I48173">
        <v>202402008330021</v>
      </c>
      <c r="J48173">
        <v>276.24</v>
      </c>
      <c r="K48173">
        <v>62</v>
      </c>
      <c r="L48173">
        <v>2</v>
      </c>
      <c r="M48173">
        <v>142194.04610531541</v>
      </c>
      <c r="N48173">
        <v>20</v>
      </c>
      <c r="O48173">
        <v>67.713289533455594</v>
      </c>
      <c r="P48173" t="str">
        <f t="shared" si="752"/>
        <v>Grad School</v>
      </c>
    </row>
    <row r="48174" spans="1:16">
      <c r="A48174">
        <v>2024</v>
      </c>
      <c r="B48174">
        <v>3684</v>
      </c>
      <c r="C48174">
        <v>3</v>
      </c>
      <c r="D48174">
        <v>20230100385000</v>
      </c>
      <c r="E48174">
        <v>1</v>
      </c>
      <c r="F48174">
        <v>1615.13</v>
      </c>
      <c r="G48174">
        <v>1</v>
      </c>
      <c r="H48174">
        <v>20230100385001</v>
      </c>
      <c r="I48174">
        <v>202301003850011</v>
      </c>
      <c r="J48174">
        <v>1615.13</v>
      </c>
      <c r="K48174">
        <v>37</v>
      </c>
      <c r="L48174">
        <v>1</v>
      </c>
      <c r="M48174">
        <v>138524.61221787785</v>
      </c>
      <c r="N48174">
        <v>20</v>
      </c>
      <c r="O48174">
        <v>66.875930446790491</v>
      </c>
      <c r="P48174" t="str">
        <f t="shared" si="752"/>
        <v>Grad School</v>
      </c>
    </row>
    <row r="48175" spans="1:16">
      <c r="A48175">
        <v>2024</v>
      </c>
      <c r="B48175">
        <v>3705</v>
      </c>
      <c r="C48175">
        <v>3</v>
      </c>
      <c r="D48175">
        <v>20240100386500</v>
      </c>
      <c r="E48175">
        <v>1</v>
      </c>
      <c r="F48175">
        <v>1542.78</v>
      </c>
      <c r="G48175">
        <v>1</v>
      </c>
      <c r="H48175">
        <v>20240100386501</v>
      </c>
      <c r="I48175">
        <v>202401003865011</v>
      </c>
      <c r="J48175">
        <v>1542.78</v>
      </c>
      <c r="K48175">
        <v>40</v>
      </c>
      <c r="L48175">
        <v>1</v>
      </c>
      <c r="M48175">
        <v>91099.807177958632</v>
      </c>
      <c r="N48175">
        <v>16</v>
      </c>
      <c r="O48175">
        <v>70.831276621623175</v>
      </c>
      <c r="P48175" t="str">
        <f t="shared" si="752"/>
        <v>College</v>
      </c>
    </row>
    <row r="48176" spans="1:16">
      <c r="A48176">
        <v>2024</v>
      </c>
      <c r="B48176">
        <v>3773</v>
      </c>
      <c r="C48176">
        <v>3</v>
      </c>
      <c r="D48176">
        <v>20240300392000</v>
      </c>
      <c r="E48176">
        <v>1</v>
      </c>
      <c r="F48176">
        <v>1642.73</v>
      </c>
      <c r="G48176">
        <v>1</v>
      </c>
      <c r="H48176">
        <v>20240300392001</v>
      </c>
      <c r="I48176">
        <v>202403003920011</v>
      </c>
      <c r="J48176">
        <v>1642.73</v>
      </c>
      <c r="K48176">
        <v>40</v>
      </c>
      <c r="L48176">
        <v>1</v>
      </c>
      <c r="M48176">
        <v>119989.42091524697</v>
      </c>
      <c r="N48176">
        <v>18</v>
      </c>
      <c r="O48176">
        <v>68.649520344483577</v>
      </c>
      <c r="P48176" t="str">
        <f t="shared" si="752"/>
        <v>Grad School</v>
      </c>
    </row>
    <row r="48177" spans="1:16">
      <c r="A48177">
        <v>2024</v>
      </c>
      <c r="B48177">
        <v>3817</v>
      </c>
      <c r="C48177">
        <v>3</v>
      </c>
      <c r="D48177">
        <v>20221202940200</v>
      </c>
      <c r="E48177">
        <v>1</v>
      </c>
      <c r="F48177">
        <v>1382.85</v>
      </c>
      <c r="G48177">
        <v>1</v>
      </c>
      <c r="H48177">
        <v>20221202940201</v>
      </c>
      <c r="I48177">
        <v>202212029402011</v>
      </c>
      <c r="J48177">
        <v>1382.85</v>
      </c>
      <c r="K48177">
        <v>35</v>
      </c>
      <c r="L48177">
        <v>2</v>
      </c>
      <c r="M48177">
        <v>123451.16485556008</v>
      </c>
      <c r="N48177">
        <v>18</v>
      </c>
      <c r="O48177">
        <v>66.546655583705132</v>
      </c>
      <c r="P48177" t="str">
        <f t="shared" si="752"/>
        <v>Grad School</v>
      </c>
    </row>
    <row r="48178" spans="1:16">
      <c r="A48178">
        <v>2024</v>
      </c>
      <c r="B48178">
        <v>4017</v>
      </c>
      <c r="C48178">
        <v>3</v>
      </c>
      <c r="D48178">
        <v>20240200395900</v>
      </c>
      <c r="E48178">
        <v>1</v>
      </c>
      <c r="F48178">
        <v>1504.84</v>
      </c>
      <c r="G48178">
        <v>1</v>
      </c>
      <c r="H48178">
        <v>20240200395901</v>
      </c>
      <c r="I48178">
        <v>202402003959011</v>
      </c>
      <c r="J48178">
        <v>1504.84</v>
      </c>
      <c r="K48178">
        <v>40</v>
      </c>
      <c r="L48178">
        <v>1</v>
      </c>
      <c r="M48178">
        <v>116509.5625633298</v>
      </c>
      <c r="N48178">
        <v>18</v>
      </c>
      <c r="O48178">
        <v>73.433560243422448</v>
      </c>
      <c r="P48178" t="str">
        <f t="shared" si="752"/>
        <v>Grad School</v>
      </c>
    </row>
    <row r="48179" spans="1:16">
      <c r="A48179">
        <v>2024</v>
      </c>
      <c r="B48179">
        <v>4063</v>
      </c>
      <c r="C48179">
        <v>3</v>
      </c>
      <c r="D48179">
        <v>20230200385500</v>
      </c>
      <c r="E48179">
        <v>1</v>
      </c>
      <c r="F48179">
        <v>2823.68</v>
      </c>
      <c r="G48179">
        <v>1</v>
      </c>
      <c r="H48179">
        <v>20230200385501</v>
      </c>
      <c r="I48179">
        <v>202302003855011</v>
      </c>
      <c r="J48179">
        <v>2823.68</v>
      </c>
      <c r="K48179">
        <v>55</v>
      </c>
      <c r="L48179">
        <v>2</v>
      </c>
      <c r="M48179">
        <v>140531.15708456346</v>
      </c>
      <c r="N48179">
        <v>20</v>
      </c>
      <c r="O48179">
        <v>71.530434044350031</v>
      </c>
      <c r="P48179" t="str">
        <f t="shared" si="752"/>
        <v>Grad School</v>
      </c>
    </row>
    <row r="48180" spans="1:16">
      <c r="A48180">
        <v>2024</v>
      </c>
      <c r="B48180">
        <v>4167</v>
      </c>
      <c r="C48180">
        <v>3</v>
      </c>
      <c r="D48180">
        <v>20240300390700</v>
      </c>
      <c r="E48180">
        <v>1</v>
      </c>
      <c r="F48180">
        <v>1730.09</v>
      </c>
      <c r="G48180">
        <v>2</v>
      </c>
      <c r="H48180">
        <v>20240300390702</v>
      </c>
      <c r="I48180">
        <v>202403003907021</v>
      </c>
      <c r="J48180">
        <v>1730.09</v>
      </c>
      <c r="K48180">
        <v>40</v>
      </c>
      <c r="L48180">
        <v>1</v>
      </c>
      <c r="M48180">
        <v>143980.02358335574</v>
      </c>
      <c r="N48180">
        <v>20</v>
      </c>
      <c r="O48180">
        <v>70.483985923781447</v>
      </c>
      <c r="P48180" t="str">
        <f t="shared" si="752"/>
        <v>Grad School</v>
      </c>
    </row>
    <row r="48181" spans="1:16">
      <c r="A48181">
        <v>2024</v>
      </c>
      <c r="B48181">
        <v>4903</v>
      </c>
      <c r="C48181">
        <v>3</v>
      </c>
      <c r="D48181">
        <v>20240200401300</v>
      </c>
      <c r="E48181">
        <v>1</v>
      </c>
      <c r="F48181">
        <v>1969.79</v>
      </c>
      <c r="G48181">
        <v>1</v>
      </c>
      <c r="H48181">
        <v>20240200401301</v>
      </c>
      <c r="I48181">
        <v>202402004013011</v>
      </c>
      <c r="J48181">
        <v>1969.79</v>
      </c>
      <c r="K48181">
        <v>37</v>
      </c>
      <c r="L48181">
        <v>1</v>
      </c>
      <c r="M48181">
        <v>141290.2920148721</v>
      </c>
      <c r="N48181">
        <v>20</v>
      </c>
      <c r="O48181">
        <v>69.133477159511017</v>
      </c>
      <c r="P48181" t="str">
        <f t="shared" si="752"/>
        <v>Grad School</v>
      </c>
    </row>
    <row r="48182" spans="1:16">
      <c r="A48182">
        <v>2024</v>
      </c>
      <c r="B48182">
        <v>4930</v>
      </c>
      <c r="C48182">
        <v>3</v>
      </c>
      <c r="D48182">
        <v>20230100397700</v>
      </c>
      <c r="E48182">
        <v>1</v>
      </c>
      <c r="F48182">
        <v>3048.69</v>
      </c>
      <c r="G48182">
        <v>2</v>
      </c>
      <c r="H48182">
        <v>20230100397702</v>
      </c>
      <c r="I48182">
        <v>202301003977021</v>
      </c>
      <c r="J48182">
        <v>3048.69</v>
      </c>
      <c r="K48182">
        <v>52</v>
      </c>
      <c r="L48182">
        <v>2</v>
      </c>
      <c r="M48182">
        <v>137707.74539057835</v>
      </c>
      <c r="N48182">
        <v>20</v>
      </c>
      <c r="O48182">
        <v>71.032680483382848</v>
      </c>
      <c r="P48182" t="str">
        <f t="shared" si="752"/>
        <v>Grad School</v>
      </c>
    </row>
    <row r="48183" spans="1:16">
      <c r="A48183">
        <v>2024</v>
      </c>
      <c r="B48183">
        <v>4993</v>
      </c>
      <c r="C48183">
        <v>3</v>
      </c>
      <c r="D48183">
        <v>0</v>
      </c>
      <c r="E48183">
        <v>1</v>
      </c>
      <c r="F48183">
        <v>1963.35</v>
      </c>
      <c r="G48183">
        <v>1</v>
      </c>
      <c r="H48183">
        <v>0</v>
      </c>
      <c r="I48183">
        <v>0</v>
      </c>
      <c r="J48183">
        <v>1963.35</v>
      </c>
      <c r="K48183">
        <v>35</v>
      </c>
      <c r="L48183">
        <v>1</v>
      </c>
      <c r="M48183">
        <v>116188.61111406174</v>
      </c>
      <c r="N48183">
        <v>18</v>
      </c>
      <c r="O48183">
        <v>66.73856331479891</v>
      </c>
      <c r="P48183" t="str">
        <f t="shared" si="752"/>
        <v>Grad School</v>
      </c>
    </row>
    <row r="48184" spans="1:16">
      <c r="A48184">
        <v>2024</v>
      </c>
      <c r="B48184">
        <v>5242</v>
      </c>
      <c r="C48184">
        <v>3</v>
      </c>
      <c r="D48184">
        <v>20230100702900</v>
      </c>
      <c r="E48184">
        <v>1</v>
      </c>
      <c r="F48184">
        <v>1286.3599999999999</v>
      </c>
      <c r="G48184">
        <v>1</v>
      </c>
      <c r="H48184">
        <v>20230100702901</v>
      </c>
      <c r="I48184">
        <v>202301007029011</v>
      </c>
      <c r="J48184">
        <v>1286.3599999999999</v>
      </c>
      <c r="K48184">
        <v>46</v>
      </c>
      <c r="L48184">
        <v>2</v>
      </c>
      <c r="M48184">
        <v>142022.6262020159</v>
      </c>
      <c r="N48184">
        <v>20</v>
      </c>
      <c r="O48184">
        <v>67.895642910933105</v>
      </c>
      <c r="P48184" t="str">
        <f t="shared" si="752"/>
        <v>Grad School</v>
      </c>
    </row>
    <row r="48185" spans="1:16">
      <c r="A48185">
        <v>2024</v>
      </c>
      <c r="B48185">
        <v>5276</v>
      </c>
      <c r="C48185">
        <v>3</v>
      </c>
      <c r="D48185">
        <v>20230100706900</v>
      </c>
      <c r="E48185">
        <v>1</v>
      </c>
      <c r="F48185">
        <v>662.25</v>
      </c>
      <c r="G48185">
        <v>1</v>
      </c>
      <c r="H48185">
        <v>20230100706901</v>
      </c>
      <c r="I48185">
        <v>202301007069011</v>
      </c>
      <c r="J48185">
        <v>662.25</v>
      </c>
      <c r="K48185">
        <v>40</v>
      </c>
      <c r="L48185">
        <v>1</v>
      </c>
      <c r="M48185">
        <v>139340.51137894584</v>
      </c>
      <c r="N48185">
        <v>20</v>
      </c>
      <c r="O48185">
        <v>69.625319212612027</v>
      </c>
      <c r="P48185" t="str">
        <f t="shared" si="752"/>
        <v>Grad School</v>
      </c>
    </row>
    <row r="48186" spans="1:16">
      <c r="A48186">
        <v>2024</v>
      </c>
      <c r="B48186">
        <v>5781</v>
      </c>
      <c r="C48186">
        <v>3</v>
      </c>
      <c r="D48186">
        <v>20231200702000</v>
      </c>
      <c r="E48186">
        <v>1</v>
      </c>
      <c r="F48186">
        <v>899.92</v>
      </c>
      <c r="G48186">
        <v>2</v>
      </c>
      <c r="H48186">
        <v>20231200702002</v>
      </c>
      <c r="I48186">
        <v>202312007020021</v>
      </c>
      <c r="J48186">
        <v>899.92</v>
      </c>
      <c r="K48186">
        <v>64</v>
      </c>
      <c r="L48186">
        <v>1</v>
      </c>
      <c r="M48186">
        <v>118024.24336731495</v>
      </c>
      <c r="N48186">
        <v>18</v>
      </c>
      <c r="O48186">
        <v>72.401151037538511</v>
      </c>
      <c r="P48186" t="str">
        <f t="shared" si="752"/>
        <v>Grad School</v>
      </c>
    </row>
    <row r="48187" spans="1:16">
      <c r="A48187">
        <v>2024</v>
      </c>
      <c r="B48187">
        <v>6046</v>
      </c>
      <c r="C48187">
        <v>3</v>
      </c>
      <c r="D48187">
        <v>20230200137500</v>
      </c>
      <c r="E48187">
        <v>1</v>
      </c>
      <c r="F48187">
        <v>1566.89</v>
      </c>
      <c r="G48187">
        <v>2</v>
      </c>
      <c r="H48187">
        <v>20230200137502</v>
      </c>
      <c r="I48187">
        <v>202302001375021</v>
      </c>
      <c r="J48187">
        <v>1566.89</v>
      </c>
      <c r="K48187">
        <v>59</v>
      </c>
      <c r="L48187">
        <v>1</v>
      </c>
      <c r="M48187">
        <v>95849.93278474301</v>
      </c>
      <c r="N48187">
        <v>16</v>
      </c>
      <c r="O48187">
        <v>73.933641720178215</v>
      </c>
      <c r="P48187" t="str">
        <f t="shared" si="752"/>
        <v>College</v>
      </c>
    </row>
    <row r="48188" spans="1:16">
      <c r="A48188">
        <v>2024</v>
      </c>
      <c r="B48188">
        <v>6973</v>
      </c>
      <c r="C48188">
        <v>3</v>
      </c>
      <c r="D48188">
        <v>0</v>
      </c>
      <c r="E48188">
        <v>1</v>
      </c>
      <c r="F48188">
        <v>3954.02</v>
      </c>
      <c r="G48188">
        <v>2</v>
      </c>
      <c r="H48188">
        <v>0</v>
      </c>
      <c r="I48188">
        <v>0</v>
      </c>
      <c r="J48188">
        <v>3954.02</v>
      </c>
      <c r="K48188">
        <v>48</v>
      </c>
      <c r="L48188">
        <v>2</v>
      </c>
      <c r="M48188">
        <v>141420.5273241167</v>
      </c>
      <c r="N48188">
        <v>20</v>
      </c>
      <c r="O48188">
        <v>69.842729459207973</v>
      </c>
      <c r="P48188" t="str">
        <f t="shared" si="752"/>
        <v>Grad School</v>
      </c>
    </row>
    <row r="48189" spans="1:16">
      <c r="A48189">
        <v>2024</v>
      </c>
      <c r="B48189">
        <v>7404</v>
      </c>
      <c r="C48189">
        <v>3</v>
      </c>
      <c r="D48189">
        <v>0</v>
      </c>
      <c r="E48189">
        <v>1</v>
      </c>
      <c r="F48189">
        <v>3752.5</v>
      </c>
      <c r="G48189">
        <v>2</v>
      </c>
      <c r="H48189">
        <v>0</v>
      </c>
      <c r="I48189">
        <v>0</v>
      </c>
      <c r="J48189">
        <v>3752.5</v>
      </c>
      <c r="K48189">
        <v>36</v>
      </c>
      <c r="L48189">
        <v>1</v>
      </c>
      <c r="M48189">
        <v>90697.535273840957</v>
      </c>
      <c r="N48189">
        <v>16</v>
      </c>
      <c r="O48189">
        <v>70.566796154830143</v>
      </c>
      <c r="P48189" t="str">
        <f t="shared" si="752"/>
        <v>College</v>
      </c>
    </row>
    <row r="48190" spans="1:16">
      <c r="A48190">
        <v>2024</v>
      </c>
      <c r="B48190">
        <v>8181</v>
      </c>
      <c r="C48190">
        <v>3</v>
      </c>
      <c r="D48190">
        <v>0</v>
      </c>
      <c r="E48190">
        <v>1</v>
      </c>
      <c r="F48190">
        <v>3544.24</v>
      </c>
      <c r="G48190">
        <v>1</v>
      </c>
      <c r="H48190">
        <v>0</v>
      </c>
      <c r="I48190">
        <v>0</v>
      </c>
      <c r="J48190">
        <v>3544.24</v>
      </c>
      <c r="K48190">
        <v>34</v>
      </c>
      <c r="L48190">
        <v>2</v>
      </c>
      <c r="M48190">
        <v>98065.750000061671</v>
      </c>
      <c r="N48190">
        <v>16</v>
      </c>
      <c r="O48190">
        <v>68.194627189483825</v>
      </c>
      <c r="P48190" t="str">
        <f t="shared" si="752"/>
        <v>College</v>
      </c>
    </row>
    <row r="48191" spans="1:16">
      <c r="A48191">
        <v>2024</v>
      </c>
      <c r="B48191">
        <v>10403</v>
      </c>
      <c r="C48191">
        <v>3</v>
      </c>
      <c r="D48191">
        <v>20230100528600</v>
      </c>
      <c r="E48191">
        <v>1</v>
      </c>
      <c r="F48191">
        <v>5361.17</v>
      </c>
      <c r="G48191">
        <v>1</v>
      </c>
      <c r="H48191">
        <v>20230100528601</v>
      </c>
      <c r="I48191">
        <v>202301005286011</v>
      </c>
      <c r="J48191">
        <v>5361.17</v>
      </c>
      <c r="K48191">
        <v>44</v>
      </c>
      <c r="L48191">
        <v>1</v>
      </c>
      <c r="M48191">
        <v>116451.4641059213</v>
      </c>
      <c r="N48191">
        <v>18</v>
      </c>
      <c r="O48191">
        <v>72.195005234288388</v>
      </c>
      <c r="P48191" t="str">
        <f t="shared" si="752"/>
        <v>Grad School</v>
      </c>
    </row>
    <row r="48192" spans="1:16">
      <c r="A48192">
        <v>2024</v>
      </c>
      <c r="B48192">
        <v>10408</v>
      </c>
      <c r="C48192">
        <v>3</v>
      </c>
      <c r="D48192">
        <v>20231204055700</v>
      </c>
      <c r="E48192">
        <v>1</v>
      </c>
      <c r="F48192">
        <v>2663</v>
      </c>
      <c r="G48192">
        <v>1</v>
      </c>
      <c r="H48192">
        <v>20231204055701</v>
      </c>
      <c r="I48192">
        <v>202312040557011</v>
      </c>
      <c r="J48192">
        <v>2663</v>
      </c>
      <c r="K48192">
        <v>38</v>
      </c>
      <c r="L48192">
        <v>1</v>
      </c>
      <c r="M48192">
        <v>97374.832252848428</v>
      </c>
      <c r="N48192">
        <v>16</v>
      </c>
      <c r="O48192">
        <v>68.278268520839219</v>
      </c>
      <c r="P48192" t="str">
        <f t="shared" si="752"/>
        <v>College</v>
      </c>
    </row>
    <row r="48193" spans="1:16">
      <c r="A48193">
        <v>2024</v>
      </c>
      <c r="B48193">
        <v>11547</v>
      </c>
      <c r="C48193">
        <v>3</v>
      </c>
      <c r="D48193">
        <v>20230200514500</v>
      </c>
      <c r="E48193">
        <v>1</v>
      </c>
      <c r="F48193">
        <v>5062.49</v>
      </c>
      <c r="G48193">
        <v>2</v>
      </c>
      <c r="H48193">
        <v>20230200514502</v>
      </c>
      <c r="I48193">
        <v>202302005145021</v>
      </c>
      <c r="J48193">
        <v>5062.49</v>
      </c>
      <c r="K48193">
        <v>62</v>
      </c>
      <c r="L48193">
        <v>1</v>
      </c>
      <c r="M48193">
        <v>91599.699535412874</v>
      </c>
      <c r="N48193">
        <v>16</v>
      </c>
      <c r="O48193">
        <v>68.08916121582584</v>
      </c>
      <c r="P48193" t="str">
        <f t="shared" si="752"/>
        <v>College</v>
      </c>
    </row>
    <row r="48194" spans="1:16">
      <c r="A48194">
        <v>2024</v>
      </c>
      <c r="B48194">
        <v>11659</v>
      </c>
      <c r="C48194">
        <v>3</v>
      </c>
      <c r="D48194">
        <v>20230100522800</v>
      </c>
      <c r="E48194">
        <v>1</v>
      </c>
      <c r="F48194">
        <v>2358.06</v>
      </c>
      <c r="G48194">
        <v>2</v>
      </c>
      <c r="H48194">
        <v>20230100522802</v>
      </c>
      <c r="I48194">
        <v>202301005228021</v>
      </c>
      <c r="J48194">
        <v>2358.06</v>
      </c>
      <c r="K48194">
        <v>37</v>
      </c>
      <c r="L48194">
        <v>2</v>
      </c>
      <c r="M48194">
        <v>141854.90057589579</v>
      </c>
      <c r="N48194">
        <v>20</v>
      </c>
      <c r="O48194">
        <v>69.106124112207496</v>
      </c>
      <c r="P48194" t="str">
        <f t="shared" si="752"/>
        <v>Grad School</v>
      </c>
    </row>
    <row r="48195" spans="1:16">
      <c r="A48195">
        <v>2024</v>
      </c>
      <c r="B48195">
        <v>11778</v>
      </c>
      <c r="C48195">
        <v>3</v>
      </c>
      <c r="D48195">
        <v>20230100531800</v>
      </c>
      <c r="E48195">
        <v>1</v>
      </c>
      <c r="F48195">
        <v>4434.0600000000004</v>
      </c>
      <c r="G48195">
        <v>3</v>
      </c>
      <c r="H48195">
        <v>20230100531803</v>
      </c>
      <c r="I48195">
        <v>202301005318031</v>
      </c>
      <c r="J48195">
        <v>4439.0200000000004</v>
      </c>
      <c r="K48195">
        <v>36</v>
      </c>
      <c r="L48195">
        <v>2</v>
      </c>
      <c r="M48195">
        <v>123326.00721375085</v>
      </c>
      <c r="N48195">
        <v>18</v>
      </c>
      <c r="O48195">
        <v>67.968267288813422</v>
      </c>
      <c r="P48195" t="str">
        <f t="shared" ref="P48195:P48258" si="753">IF(N48195&lt;=12,"High School",IF(N48195&lt;=16,"College","Grad School"))</f>
        <v>Grad School</v>
      </c>
    </row>
    <row r="48196" spans="1:16">
      <c r="A48196">
        <v>2024</v>
      </c>
      <c r="B48196">
        <v>11830</v>
      </c>
      <c r="C48196">
        <v>3</v>
      </c>
      <c r="D48196">
        <v>0</v>
      </c>
      <c r="E48196">
        <v>1</v>
      </c>
      <c r="F48196">
        <v>3028.51</v>
      </c>
      <c r="G48196">
        <v>4</v>
      </c>
      <c r="H48196">
        <v>0</v>
      </c>
      <c r="I48196">
        <v>0</v>
      </c>
      <c r="J48196">
        <v>3644.14</v>
      </c>
      <c r="K48196">
        <v>61</v>
      </c>
      <c r="L48196">
        <v>2</v>
      </c>
      <c r="M48196">
        <v>137869.8039353718</v>
      </c>
      <c r="N48196">
        <v>20</v>
      </c>
      <c r="O48196">
        <v>73.363571122726825</v>
      </c>
      <c r="P48196" t="str">
        <f t="shared" si="753"/>
        <v>Grad School</v>
      </c>
    </row>
    <row r="48197" spans="1:16">
      <c r="A48197">
        <v>2024</v>
      </c>
      <c r="B48197">
        <v>12023</v>
      </c>
      <c r="C48197">
        <v>3</v>
      </c>
      <c r="D48197">
        <v>20231200530200</v>
      </c>
      <c r="E48197">
        <v>1</v>
      </c>
      <c r="F48197">
        <v>2177.9299999999998</v>
      </c>
      <c r="G48197">
        <v>2</v>
      </c>
      <c r="H48197">
        <v>20231200530202</v>
      </c>
      <c r="I48197">
        <v>202312005302021</v>
      </c>
      <c r="J48197">
        <v>2177.9299999999998</v>
      </c>
      <c r="K48197">
        <v>53</v>
      </c>
      <c r="L48197">
        <v>1</v>
      </c>
      <c r="M48197">
        <v>121533.2008999494</v>
      </c>
      <c r="N48197">
        <v>18</v>
      </c>
      <c r="O48197">
        <v>71.979881705351687</v>
      </c>
      <c r="P48197" t="str">
        <f t="shared" si="753"/>
        <v>Grad School</v>
      </c>
    </row>
    <row r="48198" spans="1:16">
      <c r="A48198">
        <v>2024</v>
      </c>
      <c r="B48198">
        <v>12943</v>
      </c>
      <c r="C48198">
        <v>3</v>
      </c>
      <c r="D48198">
        <v>20231200687800</v>
      </c>
      <c r="E48198">
        <v>1</v>
      </c>
      <c r="F48198">
        <v>2374.84</v>
      </c>
      <c r="G48198">
        <v>2</v>
      </c>
      <c r="H48198">
        <v>20231200687802</v>
      </c>
      <c r="I48198">
        <v>202312006878021</v>
      </c>
      <c r="J48198">
        <v>2374.84</v>
      </c>
      <c r="K48198">
        <v>51</v>
      </c>
      <c r="L48198">
        <v>2</v>
      </c>
      <c r="M48198">
        <v>137387.19998584047</v>
      </c>
      <c r="N48198">
        <v>20</v>
      </c>
      <c r="O48198">
        <v>66.389622043836056</v>
      </c>
      <c r="P48198" t="str">
        <f t="shared" si="753"/>
        <v>Grad School</v>
      </c>
    </row>
    <row r="48199" spans="1:16">
      <c r="A48199">
        <v>2024</v>
      </c>
      <c r="B48199">
        <v>13255</v>
      </c>
      <c r="C48199">
        <v>3</v>
      </c>
      <c r="D48199">
        <v>20230100678300</v>
      </c>
      <c r="E48199">
        <v>1</v>
      </c>
      <c r="F48199">
        <v>5470.06</v>
      </c>
      <c r="G48199">
        <v>1</v>
      </c>
      <c r="H48199">
        <v>20230100678301</v>
      </c>
      <c r="I48199">
        <v>202301006783011</v>
      </c>
      <c r="J48199">
        <v>5470.06</v>
      </c>
      <c r="K48199">
        <v>63</v>
      </c>
      <c r="L48199">
        <v>1</v>
      </c>
      <c r="M48199">
        <v>120867.18923346944</v>
      </c>
      <c r="N48199">
        <v>18</v>
      </c>
      <c r="O48199">
        <v>71.568265444306633</v>
      </c>
      <c r="P48199" t="str">
        <f t="shared" si="753"/>
        <v>Grad School</v>
      </c>
    </row>
    <row r="48200" spans="1:16">
      <c r="A48200">
        <v>2024</v>
      </c>
      <c r="B48200">
        <v>15930</v>
      </c>
      <c r="C48200">
        <v>3</v>
      </c>
      <c r="D48200">
        <v>0</v>
      </c>
      <c r="E48200">
        <v>1</v>
      </c>
      <c r="F48200">
        <v>2566.69</v>
      </c>
      <c r="G48200">
        <v>2</v>
      </c>
      <c r="H48200">
        <v>0</v>
      </c>
      <c r="I48200">
        <v>0</v>
      </c>
      <c r="J48200">
        <v>2566.69</v>
      </c>
      <c r="K48200">
        <v>37</v>
      </c>
      <c r="L48200">
        <v>2</v>
      </c>
      <c r="M48200">
        <v>141302.64037404183</v>
      </c>
      <c r="N48200">
        <v>20</v>
      </c>
      <c r="O48200">
        <v>68.46928487522058</v>
      </c>
      <c r="P48200" t="str">
        <f t="shared" si="753"/>
        <v>Grad School</v>
      </c>
    </row>
    <row r="48201" spans="1:16">
      <c r="A48201">
        <v>2024</v>
      </c>
      <c r="B48201">
        <v>16248</v>
      </c>
      <c r="C48201">
        <v>3</v>
      </c>
      <c r="D48201">
        <v>20240300645200</v>
      </c>
      <c r="E48201">
        <v>1</v>
      </c>
      <c r="F48201">
        <v>2304.35</v>
      </c>
      <c r="G48201">
        <v>2</v>
      </c>
      <c r="H48201">
        <v>20240300645202</v>
      </c>
      <c r="I48201">
        <v>202403006452021</v>
      </c>
      <c r="J48201">
        <v>2304.35</v>
      </c>
      <c r="K48201">
        <v>44</v>
      </c>
      <c r="L48201">
        <v>2</v>
      </c>
      <c r="M48201">
        <v>95345.763097290343</v>
      </c>
      <c r="N48201">
        <v>16</v>
      </c>
      <c r="O48201">
        <v>69.279114572740042</v>
      </c>
      <c r="P48201" t="str">
        <f t="shared" si="753"/>
        <v>College</v>
      </c>
    </row>
    <row r="48202" spans="1:16">
      <c r="A48202">
        <v>2024</v>
      </c>
      <c r="B48202">
        <v>18399</v>
      </c>
      <c r="C48202">
        <v>3</v>
      </c>
      <c r="D48202">
        <v>20230100277200</v>
      </c>
      <c r="E48202">
        <v>1</v>
      </c>
      <c r="F48202">
        <v>2689.77</v>
      </c>
      <c r="G48202">
        <v>1</v>
      </c>
      <c r="H48202">
        <v>20230100277201</v>
      </c>
      <c r="I48202">
        <v>202301002772011</v>
      </c>
      <c r="J48202">
        <v>2689.77</v>
      </c>
      <c r="K48202">
        <v>33</v>
      </c>
      <c r="L48202">
        <v>1</v>
      </c>
      <c r="M48202">
        <v>96187.982072638362</v>
      </c>
      <c r="N48202">
        <v>16</v>
      </c>
      <c r="O48202">
        <v>70.037204962631193</v>
      </c>
      <c r="P48202" t="str">
        <f t="shared" si="753"/>
        <v>College</v>
      </c>
    </row>
    <row r="48203" spans="1:16">
      <c r="A48203">
        <v>2024</v>
      </c>
      <c r="B48203">
        <v>22705</v>
      </c>
      <c r="C48203">
        <v>3</v>
      </c>
      <c r="D48203">
        <v>20240200892100</v>
      </c>
      <c r="E48203">
        <v>1</v>
      </c>
      <c r="F48203">
        <v>2132.5700000000002</v>
      </c>
      <c r="G48203">
        <v>2</v>
      </c>
      <c r="H48203">
        <v>20240200892102</v>
      </c>
      <c r="I48203">
        <v>202402008921021</v>
      </c>
      <c r="J48203">
        <v>2132.5700000000002</v>
      </c>
      <c r="K48203">
        <v>57</v>
      </c>
      <c r="L48203">
        <v>1</v>
      </c>
      <c r="M48203">
        <v>108151.37637337125</v>
      </c>
      <c r="N48203">
        <v>16</v>
      </c>
      <c r="O48203">
        <v>68.041488688212311</v>
      </c>
      <c r="P48203" t="str">
        <f t="shared" si="753"/>
        <v>College</v>
      </c>
    </row>
    <row r="48204" spans="1:16">
      <c r="A48204">
        <v>2024</v>
      </c>
      <c r="B48204">
        <v>23076</v>
      </c>
      <c r="C48204">
        <v>3</v>
      </c>
      <c r="D48204">
        <v>20230300888300</v>
      </c>
      <c r="E48204">
        <v>1</v>
      </c>
      <c r="F48204">
        <v>4284.21</v>
      </c>
      <c r="G48204">
        <v>1</v>
      </c>
      <c r="H48204">
        <v>20230300888301</v>
      </c>
      <c r="I48204">
        <v>202303008883011</v>
      </c>
      <c r="J48204">
        <v>4284.21</v>
      </c>
      <c r="K48204">
        <v>57</v>
      </c>
      <c r="L48204">
        <v>1</v>
      </c>
      <c r="M48204">
        <v>94158.412847120519</v>
      </c>
      <c r="N48204">
        <v>16</v>
      </c>
      <c r="O48204">
        <v>68.692205888731721</v>
      </c>
      <c r="P48204" t="str">
        <f t="shared" si="753"/>
        <v>College</v>
      </c>
    </row>
    <row r="48205" spans="1:16">
      <c r="A48205">
        <v>2024</v>
      </c>
      <c r="B48205">
        <v>23080</v>
      </c>
      <c r="C48205">
        <v>3</v>
      </c>
      <c r="D48205">
        <v>20240104416700</v>
      </c>
      <c r="E48205">
        <v>1</v>
      </c>
      <c r="F48205">
        <v>4653.41</v>
      </c>
      <c r="G48205">
        <v>2</v>
      </c>
      <c r="H48205">
        <v>20240104416701</v>
      </c>
      <c r="I48205">
        <v>202401044167011</v>
      </c>
      <c r="J48205">
        <v>4653.41</v>
      </c>
      <c r="K48205">
        <v>57</v>
      </c>
      <c r="L48205">
        <v>1</v>
      </c>
      <c r="M48205">
        <v>87122.876999110435</v>
      </c>
      <c r="N48205">
        <v>16</v>
      </c>
      <c r="O48205">
        <v>71.380492446825642</v>
      </c>
      <c r="P48205" t="str">
        <f t="shared" si="753"/>
        <v>College</v>
      </c>
    </row>
    <row r="48206" spans="1:16">
      <c r="A48206">
        <v>2024</v>
      </c>
      <c r="B48206">
        <v>23808</v>
      </c>
      <c r="C48206">
        <v>3</v>
      </c>
      <c r="D48206">
        <v>20230100426600</v>
      </c>
      <c r="E48206">
        <v>1</v>
      </c>
      <c r="F48206">
        <v>5031.46</v>
      </c>
      <c r="G48206">
        <v>1</v>
      </c>
      <c r="H48206">
        <v>20230100426601</v>
      </c>
      <c r="I48206">
        <v>202301004266011</v>
      </c>
      <c r="J48206">
        <v>5031.46</v>
      </c>
      <c r="K48206">
        <v>55</v>
      </c>
      <c r="L48206">
        <v>1</v>
      </c>
      <c r="M48206">
        <v>96013.835295060941</v>
      </c>
      <c r="N48206">
        <v>16</v>
      </c>
      <c r="O48206">
        <v>68.931165122956813</v>
      </c>
      <c r="P48206" t="str">
        <f t="shared" si="753"/>
        <v>College</v>
      </c>
    </row>
    <row r="48207" spans="1:16">
      <c r="A48207">
        <v>2024</v>
      </c>
      <c r="B48207">
        <v>24387</v>
      </c>
      <c r="C48207">
        <v>3</v>
      </c>
      <c r="D48207">
        <v>0</v>
      </c>
      <c r="E48207">
        <v>1</v>
      </c>
      <c r="F48207">
        <v>1440.94</v>
      </c>
      <c r="G48207">
        <v>1</v>
      </c>
      <c r="H48207">
        <v>0</v>
      </c>
      <c r="I48207">
        <v>0</v>
      </c>
      <c r="J48207">
        <v>1440.94</v>
      </c>
      <c r="K48207">
        <v>51</v>
      </c>
      <c r="L48207">
        <v>1</v>
      </c>
      <c r="M48207">
        <v>115625.47673125642</v>
      </c>
      <c r="N48207">
        <v>18</v>
      </c>
      <c r="O48207">
        <v>71.736256098564766</v>
      </c>
      <c r="P48207" t="str">
        <f t="shared" si="753"/>
        <v>Grad School</v>
      </c>
    </row>
    <row r="48208" spans="1:16">
      <c r="A48208">
        <v>2024</v>
      </c>
      <c r="B48208">
        <v>24639</v>
      </c>
      <c r="C48208">
        <v>3</v>
      </c>
      <c r="D48208">
        <v>20230100307500</v>
      </c>
      <c r="E48208">
        <v>1</v>
      </c>
      <c r="F48208">
        <v>1474.33</v>
      </c>
      <c r="G48208">
        <v>1</v>
      </c>
      <c r="H48208">
        <v>20230100307501</v>
      </c>
      <c r="I48208">
        <v>202301003075011</v>
      </c>
      <c r="J48208">
        <v>1474.33</v>
      </c>
      <c r="K48208">
        <v>45</v>
      </c>
      <c r="L48208">
        <v>2</v>
      </c>
      <c r="M48208">
        <v>143831.67338436347</v>
      </c>
      <c r="N48208">
        <v>20</v>
      </c>
      <c r="O48208">
        <v>69.80620033894354</v>
      </c>
      <c r="P48208" t="str">
        <f t="shared" si="753"/>
        <v>Grad School</v>
      </c>
    </row>
    <row r="48209" spans="1:16">
      <c r="A48209">
        <v>2024</v>
      </c>
      <c r="B48209">
        <v>25030</v>
      </c>
      <c r="C48209">
        <v>3</v>
      </c>
      <c r="D48209">
        <v>0</v>
      </c>
      <c r="E48209">
        <v>1</v>
      </c>
      <c r="F48209">
        <v>1250.5999999999999</v>
      </c>
      <c r="G48209">
        <v>1</v>
      </c>
      <c r="H48209">
        <v>0</v>
      </c>
      <c r="I48209">
        <v>0</v>
      </c>
      <c r="J48209">
        <v>1250.5999999999999</v>
      </c>
      <c r="K48209">
        <v>48</v>
      </c>
      <c r="L48209">
        <v>1</v>
      </c>
      <c r="M48209">
        <v>118678.78506915846</v>
      </c>
      <c r="N48209">
        <v>18</v>
      </c>
      <c r="O48209">
        <v>71.041773465890159</v>
      </c>
      <c r="P48209" t="str">
        <f t="shared" si="753"/>
        <v>Grad School</v>
      </c>
    </row>
    <row r="48210" spans="1:16">
      <c r="A48210">
        <v>2024</v>
      </c>
      <c r="B48210">
        <v>27091</v>
      </c>
      <c r="C48210">
        <v>3</v>
      </c>
      <c r="D48210">
        <v>20240100613000</v>
      </c>
      <c r="E48210">
        <v>1</v>
      </c>
      <c r="F48210">
        <v>258.08</v>
      </c>
      <c r="G48210">
        <v>1</v>
      </c>
      <c r="H48210">
        <v>20240100613001</v>
      </c>
      <c r="I48210">
        <v>202401006130011</v>
      </c>
      <c r="J48210">
        <v>258.08</v>
      </c>
      <c r="K48210">
        <v>46</v>
      </c>
      <c r="L48210">
        <v>2</v>
      </c>
      <c r="M48210">
        <v>137324.99704472432</v>
      </c>
      <c r="N48210">
        <v>20</v>
      </c>
      <c r="O48210">
        <v>66.809862295292518</v>
      </c>
      <c r="P48210" t="str">
        <f t="shared" si="753"/>
        <v>Grad School</v>
      </c>
    </row>
    <row r="48211" spans="1:16">
      <c r="A48211">
        <v>2024</v>
      </c>
      <c r="B48211">
        <v>28655</v>
      </c>
      <c r="C48211">
        <v>3</v>
      </c>
      <c r="D48211">
        <v>0</v>
      </c>
      <c r="E48211">
        <v>1</v>
      </c>
      <c r="F48211">
        <v>300.45</v>
      </c>
      <c r="G48211">
        <v>2</v>
      </c>
      <c r="H48211">
        <v>0</v>
      </c>
      <c r="I48211">
        <v>0</v>
      </c>
      <c r="J48211">
        <v>300.45</v>
      </c>
      <c r="K48211">
        <v>38</v>
      </c>
      <c r="L48211">
        <v>1</v>
      </c>
      <c r="M48211">
        <v>120697.4528433466</v>
      </c>
      <c r="N48211">
        <v>18</v>
      </c>
      <c r="O48211">
        <v>67.767009127841732</v>
      </c>
      <c r="P48211" t="str">
        <f t="shared" si="753"/>
        <v>Grad School</v>
      </c>
    </row>
    <row r="48212" spans="1:16">
      <c r="A48212">
        <v>2024</v>
      </c>
      <c r="B48212">
        <v>31954</v>
      </c>
      <c r="C48212">
        <v>3</v>
      </c>
      <c r="D48212">
        <v>20230300368100</v>
      </c>
      <c r="E48212">
        <v>1</v>
      </c>
      <c r="F48212">
        <v>1607.03</v>
      </c>
      <c r="G48212">
        <v>2</v>
      </c>
      <c r="H48212">
        <v>20230300368102</v>
      </c>
      <c r="I48212">
        <v>202303003681021</v>
      </c>
      <c r="J48212">
        <v>1607.03</v>
      </c>
      <c r="K48212">
        <v>35</v>
      </c>
      <c r="L48212">
        <v>2</v>
      </c>
      <c r="M48212">
        <v>115548.18214605824</v>
      </c>
      <c r="N48212">
        <v>18</v>
      </c>
      <c r="O48212">
        <v>69.830656450227124</v>
      </c>
      <c r="P48212" t="str">
        <f t="shared" si="753"/>
        <v>Grad School</v>
      </c>
    </row>
    <row r="48213" spans="1:16">
      <c r="A48213">
        <v>2024</v>
      </c>
      <c r="B48213">
        <v>33100</v>
      </c>
      <c r="C48213">
        <v>3</v>
      </c>
      <c r="D48213">
        <v>20240300158400</v>
      </c>
      <c r="E48213">
        <v>1</v>
      </c>
      <c r="F48213">
        <v>215.61</v>
      </c>
      <c r="G48213">
        <v>2</v>
      </c>
      <c r="H48213">
        <v>20240300158402</v>
      </c>
      <c r="I48213">
        <v>202403001584021</v>
      </c>
      <c r="J48213">
        <v>215.61</v>
      </c>
      <c r="K48213">
        <v>52</v>
      </c>
      <c r="L48213">
        <v>1</v>
      </c>
      <c r="M48213">
        <v>88062.576159771721</v>
      </c>
      <c r="N48213">
        <v>16</v>
      </c>
      <c r="O48213">
        <v>69.333353350102115</v>
      </c>
      <c r="P48213" t="str">
        <f t="shared" si="753"/>
        <v>College</v>
      </c>
    </row>
    <row r="48214" spans="1:16">
      <c r="A48214">
        <v>2024</v>
      </c>
      <c r="B48214">
        <v>33305</v>
      </c>
      <c r="C48214">
        <v>3</v>
      </c>
      <c r="D48214">
        <v>20230200173800</v>
      </c>
      <c r="E48214">
        <v>1</v>
      </c>
      <c r="F48214">
        <v>373.14</v>
      </c>
      <c r="G48214">
        <v>2</v>
      </c>
      <c r="H48214">
        <v>20230200173802</v>
      </c>
      <c r="I48214">
        <v>202302001738021</v>
      </c>
      <c r="J48214">
        <v>373.14</v>
      </c>
      <c r="K48214">
        <v>40</v>
      </c>
      <c r="L48214">
        <v>1</v>
      </c>
      <c r="M48214">
        <v>115941.46616262861</v>
      </c>
      <c r="N48214">
        <v>18</v>
      </c>
      <c r="O48214">
        <v>71.946408462881493</v>
      </c>
      <c r="P48214" t="str">
        <f t="shared" si="753"/>
        <v>Grad School</v>
      </c>
    </row>
    <row r="48215" spans="1:16">
      <c r="A48215">
        <v>2024</v>
      </c>
      <c r="B48215">
        <v>33437</v>
      </c>
      <c r="C48215">
        <v>3</v>
      </c>
      <c r="D48215">
        <v>20231200157600</v>
      </c>
      <c r="E48215">
        <v>1</v>
      </c>
      <c r="F48215">
        <v>179.46</v>
      </c>
      <c r="G48215">
        <v>1</v>
      </c>
      <c r="H48215">
        <v>20231200157601</v>
      </c>
      <c r="I48215">
        <v>202312001576011</v>
      </c>
      <c r="J48215">
        <v>179.46</v>
      </c>
      <c r="K48215">
        <v>35</v>
      </c>
      <c r="L48215">
        <v>1</v>
      </c>
      <c r="M48215">
        <v>139217.73309173275</v>
      </c>
      <c r="N48215">
        <v>20</v>
      </c>
      <c r="O48215">
        <v>71.214764128894799</v>
      </c>
      <c r="P48215" t="str">
        <f t="shared" si="753"/>
        <v>Grad School</v>
      </c>
    </row>
    <row r="48216" spans="1:16">
      <c r="A48216">
        <v>2024</v>
      </c>
      <c r="B48216">
        <v>34156</v>
      </c>
      <c r="C48216">
        <v>3</v>
      </c>
      <c r="D48216">
        <v>20240200177300</v>
      </c>
      <c r="E48216">
        <v>1</v>
      </c>
      <c r="F48216">
        <v>341.93</v>
      </c>
      <c r="G48216">
        <v>1</v>
      </c>
      <c r="H48216">
        <v>20240200177301</v>
      </c>
      <c r="I48216">
        <v>202402001773011</v>
      </c>
      <c r="J48216">
        <v>341.93</v>
      </c>
      <c r="K48216">
        <v>36</v>
      </c>
      <c r="L48216">
        <v>1</v>
      </c>
      <c r="M48216">
        <v>115382.73141460911</v>
      </c>
      <c r="N48216">
        <v>18</v>
      </c>
      <c r="O48216">
        <v>73.540268079359393</v>
      </c>
      <c r="P48216" t="str">
        <f t="shared" si="753"/>
        <v>Grad School</v>
      </c>
    </row>
    <row r="48217" spans="1:16">
      <c r="A48217">
        <v>2024</v>
      </c>
      <c r="B48217">
        <v>34797</v>
      </c>
      <c r="C48217">
        <v>3</v>
      </c>
      <c r="D48217">
        <v>0</v>
      </c>
      <c r="E48217">
        <v>1</v>
      </c>
      <c r="F48217">
        <v>333</v>
      </c>
      <c r="G48217">
        <v>2</v>
      </c>
      <c r="H48217">
        <v>0</v>
      </c>
      <c r="I48217">
        <v>0</v>
      </c>
      <c r="J48217">
        <v>333</v>
      </c>
      <c r="K48217">
        <v>60</v>
      </c>
      <c r="L48217">
        <v>2</v>
      </c>
      <c r="M48217">
        <v>137457.08106042616</v>
      </c>
      <c r="N48217">
        <v>20</v>
      </c>
      <c r="O48217">
        <v>69.305017707873347</v>
      </c>
      <c r="P48217" t="str">
        <f t="shared" si="753"/>
        <v>Grad School</v>
      </c>
    </row>
    <row r="48218" spans="1:16">
      <c r="A48218">
        <v>2024</v>
      </c>
      <c r="B48218">
        <v>35477</v>
      </c>
      <c r="C48218">
        <v>3</v>
      </c>
      <c r="D48218">
        <v>20230100840600</v>
      </c>
      <c r="E48218">
        <v>1</v>
      </c>
      <c r="F48218">
        <v>4245.55</v>
      </c>
      <c r="G48218">
        <v>1</v>
      </c>
      <c r="H48218">
        <v>20230100840601</v>
      </c>
      <c r="I48218">
        <v>202301008406011</v>
      </c>
      <c r="J48218">
        <v>4245.55</v>
      </c>
      <c r="K48218">
        <v>57</v>
      </c>
      <c r="L48218">
        <v>1</v>
      </c>
      <c r="M48218">
        <v>99279.940233572459</v>
      </c>
      <c r="N48218">
        <v>16</v>
      </c>
      <c r="O48218">
        <v>71.543042165142978</v>
      </c>
      <c r="P48218" t="str">
        <f t="shared" si="753"/>
        <v>College</v>
      </c>
    </row>
    <row r="48219" spans="1:16">
      <c r="A48219">
        <v>2024</v>
      </c>
      <c r="B48219">
        <v>35538</v>
      </c>
      <c r="C48219">
        <v>3</v>
      </c>
      <c r="D48219">
        <v>20230200831200</v>
      </c>
      <c r="E48219">
        <v>1</v>
      </c>
      <c r="F48219">
        <v>2497.7600000000002</v>
      </c>
      <c r="G48219">
        <v>2</v>
      </c>
      <c r="H48219">
        <v>20230200831202</v>
      </c>
      <c r="I48219">
        <v>202302008312021</v>
      </c>
      <c r="J48219">
        <v>2497.7600000000002</v>
      </c>
      <c r="K48219">
        <v>48</v>
      </c>
      <c r="L48219">
        <v>2</v>
      </c>
      <c r="M48219">
        <v>140333.56422864797</v>
      </c>
      <c r="N48219">
        <v>20</v>
      </c>
      <c r="O48219">
        <v>74.439743837731839</v>
      </c>
      <c r="P48219" t="str">
        <f t="shared" si="753"/>
        <v>Grad School</v>
      </c>
    </row>
    <row r="48220" spans="1:16">
      <c r="A48220">
        <v>2024</v>
      </c>
      <c r="B48220">
        <v>36262</v>
      </c>
      <c r="C48220">
        <v>3</v>
      </c>
      <c r="D48220">
        <v>20230200839200</v>
      </c>
      <c r="E48220">
        <v>1</v>
      </c>
      <c r="F48220">
        <v>2727.91</v>
      </c>
      <c r="G48220">
        <v>1</v>
      </c>
      <c r="H48220">
        <v>20230200839201</v>
      </c>
      <c r="I48220">
        <v>202302008392011</v>
      </c>
      <c r="J48220">
        <v>2727.91</v>
      </c>
      <c r="K48220">
        <v>43</v>
      </c>
      <c r="L48220">
        <v>1</v>
      </c>
      <c r="M48220">
        <v>69665.733635024866</v>
      </c>
      <c r="N48220">
        <v>14</v>
      </c>
      <c r="O48220">
        <v>71.232457188934518</v>
      </c>
      <c r="P48220" t="str">
        <f t="shared" si="753"/>
        <v>College</v>
      </c>
    </row>
    <row r="48221" spans="1:16">
      <c r="A48221">
        <v>2024</v>
      </c>
      <c r="B48221">
        <v>36879</v>
      </c>
      <c r="C48221">
        <v>3</v>
      </c>
      <c r="D48221">
        <v>20240300883300</v>
      </c>
      <c r="E48221">
        <v>1</v>
      </c>
      <c r="F48221">
        <v>505.03</v>
      </c>
      <c r="G48221">
        <v>2</v>
      </c>
      <c r="H48221">
        <v>20240300883302</v>
      </c>
      <c r="I48221">
        <v>202403008833021</v>
      </c>
      <c r="J48221">
        <v>505.03</v>
      </c>
      <c r="K48221">
        <v>29</v>
      </c>
      <c r="L48221">
        <v>2</v>
      </c>
      <c r="M48221">
        <v>49595.434177512732</v>
      </c>
      <c r="N48221">
        <v>12</v>
      </c>
      <c r="O48221">
        <v>66.423459982443433</v>
      </c>
      <c r="P48221" t="str">
        <f t="shared" si="753"/>
        <v>High School</v>
      </c>
    </row>
    <row r="48222" spans="1:16">
      <c r="A48222">
        <v>2024</v>
      </c>
      <c r="B48222">
        <v>38049</v>
      </c>
      <c r="C48222">
        <v>3</v>
      </c>
      <c r="D48222">
        <v>0</v>
      </c>
      <c r="E48222">
        <v>1</v>
      </c>
      <c r="F48222">
        <v>406.47</v>
      </c>
      <c r="G48222">
        <v>2</v>
      </c>
      <c r="H48222">
        <v>0</v>
      </c>
      <c r="I48222">
        <v>0</v>
      </c>
      <c r="J48222">
        <v>406.47</v>
      </c>
      <c r="K48222">
        <v>47</v>
      </c>
      <c r="L48222">
        <v>2</v>
      </c>
      <c r="M48222">
        <v>136262.03981238444</v>
      </c>
      <c r="N48222">
        <v>20</v>
      </c>
      <c r="O48222">
        <v>68.66232945008413</v>
      </c>
      <c r="P48222" t="str">
        <f t="shared" si="753"/>
        <v>Grad School</v>
      </c>
    </row>
    <row r="48223" spans="1:16">
      <c r="A48223">
        <v>2024</v>
      </c>
      <c r="B48223">
        <v>39568</v>
      </c>
      <c r="C48223">
        <v>3</v>
      </c>
      <c r="D48223">
        <v>0</v>
      </c>
      <c r="E48223">
        <v>1</v>
      </c>
      <c r="F48223">
        <v>2427.16</v>
      </c>
      <c r="G48223">
        <v>1</v>
      </c>
      <c r="H48223">
        <v>0</v>
      </c>
      <c r="I48223">
        <v>0</v>
      </c>
      <c r="J48223">
        <v>2427.16</v>
      </c>
      <c r="K48223">
        <v>44</v>
      </c>
      <c r="L48223">
        <v>2</v>
      </c>
      <c r="M48223">
        <v>89953.645366152545</v>
      </c>
      <c r="N48223">
        <v>16</v>
      </c>
      <c r="O48223">
        <v>68.541311921291083</v>
      </c>
      <c r="P48223" t="str">
        <f t="shared" si="753"/>
        <v>College</v>
      </c>
    </row>
    <row r="48224" spans="1:16">
      <c r="A48224">
        <v>2024</v>
      </c>
      <c r="B48224">
        <v>41528</v>
      </c>
      <c r="C48224">
        <v>3</v>
      </c>
      <c r="D48224">
        <v>0</v>
      </c>
      <c r="E48224">
        <v>1</v>
      </c>
      <c r="F48224">
        <v>1563.56</v>
      </c>
      <c r="G48224">
        <v>1</v>
      </c>
      <c r="H48224">
        <v>0</v>
      </c>
      <c r="I48224">
        <v>0</v>
      </c>
      <c r="J48224">
        <v>1563.56</v>
      </c>
      <c r="K48224">
        <v>42</v>
      </c>
      <c r="L48224">
        <v>2</v>
      </c>
      <c r="M48224">
        <v>141735.29739297487</v>
      </c>
      <c r="N48224">
        <v>20</v>
      </c>
      <c r="O48224">
        <v>70.948810994425173</v>
      </c>
      <c r="P48224" t="str">
        <f t="shared" si="753"/>
        <v>Grad School</v>
      </c>
    </row>
    <row r="48225" spans="1:16">
      <c r="A48225">
        <v>2024</v>
      </c>
      <c r="B48225">
        <v>41690</v>
      </c>
      <c r="C48225">
        <v>3</v>
      </c>
      <c r="D48225">
        <v>20240300722800</v>
      </c>
      <c r="E48225">
        <v>1</v>
      </c>
      <c r="F48225">
        <v>1708.4</v>
      </c>
      <c r="G48225">
        <v>2</v>
      </c>
      <c r="H48225">
        <v>20240300722802</v>
      </c>
      <c r="I48225">
        <v>202403007228021</v>
      </c>
      <c r="J48225">
        <v>1708.4</v>
      </c>
      <c r="K48225">
        <v>32</v>
      </c>
      <c r="L48225">
        <v>1</v>
      </c>
      <c r="M48225">
        <v>72220.486525221815</v>
      </c>
      <c r="N48225">
        <v>14</v>
      </c>
      <c r="O48225">
        <v>71.226861201594616</v>
      </c>
      <c r="P48225" t="str">
        <f t="shared" si="753"/>
        <v>College</v>
      </c>
    </row>
    <row r="48226" spans="1:16">
      <c r="A48226">
        <v>2024</v>
      </c>
      <c r="B48226">
        <v>42908</v>
      </c>
      <c r="C48226">
        <v>3</v>
      </c>
      <c r="D48226">
        <v>20240200231900</v>
      </c>
      <c r="E48226">
        <v>1</v>
      </c>
      <c r="F48226">
        <v>4974.3100000000004</v>
      </c>
      <c r="G48226">
        <v>1</v>
      </c>
      <c r="H48226">
        <v>20240200231901</v>
      </c>
      <c r="I48226">
        <v>202402002319011</v>
      </c>
      <c r="J48226">
        <v>4974.3100000000004</v>
      </c>
      <c r="K48226">
        <v>46</v>
      </c>
      <c r="L48226">
        <v>1</v>
      </c>
      <c r="M48226">
        <v>92126.949869106364</v>
      </c>
      <c r="N48226">
        <v>16</v>
      </c>
      <c r="O48226">
        <v>66.356903674748821</v>
      </c>
      <c r="P48226" t="str">
        <f t="shared" si="753"/>
        <v>College</v>
      </c>
    </row>
    <row r="48227" spans="1:16">
      <c r="A48227">
        <v>2024</v>
      </c>
      <c r="B48227">
        <v>43221</v>
      </c>
      <c r="C48227">
        <v>3</v>
      </c>
      <c r="D48227">
        <v>0</v>
      </c>
      <c r="E48227">
        <v>1</v>
      </c>
      <c r="F48227">
        <v>2222.0300000000002</v>
      </c>
      <c r="G48227">
        <v>1</v>
      </c>
      <c r="H48227">
        <v>0</v>
      </c>
      <c r="I48227">
        <v>0</v>
      </c>
      <c r="J48227">
        <v>2222.0300000000002</v>
      </c>
      <c r="K48227">
        <v>43</v>
      </c>
      <c r="L48227">
        <v>1</v>
      </c>
      <c r="M48227">
        <v>112975.61081865602</v>
      </c>
      <c r="N48227">
        <v>18</v>
      </c>
      <c r="O48227">
        <v>73.98556882810955</v>
      </c>
      <c r="P48227" t="str">
        <f t="shared" si="753"/>
        <v>Grad School</v>
      </c>
    </row>
    <row r="48228" spans="1:16">
      <c r="A48228">
        <v>2024</v>
      </c>
      <c r="B48228">
        <v>47222</v>
      </c>
      <c r="C48228">
        <v>3</v>
      </c>
      <c r="D48228">
        <v>0</v>
      </c>
      <c r="E48228">
        <v>1</v>
      </c>
      <c r="F48228">
        <v>1991.18</v>
      </c>
      <c r="G48228">
        <v>1</v>
      </c>
      <c r="H48228">
        <v>0</v>
      </c>
      <c r="I48228">
        <v>0</v>
      </c>
      <c r="J48228">
        <v>1991.18</v>
      </c>
      <c r="K48228">
        <v>62</v>
      </c>
      <c r="L48228">
        <v>2</v>
      </c>
      <c r="M48228">
        <v>86797.654184078041</v>
      </c>
      <c r="N48228">
        <v>16</v>
      </c>
      <c r="O48228">
        <v>68.175138098403551</v>
      </c>
      <c r="P48228" t="str">
        <f t="shared" si="753"/>
        <v>College</v>
      </c>
    </row>
    <row r="48229" spans="1:16">
      <c r="A48229">
        <v>2024</v>
      </c>
      <c r="B48229">
        <v>48122</v>
      </c>
      <c r="C48229">
        <v>3</v>
      </c>
      <c r="D48229">
        <v>20230100219100</v>
      </c>
      <c r="E48229">
        <v>1</v>
      </c>
      <c r="F48229">
        <v>4555.7299999999996</v>
      </c>
      <c r="G48229">
        <v>2</v>
      </c>
      <c r="H48229">
        <v>20230100219102</v>
      </c>
      <c r="I48229">
        <v>202301002191021</v>
      </c>
      <c r="J48229">
        <v>4555.7299999999996</v>
      </c>
      <c r="K48229">
        <v>41</v>
      </c>
      <c r="L48229">
        <v>1</v>
      </c>
      <c r="M48229">
        <v>119924.73798105014</v>
      </c>
      <c r="N48229">
        <v>18</v>
      </c>
      <c r="O48229">
        <v>65.687995786424892</v>
      </c>
      <c r="P48229" t="str">
        <f t="shared" si="753"/>
        <v>Grad School</v>
      </c>
    </row>
    <row r="48230" spans="1:16">
      <c r="A48230">
        <v>2024</v>
      </c>
      <c r="B48230">
        <v>55976</v>
      </c>
      <c r="C48230">
        <v>3</v>
      </c>
      <c r="D48230">
        <v>20231200052600</v>
      </c>
      <c r="E48230">
        <v>1</v>
      </c>
      <c r="F48230">
        <v>1312.48</v>
      </c>
      <c r="G48230">
        <v>5</v>
      </c>
      <c r="H48230">
        <v>20231200052603</v>
      </c>
      <c r="I48230">
        <v>202312000526031</v>
      </c>
      <c r="J48230">
        <v>1257.9000000000001</v>
      </c>
      <c r="K48230">
        <v>61</v>
      </c>
      <c r="L48230">
        <v>2</v>
      </c>
      <c r="M48230">
        <v>95492.517590877003</v>
      </c>
      <c r="N48230">
        <v>16</v>
      </c>
      <c r="O48230">
        <v>67.714988960448068</v>
      </c>
      <c r="P48230" t="str">
        <f t="shared" si="753"/>
        <v>College</v>
      </c>
    </row>
    <row r="48231" spans="1:16">
      <c r="A48231">
        <v>2024</v>
      </c>
      <c r="B48231">
        <v>56595</v>
      </c>
      <c r="C48231">
        <v>3</v>
      </c>
      <c r="D48231">
        <v>0</v>
      </c>
      <c r="E48231">
        <v>1</v>
      </c>
      <c r="F48231">
        <v>1333.36</v>
      </c>
      <c r="G48231">
        <v>2</v>
      </c>
      <c r="H48231">
        <v>0</v>
      </c>
      <c r="I48231">
        <v>0</v>
      </c>
      <c r="J48231">
        <v>1333.36</v>
      </c>
      <c r="K48231">
        <v>33</v>
      </c>
      <c r="L48231">
        <v>2</v>
      </c>
      <c r="M48231">
        <v>89426.162955293286</v>
      </c>
      <c r="N48231">
        <v>16</v>
      </c>
      <c r="O48231">
        <v>69.968990885611348</v>
      </c>
      <c r="P48231" t="str">
        <f t="shared" si="753"/>
        <v>College</v>
      </c>
    </row>
    <row r="48232" spans="1:16">
      <c r="A48232">
        <v>2024</v>
      </c>
      <c r="B48232">
        <v>56775</v>
      </c>
      <c r="C48232">
        <v>3</v>
      </c>
      <c r="D48232">
        <v>20240300345300</v>
      </c>
      <c r="E48232">
        <v>1</v>
      </c>
      <c r="F48232">
        <v>1065.93</v>
      </c>
      <c r="G48232">
        <v>1</v>
      </c>
      <c r="H48232">
        <v>20240300345301</v>
      </c>
      <c r="I48232">
        <v>202403003453011</v>
      </c>
      <c r="J48232">
        <v>1065.93</v>
      </c>
      <c r="K48232">
        <v>39</v>
      </c>
      <c r="L48232">
        <v>1</v>
      </c>
      <c r="M48232">
        <v>68544.14280887472</v>
      </c>
      <c r="N48232">
        <v>14</v>
      </c>
      <c r="O48232">
        <v>72.10930907636066</v>
      </c>
      <c r="P48232" t="str">
        <f t="shared" si="753"/>
        <v>College</v>
      </c>
    </row>
    <row r="48233" spans="1:16">
      <c r="A48233">
        <v>2024</v>
      </c>
      <c r="B48233">
        <v>59720</v>
      </c>
      <c r="C48233">
        <v>3</v>
      </c>
      <c r="D48233">
        <v>0</v>
      </c>
      <c r="E48233">
        <v>1</v>
      </c>
      <c r="F48233">
        <v>1545.74</v>
      </c>
      <c r="G48233">
        <v>2</v>
      </c>
      <c r="H48233">
        <v>0</v>
      </c>
      <c r="I48233">
        <v>0</v>
      </c>
      <c r="J48233">
        <v>1545.74</v>
      </c>
      <c r="K48233">
        <v>43</v>
      </c>
      <c r="L48233">
        <v>2</v>
      </c>
      <c r="M48233">
        <v>69211.45096250053</v>
      </c>
      <c r="N48233">
        <v>14</v>
      </c>
      <c r="O48233">
        <v>72.427783717605422</v>
      </c>
      <c r="P48233" t="str">
        <f t="shared" si="753"/>
        <v>College</v>
      </c>
    </row>
    <row r="48234" spans="1:16">
      <c r="A48234">
        <v>2024</v>
      </c>
      <c r="B48234">
        <v>61189</v>
      </c>
      <c r="C48234">
        <v>3</v>
      </c>
      <c r="D48234">
        <v>0</v>
      </c>
      <c r="E48234">
        <v>1</v>
      </c>
      <c r="F48234">
        <v>3292.63</v>
      </c>
      <c r="G48234">
        <v>2</v>
      </c>
      <c r="H48234">
        <v>0</v>
      </c>
      <c r="I48234">
        <v>0</v>
      </c>
      <c r="J48234">
        <v>3292.63</v>
      </c>
      <c r="K48234">
        <v>50</v>
      </c>
      <c r="L48234">
        <v>1</v>
      </c>
      <c r="M48234">
        <v>145605.42119609311</v>
      </c>
      <c r="N48234">
        <v>20</v>
      </c>
      <c r="O48234">
        <v>72.527400828925323</v>
      </c>
      <c r="P48234" t="str">
        <f t="shared" si="753"/>
        <v>Grad School</v>
      </c>
    </row>
    <row r="48235" spans="1:16">
      <c r="A48235">
        <v>2024</v>
      </c>
      <c r="B48235">
        <v>61795</v>
      </c>
      <c r="C48235">
        <v>3</v>
      </c>
      <c r="D48235">
        <v>0</v>
      </c>
      <c r="E48235">
        <v>1</v>
      </c>
      <c r="F48235">
        <v>2607.4299999999998</v>
      </c>
      <c r="G48235">
        <v>1</v>
      </c>
      <c r="H48235">
        <v>0</v>
      </c>
      <c r="I48235">
        <v>0</v>
      </c>
      <c r="J48235">
        <v>2607.4299999999998</v>
      </c>
      <c r="K48235">
        <v>52</v>
      </c>
      <c r="L48235">
        <v>1</v>
      </c>
      <c r="M48235">
        <v>96481.078803556418</v>
      </c>
      <c r="N48235">
        <v>16</v>
      </c>
      <c r="O48235">
        <v>72.647713270189627</v>
      </c>
      <c r="P48235" t="str">
        <f t="shared" si="753"/>
        <v>College</v>
      </c>
    </row>
    <row r="48236" spans="1:16">
      <c r="A48236">
        <v>2024</v>
      </c>
      <c r="B48236">
        <v>62335</v>
      </c>
      <c r="C48236">
        <v>3</v>
      </c>
      <c r="D48236">
        <v>20240100771100</v>
      </c>
      <c r="E48236">
        <v>1</v>
      </c>
      <c r="F48236">
        <v>2980.12</v>
      </c>
      <c r="G48236">
        <v>1</v>
      </c>
      <c r="H48236">
        <v>20240100771101</v>
      </c>
      <c r="I48236">
        <v>202401007711011</v>
      </c>
      <c r="J48236">
        <v>2980.12</v>
      </c>
      <c r="K48236">
        <v>34</v>
      </c>
      <c r="L48236">
        <v>1</v>
      </c>
      <c r="M48236">
        <v>77824.888744313052</v>
      </c>
      <c r="N48236">
        <v>14</v>
      </c>
      <c r="O48236">
        <v>71.761964476032617</v>
      </c>
      <c r="P48236" t="str">
        <f t="shared" si="753"/>
        <v>College</v>
      </c>
    </row>
    <row r="48237" spans="1:16">
      <c r="A48237">
        <v>2024</v>
      </c>
      <c r="B48237">
        <v>62455</v>
      </c>
      <c r="C48237">
        <v>3</v>
      </c>
      <c r="D48237">
        <v>0</v>
      </c>
      <c r="E48237">
        <v>1</v>
      </c>
      <c r="F48237">
        <v>3046.76</v>
      </c>
      <c r="G48237">
        <v>1</v>
      </c>
      <c r="H48237">
        <v>0</v>
      </c>
      <c r="I48237">
        <v>0</v>
      </c>
      <c r="J48237">
        <v>3046.76</v>
      </c>
      <c r="K48237">
        <v>42</v>
      </c>
      <c r="L48237">
        <v>2</v>
      </c>
      <c r="M48237">
        <v>112106.77595705396</v>
      </c>
      <c r="N48237">
        <v>18</v>
      </c>
      <c r="O48237">
        <v>72.563006648097343</v>
      </c>
      <c r="P48237" t="str">
        <f t="shared" si="753"/>
        <v>Grad School</v>
      </c>
    </row>
    <row r="48238" spans="1:16">
      <c r="A48238">
        <v>2024</v>
      </c>
      <c r="B48238">
        <v>66912</v>
      </c>
      <c r="C48238">
        <v>3</v>
      </c>
      <c r="D48238">
        <v>20231200474200</v>
      </c>
      <c r="E48238">
        <v>1</v>
      </c>
      <c r="F48238">
        <v>396</v>
      </c>
      <c r="G48238">
        <v>2</v>
      </c>
      <c r="H48238">
        <v>20231200474202</v>
      </c>
      <c r="I48238">
        <v>202312004742021</v>
      </c>
      <c r="J48238">
        <v>396</v>
      </c>
      <c r="K48238">
        <v>43</v>
      </c>
      <c r="L48238">
        <v>1</v>
      </c>
      <c r="M48238">
        <v>89532.736376613087</v>
      </c>
      <c r="N48238">
        <v>16</v>
      </c>
      <c r="O48238">
        <v>66.816543971761178</v>
      </c>
      <c r="P48238" t="str">
        <f t="shared" si="753"/>
        <v>College</v>
      </c>
    </row>
    <row r="48239" spans="1:16">
      <c r="A48239">
        <v>2024</v>
      </c>
      <c r="B48239">
        <v>67293</v>
      </c>
      <c r="C48239">
        <v>3</v>
      </c>
      <c r="D48239">
        <v>0</v>
      </c>
      <c r="E48239">
        <v>1</v>
      </c>
      <c r="F48239">
        <v>359.56</v>
      </c>
      <c r="G48239">
        <v>2</v>
      </c>
      <c r="H48239">
        <v>0</v>
      </c>
      <c r="I48239">
        <v>0</v>
      </c>
      <c r="J48239">
        <v>359.56</v>
      </c>
      <c r="K48239">
        <v>46</v>
      </c>
      <c r="L48239">
        <v>1</v>
      </c>
      <c r="M48239">
        <v>93669.922252333883</v>
      </c>
      <c r="N48239">
        <v>16</v>
      </c>
      <c r="O48239">
        <v>71.234802205802723</v>
      </c>
      <c r="P48239" t="str">
        <f t="shared" si="753"/>
        <v>College</v>
      </c>
    </row>
    <row r="48240" spans="1:16">
      <c r="A48240">
        <v>2024</v>
      </c>
      <c r="B48240">
        <v>67361</v>
      </c>
      <c r="C48240">
        <v>3</v>
      </c>
      <c r="D48240">
        <v>20231200476000</v>
      </c>
      <c r="E48240">
        <v>1</v>
      </c>
      <c r="F48240">
        <v>381.12</v>
      </c>
      <c r="G48240">
        <v>2</v>
      </c>
      <c r="H48240">
        <v>20231200476002</v>
      </c>
      <c r="I48240">
        <v>202312004760021</v>
      </c>
      <c r="J48240">
        <v>381.12</v>
      </c>
      <c r="K48240">
        <v>38</v>
      </c>
      <c r="L48240">
        <v>1</v>
      </c>
      <c r="M48240">
        <v>140325.88403387208</v>
      </c>
      <c r="N48240">
        <v>20</v>
      </c>
      <c r="O48240">
        <v>71.633373442197865</v>
      </c>
      <c r="P48240" t="str">
        <f t="shared" si="753"/>
        <v>Grad School</v>
      </c>
    </row>
    <row r="48241" spans="1:16">
      <c r="A48241">
        <v>2024</v>
      </c>
      <c r="B48241">
        <v>68075</v>
      </c>
      <c r="C48241">
        <v>3</v>
      </c>
      <c r="D48241">
        <v>20230100262700</v>
      </c>
      <c r="E48241">
        <v>1</v>
      </c>
      <c r="F48241">
        <v>474.32</v>
      </c>
      <c r="G48241">
        <v>1</v>
      </c>
      <c r="H48241">
        <v>20230100262701</v>
      </c>
      <c r="I48241">
        <v>202301002627011</v>
      </c>
      <c r="J48241">
        <v>474.32</v>
      </c>
      <c r="K48241">
        <v>47</v>
      </c>
      <c r="L48241">
        <v>1</v>
      </c>
      <c r="M48241">
        <v>94732.759627487379</v>
      </c>
      <c r="N48241">
        <v>16</v>
      </c>
      <c r="O48241">
        <v>69.872560469629562</v>
      </c>
      <c r="P48241" t="str">
        <f t="shared" si="753"/>
        <v>College</v>
      </c>
    </row>
    <row r="48242" spans="1:16">
      <c r="A48242">
        <v>2024</v>
      </c>
      <c r="B48242">
        <v>69029</v>
      </c>
      <c r="C48242">
        <v>3</v>
      </c>
      <c r="D48242">
        <v>20240300910700</v>
      </c>
      <c r="E48242">
        <v>1</v>
      </c>
      <c r="F48242">
        <v>426.09</v>
      </c>
      <c r="G48242">
        <v>1</v>
      </c>
      <c r="H48242">
        <v>20240300910701</v>
      </c>
      <c r="I48242">
        <v>202403009107011</v>
      </c>
      <c r="J48242">
        <v>426.09</v>
      </c>
      <c r="K48242">
        <v>61</v>
      </c>
      <c r="L48242">
        <v>1</v>
      </c>
      <c r="M48242">
        <v>91335.86431715473</v>
      </c>
      <c r="N48242">
        <v>16</v>
      </c>
      <c r="O48242">
        <v>68.537264917321977</v>
      </c>
      <c r="P48242" t="str">
        <f t="shared" si="753"/>
        <v>College</v>
      </c>
    </row>
    <row r="48243" spans="1:16">
      <c r="A48243">
        <v>2024</v>
      </c>
      <c r="B48243">
        <v>69746</v>
      </c>
      <c r="C48243">
        <v>3</v>
      </c>
      <c r="D48243">
        <v>20240300913500</v>
      </c>
      <c r="E48243">
        <v>1</v>
      </c>
      <c r="F48243">
        <v>205.56</v>
      </c>
      <c r="G48243">
        <v>1</v>
      </c>
      <c r="H48243">
        <v>20240300913501</v>
      </c>
      <c r="I48243">
        <v>202403009135011</v>
      </c>
      <c r="J48243">
        <v>205.56</v>
      </c>
      <c r="K48243">
        <v>42</v>
      </c>
      <c r="L48243">
        <v>1</v>
      </c>
      <c r="M48243">
        <v>138512.37578380521</v>
      </c>
      <c r="N48243">
        <v>20</v>
      </c>
      <c r="O48243">
        <v>70.590983088002389</v>
      </c>
      <c r="P48243" t="str">
        <f t="shared" si="753"/>
        <v>Grad School</v>
      </c>
    </row>
    <row r="48244" spans="1:16">
      <c r="A48244">
        <v>2024</v>
      </c>
      <c r="B48244">
        <v>70379</v>
      </c>
      <c r="C48244">
        <v>3</v>
      </c>
      <c r="D48244">
        <v>0</v>
      </c>
      <c r="E48244">
        <v>1</v>
      </c>
      <c r="F48244">
        <v>3298.38</v>
      </c>
      <c r="G48244">
        <v>1</v>
      </c>
      <c r="H48244">
        <v>0</v>
      </c>
      <c r="I48244">
        <v>0</v>
      </c>
      <c r="J48244">
        <v>3298.38</v>
      </c>
      <c r="K48244">
        <v>33</v>
      </c>
      <c r="L48244">
        <v>1</v>
      </c>
      <c r="M48244">
        <v>117104.5728409142</v>
      </c>
      <c r="N48244">
        <v>18</v>
      </c>
      <c r="O48244">
        <v>69.694099914487623</v>
      </c>
      <c r="P48244" t="str">
        <f t="shared" si="753"/>
        <v>Grad School</v>
      </c>
    </row>
    <row r="48245" spans="1:16">
      <c r="A48245">
        <v>2024</v>
      </c>
      <c r="B48245">
        <v>73085</v>
      </c>
      <c r="C48245">
        <v>3</v>
      </c>
      <c r="D48245">
        <v>20240200030600</v>
      </c>
      <c r="E48245">
        <v>1</v>
      </c>
      <c r="F48245">
        <v>4204.43</v>
      </c>
      <c r="G48245">
        <v>2</v>
      </c>
      <c r="H48245">
        <v>20240200030602</v>
      </c>
      <c r="I48245">
        <v>202402000306021</v>
      </c>
      <c r="J48245">
        <v>4204.43</v>
      </c>
      <c r="K48245">
        <v>64</v>
      </c>
      <c r="L48245">
        <v>2</v>
      </c>
      <c r="M48245">
        <v>93708.263401712844</v>
      </c>
      <c r="N48245">
        <v>16</v>
      </c>
      <c r="O48245">
        <v>72.253305055127129</v>
      </c>
      <c r="P48245" t="str">
        <f t="shared" si="753"/>
        <v>College</v>
      </c>
    </row>
    <row r="48246" spans="1:16">
      <c r="A48246">
        <v>2024</v>
      </c>
      <c r="B48246">
        <v>73995</v>
      </c>
      <c r="C48246">
        <v>3</v>
      </c>
      <c r="D48246">
        <v>0</v>
      </c>
      <c r="E48246">
        <v>1</v>
      </c>
      <c r="F48246">
        <v>2663.39</v>
      </c>
      <c r="G48246">
        <v>1</v>
      </c>
      <c r="H48246">
        <v>0</v>
      </c>
      <c r="I48246">
        <v>0</v>
      </c>
      <c r="J48246">
        <v>2663.39</v>
      </c>
      <c r="K48246">
        <v>47</v>
      </c>
      <c r="L48246">
        <v>1</v>
      </c>
      <c r="M48246">
        <v>118677.22148359376</v>
      </c>
      <c r="N48246">
        <v>18</v>
      </c>
      <c r="O48246">
        <v>69.823149985464369</v>
      </c>
      <c r="P48246" t="str">
        <f t="shared" si="753"/>
        <v>Grad School</v>
      </c>
    </row>
    <row r="48247" spans="1:16">
      <c r="A48247">
        <v>2024</v>
      </c>
      <c r="B48247">
        <v>75165</v>
      </c>
      <c r="C48247">
        <v>3</v>
      </c>
      <c r="D48247">
        <v>0</v>
      </c>
      <c r="E48247">
        <v>1</v>
      </c>
      <c r="F48247">
        <v>1126.04</v>
      </c>
      <c r="G48247">
        <v>2</v>
      </c>
      <c r="H48247">
        <v>0</v>
      </c>
      <c r="I48247">
        <v>0</v>
      </c>
      <c r="J48247">
        <v>1126.04</v>
      </c>
      <c r="K48247">
        <v>27</v>
      </c>
      <c r="L48247">
        <v>1</v>
      </c>
      <c r="M48247">
        <v>116337.87764056947</v>
      </c>
      <c r="N48247">
        <v>18</v>
      </c>
      <c r="O48247">
        <v>73.960958734675998</v>
      </c>
      <c r="P48247" t="str">
        <f t="shared" si="753"/>
        <v>Grad School</v>
      </c>
    </row>
    <row r="48248" spans="1:16">
      <c r="A48248">
        <v>2024</v>
      </c>
      <c r="B48248">
        <v>77572</v>
      </c>
      <c r="C48248">
        <v>3</v>
      </c>
      <c r="D48248">
        <v>20240300864100</v>
      </c>
      <c r="E48248">
        <v>1</v>
      </c>
      <c r="F48248">
        <v>2465.23</v>
      </c>
      <c r="G48248">
        <v>1</v>
      </c>
      <c r="H48248">
        <v>20240300864101</v>
      </c>
      <c r="I48248">
        <v>202403008641011</v>
      </c>
      <c r="J48248">
        <v>2465.23</v>
      </c>
      <c r="K48248">
        <v>34</v>
      </c>
      <c r="L48248">
        <v>1</v>
      </c>
      <c r="M48248">
        <v>68598.152723028266</v>
      </c>
      <c r="N48248">
        <v>14</v>
      </c>
      <c r="O48248">
        <v>70.410765810480186</v>
      </c>
      <c r="P48248" t="str">
        <f t="shared" si="753"/>
        <v>College</v>
      </c>
    </row>
    <row r="48249" spans="1:16">
      <c r="A48249">
        <v>2024</v>
      </c>
      <c r="B48249">
        <v>77846</v>
      </c>
      <c r="C48249">
        <v>3</v>
      </c>
      <c r="D48249">
        <v>20230200848600</v>
      </c>
      <c r="E48249">
        <v>1</v>
      </c>
      <c r="F48249">
        <v>2436.52</v>
      </c>
      <c r="G48249">
        <v>2</v>
      </c>
      <c r="H48249">
        <v>20230200848602</v>
      </c>
      <c r="I48249">
        <v>202302008486021</v>
      </c>
      <c r="J48249">
        <v>2436.52</v>
      </c>
      <c r="K48249">
        <v>43</v>
      </c>
      <c r="L48249">
        <v>2</v>
      </c>
      <c r="M48249">
        <v>143525.58820681192</v>
      </c>
      <c r="N48249">
        <v>20</v>
      </c>
      <c r="O48249">
        <v>70.653616911795083</v>
      </c>
      <c r="P48249" t="str">
        <f t="shared" si="753"/>
        <v>Grad School</v>
      </c>
    </row>
    <row r="48250" spans="1:16">
      <c r="A48250">
        <v>2024</v>
      </c>
      <c r="B48250">
        <v>77894</v>
      </c>
      <c r="C48250">
        <v>3</v>
      </c>
      <c r="D48250">
        <v>20230300849500</v>
      </c>
      <c r="E48250">
        <v>1</v>
      </c>
      <c r="F48250">
        <v>2692.38</v>
      </c>
      <c r="G48250">
        <v>2</v>
      </c>
      <c r="H48250">
        <v>20230300849502</v>
      </c>
      <c r="I48250">
        <v>202303008495021</v>
      </c>
      <c r="J48250">
        <v>2692.38</v>
      </c>
      <c r="K48250">
        <v>36</v>
      </c>
      <c r="L48250">
        <v>2</v>
      </c>
      <c r="M48250">
        <v>90631.540283804934</v>
      </c>
      <c r="N48250">
        <v>16</v>
      </c>
      <c r="O48250">
        <v>71.212623660753792</v>
      </c>
      <c r="P48250" t="str">
        <f t="shared" si="753"/>
        <v>College</v>
      </c>
    </row>
    <row r="48251" spans="1:16">
      <c r="A48251">
        <v>2024</v>
      </c>
      <c r="B48251">
        <v>82302</v>
      </c>
      <c r="C48251">
        <v>3</v>
      </c>
      <c r="D48251">
        <v>20221200855000</v>
      </c>
      <c r="E48251">
        <v>1</v>
      </c>
      <c r="F48251">
        <v>4223.47</v>
      </c>
      <c r="G48251">
        <v>2</v>
      </c>
      <c r="H48251">
        <v>20221200855002</v>
      </c>
      <c r="I48251">
        <v>202212008550022</v>
      </c>
      <c r="J48251">
        <v>4223.47</v>
      </c>
      <c r="K48251">
        <v>48</v>
      </c>
      <c r="L48251">
        <v>1</v>
      </c>
      <c r="M48251">
        <v>72614.281107426665</v>
      </c>
      <c r="N48251">
        <v>14</v>
      </c>
      <c r="O48251">
        <v>68.864563006046112</v>
      </c>
      <c r="P48251" t="str">
        <f t="shared" si="753"/>
        <v>College</v>
      </c>
    </row>
    <row r="48252" spans="1:16">
      <c r="A48252">
        <v>2024</v>
      </c>
      <c r="B48252">
        <v>82814</v>
      </c>
      <c r="C48252">
        <v>3</v>
      </c>
      <c r="D48252">
        <v>20230200079700</v>
      </c>
      <c r="E48252">
        <v>1</v>
      </c>
      <c r="F48252">
        <v>1923.26</v>
      </c>
      <c r="G48252">
        <v>2</v>
      </c>
      <c r="H48252">
        <v>20230200079702</v>
      </c>
      <c r="I48252">
        <v>202302000797021</v>
      </c>
      <c r="J48252">
        <v>1923.26</v>
      </c>
      <c r="K48252">
        <v>38</v>
      </c>
      <c r="L48252">
        <v>2</v>
      </c>
      <c r="M48252">
        <v>75794.569332904881</v>
      </c>
      <c r="N48252">
        <v>14</v>
      </c>
      <c r="O48252">
        <v>71.029965978662588</v>
      </c>
      <c r="P48252" t="str">
        <f t="shared" si="753"/>
        <v>College</v>
      </c>
    </row>
    <row r="48253" spans="1:16">
      <c r="A48253">
        <v>2024</v>
      </c>
      <c r="B48253">
        <v>82861</v>
      </c>
      <c r="C48253">
        <v>3</v>
      </c>
      <c r="D48253">
        <v>20240100082600</v>
      </c>
      <c r="E48253">
        <v>1</v>
      </c>
      <c r="F48253">
        <v>3003.86</v>
      </c>
      <c r="G48253">
        <v>2</v>
      </c>
      <c r="H48253">
        <v>20240100082602</v>
      </c>
      <c r="I48253">
        <v>202401000826021</v>
      </c>
      <c r="J48253">
        <v>3003.86</v>
      </c>
      <c r="K48253">
        <v>52</v>
      </c>
      <c r="L48253">
        <v>1</v>
      </c>
      <c r="M48253">
        <v>92179.086689576376</v>
      </c>
      <c r="N48253">
        <v>16</v>
      </c>
      <c r="O48253">
        <v>71.891256305387671</v>
      </c>
      <c r="P48253" t="str">
        <f t="shared" si="753"/>
        <v>College</v>
      </c>
    </row>
    <row r="48254" spans="1:16">
      <c r="A48254">
        <v>2024</v>
      </c>
      <c r="B48254">
        <v>83063</v>
      </c>
      <c r="C48254">
        <v>3</v>
      </c>
      <c r="D48254">
        <v>0</v>
      </c>
      <c r="E48254">
        <v>1</v>
      </c>
      <c r="F48254">
        <v>2260.0100000000002</v>
      </c>
      <c r="G48254">
        <v>1</v>
      </c>
      <c r="H48254">
        <v>0</v>
      </c>
      <c r="I48254">
        <v>0</v>
      </c>
      <c r="J48254">
        <v>2260.0100000000002</v>
      </c>
      <c r="K48254">
        <v>57</v>
      </c>
      <c r="L48254">
        <v>1</v>
      </c>
      <c r="M48254">
        <v>124972.65151749545</v>
      </c>
      <c r="N48254">
        <v>18</v>
      </c>
      <c r="O48254">
        <v>68.499201392720153</v>
      </c>
      <c r="P48254" t="str">
        <f t="shared" si="753"/>
        <v>Grad School</v>
      </c>
    </row>
    <row r="48255" spans="1:16">
      <c r="A48255">
        <v>2024</v>
      </c>
      <c r="B48255">
        <v>83656</v>
      </c>
      <c r="C48255">
        <v>3</v>
      </c>
      <c r="D48255">
        <v>20230200097600</v>
      </c>
      <c r="E48255">
        <v>1</v>
      </c>
      <c r="F48255">
        <v>3876.68</v>
      </c>
      <c r="G48255">
        <v>1</v>
      </c>
      <c r="H48255">
        <v>20230200097601</v>
      </c>
      <c r="I48255">
        <v>202302000976011</v>
      </c>
      <c r="J48255">
        <v>3876.68</v>
      </c>
      <c r="K48255">
        <v>41</v>
      </c>
      <c r="L48255">
        <v>1</v>
      </c>
      <c r="M48255">
        <v>77745.369349379791</v>
      </c>
      <c r="N48255">
        <v>14</v>
      </c>
      <c r="O48255">
        <v>68.800845484944773</v>
      </c>
      <c r="P48255" t="str">
        <f t="shared" si="753"/>
        <v>College</v>
      </c>
    </row>
    <row r="48256" spans="1:16">
      <c r="A48256">
        <v>2024</v>
      </c>
      <c r="B48256">
        <v>84631</v>
      </c>
      <c r="C48256">
        <v>3</v>
      </c>
      <c r="D48256">
        <v>20230300106000</v>
      </c>
      <c r="E48256">
        <v>1</v>
      </c>
      <c r="F48256">
        <v>2693.57</v>
      </c>
      <c r="G48256">
        <v>1</v>
      </c>
      <c r="H48256">
        <v>20230300106001</v>
      </c>
      <c r="I48256">
        <v>202303001060011</v>
      </c>
      <c r="J48256">
        <v>2693.57</v>
      </c>
      <c r="K48256">
        <v>53</v>
      </c>
      <c r="L48256">
        <v>2</v>
      </c>
      <c r="M48256">
        <v>115423.8845186789</v>
      </c>
      <c r="N48256">
        <v>18</v>
      </c>
      <c r="O48256">
        <v>69.556065174367745</v>
      </c>
      <c r="P48256" t="str">
        <f t="shared" si="753"/>
        <v>Grad School</v>
      </c>
    </row>
    <row r="48257" spans="1:16">
      <c r="A48257">
        <v>2024</v>
      </c>
      <c r="B48257">
        <v>84707</v>
      </c>
      <c r="C48257">
        <v>3</v>
      </c>
      <c r="D48257">
        <v>20231200108100</v>
      </c>
      <c r="E48257">
        <v>1</v>
      </c>
      <c r="F48257">
        <v>1974.15</v>
      </c>
      <c r="G48257">
        <v>2</v>
      </c>
      <c r="H48257">
        <v>20231200108102</v>
      </c>
      <c r="I48257">
        <v>202312001081021</v>
      </c>
      <c r="J48257">
        <v>1974.15</v>
      </c>
      <c r="K48257">
        <v>37</v>
      </c>
      <c r="L48257">
        <v>2</v>
      </c>
      <c r="M48257">
        <v>118744.36502796883</v>
      </c>
      <c r="N48257">
        <v>18</v>
      </c>
      <c r="O48257">
        <v>69.686011354431457</v>
      </c>
      <c r="P48257" t="str">
        <f t="shared" si="753"/>
        <v>Grad School</v>
      </c>
    </row>
    <row r="48258" spans="1:16">
      <c r="A48258">
        <v>2024</v>
      </c>
      <c r="B48258">
        <v>84862</v>
      </c>
      <c r="C48258">
        <v>3</v>
      </c>
      <c r="D48258">
        <v>20230200105300</v>
      </c>
      <c r="E48258">
        <v>1</v>
      </c>
      <c r="F48258">
        <v>2458.2800000000002</v>
      </c>
      <c r="G48258">
        <v>1</v>
      </c>
      <c r="H48258">
        <v>20230200105301</v>
      </c>
      <c r="I48258">
        <v>202302001053011</v>
      </c>
      <c r="J48258">
        <v>2458.2800000000002</v>
      </c>
      <c r="K48258">
        <v>42</v>
      </c>
      <c r="L48258">
        <v>1</v>
      </c>
      <c r="M48258">
        <v>119873.03636543412</v>
      </c>
      <c r="N48258">
        <v>18</v>
      </c>
      <c r="O48258">
        <v>69.899983742973788</v>
      </c>
      <c r="P48258" t="str">
        <f t="shared" si="753"/>
        <v>Grad School</v>
      </c>
    </row>
    <row r="48259" spans="1:16">
      <c r="A48259">
        <v>2024</v>
      </c>
      <c r="B48259">
        <v>85139</v>
      </c>
      <c r="C48259">
        <v>3</v>
      </c>
      <c r="D48259">
        <v>20240300115300</v>
      </c>
      <c r="E48259">
        <v>1</v>
      </c>
      <c r="F48259">
        <v>2352.56</v>
      </c>
      <c r="G48259">
        <v>1</v>
      </c>
      <c r="H48259">
        <v>20240300115301</v>
      </c>
      <c r="I48259">
        <v>202403001153011</v>
      </c>
      <c r="J48259">
        <v>2352.56</v>
      </c>
      <c r="K48259">
        <v>40</v>
      </c>
      <c r="L48259">
        <v>2</v>
      </c>
      <c r="M48259">
        <v>140021.84102990103</v>
      </c>
      <c r="N48259">
        <v>20</v>
      </c>
      <c r="O48259">
        <v>70.543282780542498</v>
      </c>
      <c r="P48259" t="str">
        <f t="shared" ref="P48259:P48322" si="754">IF(N48259&lt;=12,"High School",IF(N48259&lt;=16,"College","Grad School"))</f>
        <v>Grad School</v>
      </c>
    </row>
    <row r="48260" spans="1:16">
      <c r="A48260">
        <v>2024</v>
      </c>
      <c r="B48260">
        <v>85410</v>
      </c>
      <c r="C48260">
        <v>3</v>
      </c>
      <c r="D48260">
        <v>0</v>
      </c>
      <c r="E48260">
        <v>1</v>
      </c>
      <c r="F48260">
        <v>2504.39</v>
      </c>
      <c r="G48260">
        <v>2</v>
      </c>
      <c r="H48260">
        <v>0</v>
      </c>
      <c r="I48260">
        <v>0</v>
      </c>
      <c r="J48260">
        <v>2504.39</v>
      </c>
      <c r="K48260">
        <v>43</v>
      </c>
      <c r="L48260">
        <v>2</v>
      </c>
      <c r="M48260">
        <v>141603.63848428376</v>
      </c>
      <c r="N48260">
        <v>20</v>
      </c>
      <c r="O48260">
        <v>68.687275366515124</v>
      </c>
      <c r="P48260" t="str">
        <f t="shared" si="754"/>
        <v>Grad School</v>
      </c>
    </row>
    <row r="48261" spans="1:16">
      <c r="A48261">
        <v>2024</v>
      </c>
      <c r="B48261">
        <v>85425</v>
      </c>
      <c r="C48261">
        <v>3</v>
      </c>
      <c r="D48261">
        <v>0</v>
      </c>
      <c r="E48261">
        <v>1</v>
      </c>
      <c r="F48261">
        <v>3409.99</v>
      </c>
      <c r="G48261">
        <v>1</v>
      </c>
      <c r="H48261">
        <v>0</v>
      </c>
      <c r="I48261">
        <v>0</v>
      </c>
      <c r="J48261">
        <v>3409.99</v>
      </c>
      <c r="K48261">
        <v>47</v>
      </c>
      <c r="L48261">
        <v>1</v>
      </c>
      <c r="M48261">
        <v>74139.107621222327</v>
      </c>
      <c r="N48261">
        <v>14</v>
      </c>
      <c r="O48261">
        <v>73.104582862682406</v>
      </c>
      <c r="P48261" t="str">
        <f t="shared" si="754"/>
        <v>College</v>
      </c>
    </row>
    <row r="48262" spans="1:16">
      <c r="A48262">
        <v>2024</v>
      </c>
      <c r="B48262">
        <v>85729</v>
      </c>
      <c r="C48262">
        <v>3</v>
      </c>
      <c r="D48262">
        <v>20240100114400</v>
      </c>
      <c r="E48262">
        <v>1</v>
      </c>
      <c r="F48262">
        <v>4096.26</v>
      </c>
      <c r="G48262">
        <v>2</v>
      </c>
      <c r="H48262">
        <v>20240100114402</v>
      </c>
      <c r="I48262">
        <v>202401001144021</v>
      </c>
      <c r="J48262">
        <v>4096.26</v>
      </c>
      <c r="K48262">
        <v>45</v>
      </c>
      <c r="L48262">
        <v>1</v>
      </c>
      <c r="M48262">
        <v>143014.09937420726</v>
      </c>
      <c r="N48262">
        <v>20</v>
      </c>
      <c r="O48262">
        <v>69.714071736860447</v>
      </c>
      <c r="P48262" t="str">
        <f t="shared" si="754"/>
        <v>Grad School</v>
      </c>
    </row>
    <row r="48263" spans="1:16">
      <c r="A48263">
        <v>2024</v>
      </c>
      <c r="B48263">
        <v>85900</v>
      </c>
      <c r="C48263">
        <v>3</v>
      </c>
      <c r="D48263">
        <v>20231200109500</v>
      </c>
      <c r="E48263">
        <v>1</v>
      </c>
      <c r="F48263">
        <v>4318.6000000000004</v>
      </c>
      <c r="G48263">
        <v>1</v>
      </c>
      <c r="H48263">
        <v>20231200109501</v>
      </c>
      <c r="I48263">
        <v>202312001095011</v>
      </c>
      <c r="J48263">
        <v>4318.6000000000004</v>
      </c>
      <c r="K48263">
        <v>39</v>
      </c>
      <c r="L48263">
        <v>1</v>
      </c>
      <c r="M48263">
        <v>100693.69489388686</v>
      </c>
      <c r="N48263">
        <v>16</v>
      </c>
      <c r="O48263">
        <v>70.965379152565291</v>
      </c>
      <c r="P48263" t="str">
        <f t="shared" si="754"/>
        <v>College</v>
      </c>
    </row>
    <row r="48264" spans="1:16">
      <c r="A48264">
        <v>2024</v>
      </c>
      <c r="B48264">
        <v>86167</v>
      </c>
      <c r="C48264">
        <v>3</v>
      </c>
      <c r="D48264">
        <v>20231203672400</v>
      </c>
      <c r="E48264">
        <v>1</v>
      </c>
      <c r="F48264">
        <v>2870.5</v>
      </c>
      <c r="G48264">
        <v>2</v>
      </c>
      <c r="H48264">
        <v>20231203672402</v>
      </c>
      <c r="I48264">
        <v>202312036724021</v>
      </c>
      <c r="J48264">
        <v>2870.5</v>
      </c>
      <c r="K48264">
        <v>30</v>
      </c>
      <c r="L48264">
        <v>1</v>
      </c>
      <c r="M48264">
        <v>117931.95918881679</v>
      </c>
      <c r="N48264">
        <v>18</v>
      </c>
      <c r="O48264">
        <v>69.767577866767709</v>
      </c>
      <c r="P48264" t="str">
        <f t="shared" si="754"/>
        <v>Grad School</v>
      </c>
    </row>
    <row r="48265" spans="1:16">
      <c r="A48265">
        <v>2024</v>
      </c>
      <c r="B48265">
        <v>86174</v>
      </c>
      <c r="C48265">
        <v>3</v>
      </c>
      <c r="D48265">
        <v>20231200119900</v>
      </c>
      <c r="E48265">
        <v>1</v>
      </c>
      <c r="F48265">
        <v>2388.34</v>
      </c>
      <c r="G48265">
        <v>1</v>
      </c>
      <c r="H48265">
        <v>20231200119901</v>
      </c>
      <c r="I48265">
        <v>202312001199011</v>
      </c>
      <c r="J48265">
        <v>2388.34</v>
      </c>
      <c r="K48265">
        <v>47</v>
      </c>
      <c r="L48265">
        <v>1</v>
      </c>
      <c r="M48265">
        <v>118670.43278831245</v>
      </c>
      <c r="N48265">
        <v>18</v>
      </c>
      <c r="O48265">
        <v>70.660618733058612</v>
      </c>
      <c r="P48265" t="str">
        <f t="shared" si="754"/>
        <v>Grad School</v>
      </c>
    </row>
    <row r="48266" spans="1:16">
      <c r="A48266">
        <v>2024</v>
      </c>
      <c r="B48266">
        <v>86180</v>
      </c>
      <c r="C48266">
        <v>3</v>
      </c>
      <c r="D48266">
        <v>20230100119400</v>
      </c>
      <c r="E48266">
        <v>1</v>
      </c>
      <c r="F48266">
        <v>3053.08</v>
      </c>
      <c r="G48266">
        <v>1</v>
      </c>
      <c r="H48266">
        <v>20230100119401</v>
      </c>
      <c r="I48266">
        <v>202301001194011</v>
      </c>
      <c r="J48266">
        <v>3053.08</v>
      </c>
      <c r="K48266">
        <v>51</v>
      </c>
      <c r="L48266">
        <v>1</v>
      </c>
      <c r="M48266">
        <v>94832.866374205405</v>
      </c>
      <c r="N48266">
        <v>16</v>
      </c>
      <c r="O48266">
        <v>72.756307578886904</v>
      </c>
      <c r="P48266" t="str">
        <f t="shared" si="754"/>
        <v>College</v>
      </c>
    </row>
    <row r="48267" spans="1:16">
      <c r="A48267">
        <v>2024</v>
      </c>
      <c r="B48267">
        <v>86195</v>
      </c>
      <c r="C48267">
        <v>3</v>
      </c>
      <c r="D48267">
        <v>20231200119800</v>
      </c>
      <c r="E48267">
        <v>1</v>
      </c>
      <c r="F48267">
        <v>2824.21</v>
      </c>
      <c r="G48267">
        <v>1</v>
      </c>
      <c r="H48267">
        <v>20231200119801</v>
      </c>
      <c r="I48267">
        <v>202312001198011</v>
      </c>
      <c r="J48267">
        <v>2824.21</v>
      </c>
      <c r="K48267">
        <v>29</v>
      </c>
      <c r="L48267">
        <v>1</v>
      </c>
      <c r="M48267">
        <v>115739.14660143225</v>
      </c>
      <c r="N48267">
        <v>18</v>
      </c>
      <c r="O48267">
        <v>71.38408179693289</v>
      </c>
      <c r="P48267" t="str">
        <f t="shared" si="754"/>
        <v>Grad School</v>
      </c>
    </row>
    <row r="48268" spans="1:16">
      <c r="A48268">
        <v>2024</v>
      </c>
      <c r="B48268">
        <v>86355</v>
      </c>
      <c r="C48268">
        <v>3</v>
      </c>
      <c r="D48268">
        <v>0</v>
      </c>
      <c r="E48268">
        <v>1</v>
      </c>
      <c r="F48268">
        <v>2613.04</v>
      </c>
      <c r="G48268">
        <v>1</v>
      </c>
      <c r="H48268">
        <v>0</v>
      </c>
      <c r="I48268">
        <v>0</v>
      </c>
      <c r="J48268">
        <v>2613.04</v>
      </c>
      <c r="K48268">
        <v>60</v>
      </c>
      <c r="L48268">
        <v>1</v>
      </c>
      <c r="M48268">
        <v>116281.01815128089</v>
      </c>
      <c r="N48268">
        <v>18</v>
      </c>
      <c r="O48268">
        <v>68.235789035010185</v>
      </c>
      <c r="P48268" t="str">
        <f t="shared" si="754"/>
        <v>Grad School</v>
      </c>
    </row>
    <row r="48269" spans="1:16">
      <c r="A48269">
        <v>2024</v>
      </c>
      <c r="B48269">
        <v>86825</v>
      </c>
      <c r="C48269">
        <v>3</v>
      </c>
      <c r="D48269">
        <v>20240200125000</v>
      </c>
      <c r="E48269">
        <v>1</v>
      </c>
      <c r="F48269">
        <v>1730.41</v>
      </c>
      <c r="G48269">
        <v>1</v>
      </c>
      <c r="H48269">
        <v>20240200125001</v>
      </c>
      <c r="I48269">
        <v>202402001250011</v>
      </c>
      <c r="J48269">
        <v>1730.41</v>
      </c>
      <c r="K48269">
        <v>34</v>
      </c>
      <c r="L48269">
        <v>2</v>
      </c>
      <c r="M48269">
        <v>96918.819805126332</v>
      </c>
      <c r="N48269">
        <v>16</v>
      </c>
      <c r="O48269">
        <v>69.287762939029804</v>
      </c>
      <c r="P48269" t="str">
        <f t="shared" si="754"/>
        <v>College</v>
      </c>
    </row>
    <row r="48270" spans="1:16">
      <c r="A48270">
        <v>2024</v>
      </c>
      <c r="B48270">
        <v>87372</v>
      </c>
      <c r="C48270">
        <v>3</v>
      </c>
      <c r="D48270">
        <v>20240100021900</v>
      </c>
      <c r="E48270">
        <v>1</v>
      </c>
      <c r="F48270">
        <v>449.5</v>
      </c>
      <c r="G48270">
        <v>1</v>
      </c>
      <c r="H48270">
        <v>20240100021901</v>
      </c>
      <c r="I48270">
        <v>202401000219011</v>
      </c>
      <c r="J48270">
        <v>449.5</v>
      </c>
      <c r="K48270">
        <v>51</v>
      </c>
      <c r="L48270">
        <v>1</v>
      </c>
      <c r="M48270">
        <v>94277.508917752348</v>
      </c>
      <c r="N48270">
        <v>16</v>
      </c>
      <c r="O48270">
        <v>71.137975399685885</v>
      </c>
      <c r="P48270" t="str">
        <f t="shared" si="754"/>
        <v>College</v>
      </c>
    </row>
    <row r="48271" spans="1:16">
      <c r="A48271">
        <v>2024</v>
      </c>
      <c r="B48271">
        <v>3609</v>
      </c>
      <c r="C48271">
        <v>3</v>
      </c>
      <c r="D48271">
        <v>20240200387600</v>
      </c>
      <c r="E48271">
        <v>1</v>
      </c>
      <c r="F48271">
        <v>1502.38</v>
      </c>
      <c r="G48271">
        <v>2</v>
      </c>
      <c r="H48271">
        <v>20240200387602</v>
      </c>
      <c r="I48271">
        <v>202402003876021</v>
      </c>
      <c r="J48271">
        <v>1502.38</v>
      </c>
      <c r="K48271">
        <v>53</v>
      </c>
      <c r="L48271">
        <v>1</v>
      </c>
      <c r="M48271">
        <v>142529.14592488602</v>
      </c>
      <c r="N48271">
        <v>20</v>
      </c>
      <c r="O48271">
        <v>70.542641406508736</v>
      </c>
      <c r="P48271" t="str">
        <f t="shared" si="754"/>
        <v>Grad School</v>
      </c>
    </row>
    <row r="48272" spans="1:16">
      <c r="A48272">
        <v>2024</v>
      </c>
      <c r="B48272">
        <v>6238</v>
      </c>
      <c r="C48272">
        <v>3</v>
      </c>
      <c r="D48272">
        <v>20230300139500</v>
      </c>
      <c r="E48272">
        <v>1</v>
      </c>
      <c r="F48272">
        <v>2075.33</v>
      </c>
      <c r="G48272">
        <v>1</v>
      </c>
      <c r="H48272">
        <v>20230300139501</v>
      </c>
      <c r="I48272">
        <v>202303001395011</v>
      </c>
      <c r="J48272">
        <v>2075.33</v>
      </c>
      <c r="K48272">
        <v>53</v>
      </c>
      <c r="L48272">
        <v>1</v>
      </c>
      <c r="M48272">
        <v>115656.44125828921</v>
      </c>
      <c r="N48272">
        <v>18</v>
      </c>
      <c r="O48272">
        <v>74.101872673500296</v>
      </c>
      <c r="P48272" t="str">
        <f t="shared" si="754"/>
        <v>Grad School</v>
      </c>
    </row>
    <row r="48273" spans="1:16">
      <c r="A48273">
        <v>2024</v>
      </c>
      <c r="B48273">
        <v>11266</v>
      </c>
      <c r="C48273">
        <v>3</v>
      </c>
      <c r="D48273">
        <v>20230300511400</v>
      </c>
      <c r="E48273">
        <v>1</v>
      </c>
      <c r="F48273">
        <v>5018.0200000000004</v>
      </c>
      <c r="G48273">
        <v>2</v>
      </c>
      <c r="H48273">
        <v>20230300511402</v>
      </c>
      <c r="I48273">
        <v>202303005114021</v>
      </c>
      <c r="J48273">
        <v>5018.0200000000004</v>
      </c>
      <c r="K48273">
        <v>53</v>
      </c>
      <c r="L48273">
        <v>1</v>
      </c>
      <c r="M48273">
        <v>115637.71153772013</v>
      </c>
      <c r="N48273">
        <v>18</v>
      </c>
      <c r="O48273">
        <v>65.899540658039513</v>
      </c>
      <c r="P48273" t="str">
        <f t="shared" si="754"/>
        <v>Grad School</v>
      </c>
    </row>
    <row r="48274" spans="1:16">
      <c r="A48274">
        <v>2024</v>
      </c>
      <c r="B48274">
        <v>50639</v>
      </c>
      <c r="C48274">
        <v>3</v>
      </c>
      <c r="D48274">
        <v>0</v>
      </c>
      <c r="E48274">
        <v>1</v>
      </c>
      <c r="F48274">
        <v>1903.5</v>
      </c>
      <c r="G48274">
        <v>1</v>
      </c>
      <c r="H48274">
        <v>0</v>
      </c>
      <c r="I48274">
        <v>0</v>
      </c>
      <c r="J48274">
        <v>1903.5</v>
      </c>
      <c r="K48274">
        <v>57</v>
      </c>
      <c r="L48274">
        <v>1</v>
      </c>
      <c r="M48274">
        <v>98977.02272343119</v>
      </c>
      <c r="N48274">
        <v>16</v>
      </c>
      <c r="O48274">
        <v>73.549640666895897</v>
      </c>
      <c r="P48274" t="str">
        <f t="shared" si="754"/>
        <v>College</v>
      </c>
    </row>
    <row r="48275" spans="1:16">
      <c r="A48275">
        <v>2024</v>
      </c>
      <c r="B48275">
        <v>21812</v>
      </c>
      <c r="C48275">
        <v>3</v>
      </c>
      <c r="D48275">
        <v>20230300411900</v>
      </c>
      <c r="E48275">
        <v>1</v>
      </c>
      <c r="F48275">
        <v>2447.62</v>
      </c>
      <c r="G48275">
        <v>2</v>
      </c>
      <c r="H48275">
        <v>20230300411902</v>
      </c>
      <c r="I48275">
        <v>202303004119021</v>
      </c>
      <c r="J48275">
        <v>2447.62</v>
      </c>
      <c r="K48275">
        <v>50</v>
      </c>
      <c r="L48275">
        <v>1</v>
      </c>
      <c r="M48275">
        <v>101120.62485635666</v>
      </c>
      <c r="N48275">
        <v>16</v>
      </c>
      <c r="O48275">
        <v>70.459675246258911</v>
      </c>
      <c r="P48275" t="str">
        <f t="shared" si="754"/>
        <v>College</v>
      </c>
    </row>
    <row r="48276" spans="1:16">
      <c r="A48276">
        <v>2024</v>
      </c>
      <c r="B48276">
        <v>26095</v>
      </c>
      <c r="C48276">
        <v>3</v>
      </c>
      <c r="D48276">
        <v>20240100457400</v>
      </c>
      <c r="E48276">
        <v>1</v>
      </c>
      <c r="F48276">
        <v>2298.14</v>
      </c>
      <c r="G48276">
        <v>1</v>
      </c>
      <c r="H48276">
        <v>20240100457401</v>
      </c>
      <c r="I48276">
        <v>202401004574011</v>
      </c>
      <c r="J48276">
        <v>2298.14</v>
      </c>
      <c r="K48276">
        <v>56</v>
      </c>
      <c r="L48276">
        <v>1</v>
      </c>
      <c r="M48276">
        <v>100951.77628444617</v>
      </c>
      <c r="N48276">
        <v>16</v>
      </c>
      <c r="O48276">
        <v>72.933221625400037</v>
      </c>
      <c r="P48276" t="str">
        <f t="shared" si="754"/>
        <v>College</v>
      </c>
    </row>
    <row r="48277" spans="1:16">
      <c r="A48277">
        <v>2024</v>
      </c>
      <c r="B48277">
        <v>40466</v>
      </c>
      <c r="C48277">
        <v>3</v>
      </c>
      <c r="D48277">
        <v>0</v>
      </c>
      <c r="E48277">
        <v>1</v>
      </c>
      <c r="F48277">
        <v>2837.57</v>
      </c>
      <c r="G48277">
        <v>1</v>
      </c>
      <c r="H48277">
        <v>0</v>
      </c>
      <c r="I48277">
        <v>0</v>
      </c>
      <c r="J48277">
        <v>2837.57</v>
      </c>
      <c r="K48277">
        <v>52</v>
      </c>
      <c r="L48277">
        <v>1</v>
      </c>
      <c r="M48277">
        <v>113873.0259187062</v>
      </c>
      <c r="N48277">
        <v>18</v>
      </c>
      <c r="O48277">
        <v>68.10621270046606</v>
      </c>
      <c r="P48277" t="str">
        <f t="shared" si="754"/>
        <v>Grad School</v>
      </c>
    </row>
    <row r="48278" spans="1:16">
      <c r="A48278">
        <v>2024</v>
      </c>
      <c r="B48278">
        <v>83315</v>
      </c>
      <c r="C48278">
        <v>3</v>
      </c>
      <c r="D48278">
        <v>20230100104300</v>
      </c>
      <c r="E48278">
        <v>1</v>
      </c>
      <c r="F48278">
        <v>1829.62</v>
      </c>
      <c r="G48278">
        <v>1</v>
      </c>
      <c r="H48278">
        <v>20230100104301</v>
      </c>
      <c r="I48278">
        <v>202301001043012</v>
      </c>
      <c r="J48278">
        <v>1829.62</v>
      </c>
      <c r="K48278">
        <v>50</v>
      </c>
      <c r="L48278">
        <v>2</v>
      </c>
      <c r="M48278">
        <v>73959.425655453073</v>
      </c>
      <c r="N48278">
        <v>14</v>
      </c>
      <c r="O48278">
        <v>68.026014730006523</v>
      </c>
      <c r="P48278" t="str">
        <f t="shared" si="754"/>
        <v>College</v>
      </c>
    </row>
    <row r="48279" spans="1:16">
      <c r="A48279">
        <v>2024</v>
      </c>
      <c r="B48279">
        <v>22857</v>
      </c>
      <c r="C48279">
        <v>3</v>
      </c>
      <c r="D48279">
        <v>20240300902600</v>
      </c>
      <c r="E48279">
        <v>1</v>
      </c>
      <c r="F48279">
        <v>4855.7</v>
      </c>
      <c r="G48279">
        <v>1</v>
      </c>
      <c r="H48279">
        <v>20240300902601</v>
      </c>
      <c r="I48279">
        <v>202403009026011</v>
      </c>
      <c r="J48279">
        <v>4855.7</v>
      </c>
      <c r="K48279">
        <v>33</v>
      </c>
      <c r="L48279">
        <v>1</v>
      </c>
      <c r="M48279">
        <v>120775.35246237865</v>
      </c>
      <c r="N48279">
        <v>18</v>
      </c>
      <c r="O48279">
        <v>71.355339463274461</v>
      </c>
      <c r="P48279" t="str">
        <f t="shared" si="754"/>
        <v>Grad School</v>
      </c>
    </row>
    <row r="48280" spans="1:16">
      <c r="A48280">
        <v>2024</v>
      </c>
      <c r="B48280">
        <v>46989</v>
      </c>
      <c r="C48280">
        <v>3</v>
      </c>
      <c r="D48280">
        <v>20240300211400</v>
      </c>
      <c r="E48280">
        <v>1</v>
      </c>
      <c r="F48280">
        <v>2165.9499999999998</v>
      </c>
      <c r="G48280">
        <v>1</v>
      </c>
      <c r="H48280">
        <v>20240300211401</v>
      </c>
      <c r="I48280">
        <v>202403002114011</v>
      </c>
      <c r="J48280">
        <v>2165.9499999999998</v>
      </c>
      <c r="K48280">
        <v>41</v>
      </c>
      <c r="L48280">
        <v>2</v>
      </c>
      <c r="M48280">
        <v>144752.07233201424</v>
      </c>
      <c r="N48280">
        <v>20</v>
      </c>
      <c r="O48280">
        <v>67.695079048292342</v>
      </c>
      <c r="P48280" t="str">
        <f t="shared" si="754"/>
        <v>Grad School</v>
      </c>
    </row>
    <row r="48281" spans="1:16">
      <c r="A48281">
        <v>2024</v>
      </c>
      <c r="B48281">
        <v>62478</v>
      </c>
      <c r="C48281">
        <v>3</v>
      </c>
      <c r="D48281">
        <v>0</v>
      </c>
      <c r="E48281">
        <v>1</v>
      </c>
      <c r="F48281">
        <v>2672.47</v>
      </c>
      <c r="G48281">
        <v>2</v>
      </c>
      <c r="H48281">
        <v>0</v>
      </c>
      <c r="I48281">
        <v>0</v>
      </c>
      <c r="J48281">
        <v>2672.47</v>
      </c>
      <c r="K48281">
        <v>38</v>
      </c>
      <c r="L48281">
        <v>2</v>
      </c>
      <c r="M48281">
        <v>140443.32826526288</v>
      </c>
      <c r="N48281">
        <v>20</v>
      </c>
      <c r="O48281">
        <v>70.124969978496864</v>
      </c>
      <c r="P48281" t="str">
        <f t="shared" si="754"/>
        <v>Grad School</v>
      </c>
    </row>
    <row r="48282" spans="1:16">
      <c r="A48282">
        <v>2024</v>
      </c>
      <c r="B48282">
        <v>80812</v>
      </c>
      <c r="C48282">
        <v>3</v>
      </c>
      <c r="D48282">
        <v>20240300073100</v>
      </c>
      <c r="E48282">
        <v>1</v>
      </c>
      <c r="F48282">
        <v>1957.36</v>
      </c>
      <c r="G48282">
        <v>1</v>
      </c>
      <c r="H48282">
        <v>20240300073101</v>
      </c>
      <c r="I48282">
        <v>202403000731011</v>
      </c>
      <c r="J48282">
        <v>1957.36</v>
      </c>
      <c r="K48282">
        <v>48</v>
      </c>
      <c r="L48282">
        <v>1</v>
      </c>
      <c r="M48282">
        <v>117345.14410517552</v>
      </c>
      <c r="N48282">
        <v>18</v>
      </c>
      <c r="O48282">
        <v>69.409608786532687</v>
      </c>
      <c r="P48282" t="str">
        <f t="shared" si="754"/>
        <v>Grad School</v>
      </c>
    </row>
    <row r="48283" spans="1:16">
      <c r="A48283">
        <v>2024</v>
      </c>
      <c r="B48283">
        <v>666</v>
      </c>
      <c r="C48283">
        <v>3</v>
      </c>
      <c r="D48283">
        <v>20230200366600</v>
      </c>
      <c r="E48283">
        <v>1</v>
      </c>
      <c r="F48283">
        <v>1461.84</v>
      </c>
      <c r="G48283">
        <v>1</v>
      </c>
      <c r="H48283">
        <v>20230200366601</v>
      </c>
      <c r="I48283">
        <v>202302003666011</v>
      </c>
      <c r="J48283">
        <v>1461.84</v>
      </c>
      <c r="K48283">
        <v>45</v>
      </c>
      <c r="L48283">
        <v>1</v>
      </c>
      <c r="M48283">
        <v>113692.27359673602</v>
      </c>
      <c r="N48283">
        <v>18</v>
      </c>
      <c r="O48283">
        <v>74.699794946682147</v>
      </c>
      <c r="P48283" t="str">
        <f t="shared" si="754"/>
        <v>Grad School</v>
      </c>
    </row>
    <row r="48284" spans="1:16">
      <c r="A48284">
        <v>2024</v>
      </c>
      <c r="B48284">
        <v>53600</v>
      </c>
      <c r="C48284">
        <v>3</v>
      </c>
      <c r="D48284">
        <v>20240200436200</v>
      </c>
      <c r="E48284">
        <v>1</v>
      </c>
      <c r="F48284">
        <v>919.64</v>
      </c>
      <c r="G48284">
        <v>1</v>
      </c>
      <c r="H48284">
        <v>20240200436201</v>
      </c>
      <c r="I48284">
        <v>202402004362011</v>
      </c>
      <c r="J48284">
        <v>919.64</v>
      </c>
      <c r="K48284">
        <v>50</v>
      </c>
      <c r="L48284">
        <v>1</v>
      </c>
      <c r="M48284">
        <v>92180.265604747183</v>
      </c>
      <c r="N48284">
        <v>16</v>
      </c>
      <c r="O48284">
        <v>67.626026731329517</v>
      </c>
      <c r="P48284" t="str">
        <f t="shared" si="754"/>
        <v>College</v>
      </c>
    </row>
    <row r="48285" spans="1:16">
      <c r="A48285">
        <v>2024</v>
      </c>
      <c r="B48285">
        <v>60288</v>
      </c>
      <c r="C48285">
        <v>3</v>
      </c>
      <c r="D48285">
        <v>0</v>
      </c>
      <c r="E48285">
        <v>1</v>
      </c>
      <c r="F48285">
        <v>3143.91</v>
      </c>
      <c r="G48285">
        <v>1</v>
      </c>
      <c r="H48285">
        <v>0</v>
      </c>
      <c r="I48285">
        <v>0</v>
      </c>
      <c r="J48285">
        <v>3143.91</v>
      </c>
      <c r="K48285">
        <v>39</v>
      </c>
      <c r="L48285">
        <v>1</v>
      </c>
      <c r="M48285">
        <v>98111.859606386075</v>
      </c>
      <c r="N48285">
        <v>16</v>
      </c>
      <c r="O48285">
        <v>69.450039907686431</v>
      </c>
      <c r="P48285" t="str">
        <f t="shared" si="754"/>
        <v>College</v>
      </c>
    </row>
    <row r="48286" spans="1:16">
      <c r="A48286">
        <v>2024</v>
      </c>
      <c r="B48286">
        <v>70395</v>
      </c>
      <c r="C48286">
        <v>3</v>
      </c>
      <c r="D48286">
        <v>20221200983300</v>
      </c>
      <c r="E48286">
        <v>1</v>
      </c>
      <c r="F48286">
        <v>3605.37</v>
      </c>
      <c r="G48286">
        <v>1</v>
      </c>
      <c r="H48286">
        <v>20221200983301</v>
      </c>
      <c r="I48286">
        <v>202212009833011</v>
      </c>
      <c r="J48286">
        <v>3605.37</v>
      </c>
      <c r="K48286">
        <v>55</v>
      </c>
      <c r="L48286">
        <v>1</v>
      </c>
      <c r="M48286">
        <v>117453.73966038485</v>
      </c>
      <c r="N48286">
        <v>18</v>
      </c>
      <c r="O48286">
        <v>70.967319374783472</v>
      </c>
      <c r="P48286" t="str">
        <f t="shared" si="754"/>
        <v>Grad School</v>
      </c>
    </row>
    <row r="48287" spans="1:16">
      <c r="A48287">
        <v>2024</v>
      </c>
      <c r="B48287">
        <v>85415</v>
      </c>
      <c r="C48287">
        <v>3</v>
      </c>
      <c r="D48287">
        <v>0</v>
      </c>
      <c r="E48287">
        <v>1</v>
      </c>
      <c r="F48287">
        <v>2912.17</v>
      </c>
      <c r="G48287">
        <v>2</v>
      </c>
      <c r="H48287">
        <v>0</v>
      </c>
      <c r="I48287">
        <v>0</v>
      </c>
      <c r="J48287">
        <v>2912.17</v>
      </c>
      <c r="K48287">
        <v>34</v>
      </c>
      <c r="L48287">
        <v>1</v>
      </c>
      <c r="M48287">
        <v>119655.76855627068</v>
      </c>
      <c r="N48287">
        <v>18</v>
      </c>
      <c r="O48287">
        <v>71.119702096530432</v>
      </c>
      <c r="P48287" t="str">
        <f t="shared" si="754"/>
        <v>Grad School</v>
      </c>
    </row>
    <row r="48288" spans="1:16">
      <c r="A48288">
        <v>2024</v>
      </c>
      <c r="B48288">
        <v>30378</v>
      </c>
      <c r="C48288">
        <v>3</v>
      </c>
      <c r="D48288">
        <v>0</v>
      </c>
      <c r="E48288">
        <v>1</v>
      </c>
      <c r="F48288">
        <v>1411.56</v>
      </c>
      <c r="G48288">
        <v>1</v>
      </c>
      <c r="H48288">
        <v>0</v>
      </c>
      <c r="I48288">
        <v>0</v>
      </c>
      <c r="J48288">
        <v>1411.56</v>
      </c>
      <c r="K48288">
        <v>43</v>
      </c>
      <c r="L48288">
        <v>1</v>
      </c>
      <c r="M48288">
        <v>99639.004435670679</v>
      </c>
      <c r="N48288">
        <v>16</v>
      </c>
      <c r="O48288">
        <v>72.643648361630483</v>
      </c>
      <c r="P48288" t="str">
        <f t="shared" si="754"/>
        <v>College</v>
      </c>
    </row>
    <row r="48289" spans="1:16">
      <c r="A48289">
        <v>2024</v>
      </c>
      <c r="B48289">
        <v>70940</v>
      </c>
      <c r="C48289">
        <v>3</v>
      </c>
      <c r="D48289">
        <v>20240300133800</v>
      </c>
      <c r="E48289">
        <v>1</v>
      </c>
      <c r="F48289">
        <v>2313.2199999999998</v>
      </c>
      <c r="G48289">
        <v>2</v>
      </c>
      <c r="H48289">
        <v>20240300133802</v>
      </c>
      <c r="I48289">
        <v>202403001338021</v>
      </c>
      <c r="J48289">
        <v>2313.2199999999998</v>
      </c>
      <c r="K48289">
        <v>48</v>
      </c>
      <c r="L48289">
        <v>1</v>
      </c>
      <c r="M48289">
        <v>100103.2335044307</v>
      </c>
      <c r="N48289">
        <v>16</v>
      </c>
      <c r="O48289">
        <v>72.24933928024754</v>
      </c>
      <c r="P48289" t="str">
        <f t="shared" si="754"/>
        <v>College</v>
      </c>
    </row>
    <row r="48290" spans="1:16">
      <c r="A48290">
        <v>2024</v>
      </c>
      <c r="B48290">
        <v>75042</v>
      </c>
      <c r="C48290">
        <v>3</v>
      </c>
      <c r="D48290">
        <v>20240200811600</v>
      </c>
      <c r="E48290">
        <v>1</v>
      </c>
      <c r="F48290">
        <v>1157.71</v>
      </c>
      <c r="G48290">
        <v>1</v>
      </c>
      <c r="H48290">
        <v>20240200811601</v>
      </c>
      <c r="I48290">
        <v>202402008116011</v>
      </c>
      <c r="J48290">
        <v>1157.71</v>
      </c>
      <c r="K48290">
        <v>42</v>
      </c>
      <c r="L48290">
        <v>1</v>
      </c>
      <c r="M48290">
        <v>97599.51642379495</v>
      </c>
      <c r="N48290">
        <v>16</v>
      </c>
      <c r="O48290">
        <v>70.889120611273285</v>
      </c>
      <c r="P48290" t="str">
        <f t="shared" si="754"/>
        <v>College</v>
      </c>
    </row>
    <row r="48291" spans="1:16">
      <c r="A48291">
        <v>2024</v>
      </c>
      <c r="B48291">
        <v>82291</v>
      </c>
      <c r="C48291">
        <v>3</v>
      </c>
      <c r="D48291">
        <v>20230100094700</v>
      </c>
      <c r="E48291">
        <v>1</v>
      </c>
      <c r="F48291">
        <v>2402.23</v>
      </c>
      <c r="G48291">
        <v>2</v>
      </c>
      <c r="H48291">
        <v>20230100094702</v>
      </c>
      <c r="I48291">
        <v>202301000947021</v>
      </c>
      <c r="J48291">
        <v>2402.23</v>
      </c>
      <c r="K48291">
        <v>38</v>
      </c>
      <c r="L48291">
        <v>1</v>
      </c>
      <c r="M48291">
        <v>96535.734061786236</v>
      </c>
      <c r="N48291">
        <v>16</v>
      </c>
      <c r="O48291">
        <v>73.696910298628566</v>
      </c>
      <c r="P48291" t="str">
        <f t="shared" si="754"/>
        <v>College</v>
      </c>
    </row>
    <row r="48292" spans="1:16">
      <c r="A48292">
        <v>2024</v>
      </c>
      <c r="B48292">
        <v>86047</v>
      </c>
      <c r="C48292">
        <v>3</v>
      </c>
      <c r="D48292">
        <v>20230100068700</v>
      </c>
      <c r="E48292">
        <v>1</v>
      </c>
      <c r="F48292">
        <v>4992.76</v>
      </c>
      <c r="G48292">
        <v>1</v>
      </c>
      <c r="H48292">
        <v>20230100068701</v>
      </c>
      <c r="I48292">
        <v>202301000687011</v>
      </c>
      <c r="J48292">
        <v>4992.76</v>
      </c>
      <c r="K48292">
        <v>31</v>
      </c>
      <c r="L48292">
        <v>2</v>
      </c>
      <c r="M48292">
        <v>123877.68848791337</v>
      </c>
      <c r="N48292">
        <v>18</v>
      </c>
      <c r="O48292">
        <v>70.059709918616448</v>
      </c>
      <c r="P48292" t="str">
        <f t="shared" si="754"/>
        <v>Grad School</v>
      </c>
    </row>
    <row r="48293" spans="1:16">
      <c r="A48293">
        <v>2024</v>
      </c>
      <c r="B48293">
        <v>1519</v>
      </c>
      <c r="C48293">
        <v>3</v>
      </c>
      <c r="D48293">
        <v>0</v>
      </c>
      <c r="E48293">
        <v>1</v>
      </c>
      <c r="F48293">
        <v>792.26</v>
      </c>
      <c r="G48293">
        <v>2</v>
      </c>
      <c r="H48293">
        <v>0</v>
      </c>
      <c r="I48293">
        <v>0</v>
      </c>
      <c r="J48293">
        <v>792.26</v>
      </c>
      <c r="K48293">
        <v>50</v>
      </c>
      <c r="L48293">
        <v>1</v>
      </c>
      <c r="M48293">
        <v>115972.00717933974</v>
      </c>
      <c r="N48293">
        <v>18</v>
      </c>
      <c r="O48293">
        <v>68.79526292769053</v>
      </c>
      <c r="P48293" t="str">
        <f t="shared" si="754"/>
        <v>Grad School</v>
      </c>
    </row>
    <row r="48294" spans="1:16">
      <c r="A48294">
        <v>2024</v>
      </c>
      <c r="B48294">
        <v>2646</v>
      </c>
      <c r="C48294">
        <v>3</v>
      </c>
      <c r="D48294">
        <v>20221206217900</v>
      </c>
      <c r="E48294">
        <v>1</v>
      </c>
      <c r="F48294">
        <v>292.74</v>
      </c>
      <c r="G48294">
        <v>1</v>
      </c>
      <c r="H48294">
        <v>20221206217901</v>
      </c>
      <c r="I48294">
        <v>202212062179011</v>
      </c>
      <c r="J48294">
        <v>292.74</v>
      </c>
      <c r="K48294">
        <v>45</v>
      </c>
      <c r="L48294">
        <v>1</v>
      </c>
      <c r="M48294">
        <v>141700.52478380661</v>
      </c>
      <c r="N48294">
        <v>20</v>
      </c>
      <c r="O48294">
        <v>72.60365831513576</v>
      </c>
      <c r="P48294" t="str">
        <f t="shared" si="754"/>
        <v>Grad School</v>
      </c>
    </row>
    <row r="48295" spans="1:16">
      <c r="A48295">
        <v>2024</v>
      </c>
      <c r="B48295">
        <v>3439</v>
      </c>
      <c r="C48295">
        <v>3</v>
      </c>
      <c r="D48295">
        <v>20221202954200</v>
      </c>
      <c r="E48295">
        <v>1</v>
      </c>
      <c r="F48295">
        <v>2920.55</v>
      </c>
      <c r="G48295">
        <v>1</v>
      </c>
      <c r="H48295">
        <v>20221202954201</v>
      </c>
      <c r="I48295">
        <v>202212029542011</v>
      </c>
      <c r="J48295">
        <v>2920.55</v>
      </c>
      <c r="K48295">
        <v>57</v>
      </c>
      <c r="L48295">
        <v>1</v>
      </c>
      <c r="M48295">
        <v>70525.419447675071</v>
      </c>
      <c r="N48295">
        <v>14</v>
      </c>
      <c r="O48295">
        <v>67.233371298187109</v>
      </c>
      <c r="P48295" t="str">
        <f t="shared" si="754"/>
        <v>College</v>
      </c>
    </row>
    <row r="48296" spans="1:16">
      <c r="A48296">
        <v>2024</v>
      </c>
      <c r="B48296">
        <v>3909</v>
      </c>
      <c r="C48296">
        <v>3</v>
      </c>
      <c r="D48296">
        <v>0</v>
      </c>
      <c r="E48296">
        <v>1</v>
      </c>
      <c r="F48296">
        <v>1710.09</v>
      </c>
      <c r="G48296">
        <v>2</v>
      </c>
      <c r="H48296">
        <v>0</v>
      </c>
      <c r="I48296">
        <v>0</v>
      </c>
      <c r="J48296">
        <v>1710.09</v>
      </c>
      <c r="K48296">
        <v>40</v>
      </c>
      <c r="L48296">
        <v>1</v>
      </c>
      <c r="M48296">
        <v>140836.37410790427</v>
      </c>
      <c r="N48296">
        <v>20</v>
      </c>
      <c r="O48296">
        <v>74.326701978934921</v>
      </c>
      <c r="P48296" t="str">
        <f t="shared" si="754"/>
        <v>Grad School</v>
      </c>
    </row>
    <row r="48297" spans="1:16">
      <c r="A48297">
        <v>2024</v>
      </c>
      <c r="B48297">
        <v>4551</v>
      </c>
      <c r="C48297">
        <v>3</v>
      </c>
      <c r="D48297">
        <v>20230100395900</v>
      </c>
      <c r="E48297">
        <v>1</v>
      </c>
      <c r="F48297">
        <v>2223.79</v>
      </c>
      <c r="G48297">
        <v>1</v>
      </c>
      <c r="H48297">
        <v>20230100395901</v>
      </c>
      <c r="I48297">
        <v>202301003959011</v>
      </c>
      <c r="J48297">
        <v>2223.79</v>
      </c>
      <c r="K48297">
        <v>35</v>
      </c>
      <c r="L48297">
        <v>1</v>
      </c>
      <c r="M48297">
        <v>112945.02918736829</v>
      </c>
      <c r="N48297">
        <v>18</v>
      </c>
      <c r="O48297">
        <v>69.594309453257821</v>
      </c>
      <c r="P48297" t="str">
        <f t="shared" si="754"/>
        <v>Grad School</v>
      </c>
    </row>
    <row r="48298" spans="1:16">
      <c r="A48298">
        <v>2024</v>
      </c>
      <c r="B48298">
        <v>4746</v>
      </c>
      <c r="C48298">
        <v>3</v>
      </c>
      <c r="D48298">
        <v>0</v>
      </c>
      <c r="E48298">
        <v>1</v>
      </c>
      <c r="F48298">
        <v>1480.47</v>
      </c>
      <c r="G48298">
        <v>2</v>
      </c>
      <c r="H48298">
        <v>0</v>
      </c>
      <c r="I48298">
        <v>0</v>
      </c>
      <c r="J48298">
        <v>1480.47</v>
      </c>
      <c r="K48298">
        <v>40</v>
      </c>
      <c r="L48298">
        <v>2</v>
      </c>
      <c r="M48298">
        <v>136971.42619458333</v>
      </c>
      <c r="N48298">
        <v>20</v>
      </c>
      <c r="O48298">
        <v>68.69532522356964</v>
      </c>
      <c r="P48298" t="str">
        <f t="shared" si="754"/>
        <v>Grad School</v>
      </c>
    </row>
    <row r="48299" spans="1:16">
      <c r="A48299">
        <v>2024</v>
      </c>
      <c r="B48299">
        <v>4862</v>
      </c>
      <c r="C48299">
        <v>3</v>
      </c>
      <c r="D48299">
        <v>20231200395700</v>
      </c>
      <c r="E48299">
        <v>1</v>
      </c>
      <c r="F48299">
        <v>1228.5999999999999</v>
      </c>
      <c r="G48299">
        <v>1</v>
      </c>
      <c r="H48299">
        <v>20231200395701</v>
      </c>
      <c r="I48299">
        <v>202312003957011</v>
      </c>
      <c r="J48299">
        <v>1228.5999999999999</v>
      </c>
      <c r="K48299">
        <v>39</v>
      </c>
      <c r="L48299">
        <v>2</v>
      </c>
      <c r="M48299">
        <v>121300.43981520299</v>
      </c>
      <c r="N48299">
        <v>18</v>
      </c>
      <c r="O48299">
        <v>69.790623306655618</v>
      </c>
      <c r="P48299" t="str">
        <f t="shared" si="754"/>
        <v>Grad School</v>
      </c>
    </row>
    <row r="48300" spans="1:16">
      <c r="A48300">
        <v>2024</v>
      </c>
      <c r="B48300">
        <v>4906</v>
      </c>
      <c r="C48300">
        <v>3</v>
      </c>
      <c r="D48300">
        <v>20231200395200</v>
      </c>
      <c r="E48300">
        <v>1</v>
      </c>
      <c r="F48300">
        <v>1507.02</v>
      </c>
      <c r="G48300">
        <v>1</v>
      </c>
      <c r="H48300">
        <v>20231200395201</v>
      </c>
      <c r="I48300">
        <v>202312003952011</v>
      </c>
      <c r="J48300">
        <v>1507.02</v>
      </c>
      <c r="K48300">
        <v>51</v>
      </c>
      <c r="L48300">
        <v>1</v>
      </c>
      <c r="M48300">
        <v>93113.431205209665</v>
      </c>
      <c r="N48300">
        <v>16</v>
      </c>
      <c r="O48300">
        <v>72.759580984016736</v>
      </c>
      <c r="P48300" t="str">
        <f t="shared" si="754"/>
        <v>College</v>
      </c>
    </row>
    <row r="48301" spans="1:16">
      <c r="A48301">
        <v>2024</v>
      </c>
      <c r="B48301">
        <v>6112</v>
      </c>
      <c r="C48301">
        <v>3</v>
      </c>
      <c r="D48301">
        <v>0</v>
      </c>
      <c r="E48301">
        <v>1</v>
      </c>
      <c r="F48301">
        <v>1990.46</v>
      </c>
      <c r="G48301">
        <v>1</v>
      </c>
      <c r="H48301">
        <v>0</v>
      </c>
      <c r="I48301">
        <v>0</v>
      </c>
      <c r="J48301">
        <v>1990.46</v>
      </c>
      <c r="K48301">
        <v>54</v>
      </c>
      <c r="L48301">
        <v>1</v>
      </c>
      <c r="M48301">
        <v>101319.69470182352</v>
      </c>
      <c r="N48301">
        <v>16</v>
      </c>
      <c r="O48301">
        <v>69.841813915896182</v>
      </c>
      <c r="P48301" t="str">
        <f t="shared" si="754"/>
        <v>College</v>
      </c>
    </row>
    <row r="48302" spans="1:16">
      <c r="A48302">
        <v>2024</v>
      </c>
      <c r="B48302">
        <v>6511</v>
      </c>
      <c r="C48302">
        <v>3</v>
      </c>
      <c r="D48302">
        <v>20230100141900</v>
      </c>
      <c r="E48302">
        <v>1</v>
      </c>
      <c r="F48302">
        <v>2453.96</v>
      </c>
      <c r="G48302">
        <v>1</v>
      </c>
      <c r="H48302">
        <v>20230100141901</v>
      </c>
      <c r="I48302">
        <v>202301001419011</v>
      </c>
      <c r="J48302">
        <v>2453.96</v>
      </c>
      <c r="K48302">
        <v>41</v>
      </c>
      <c r="L48302">
        <v>2</v>
      </c>
      <c r="M48302">
        <v>113290.13183454228</v>
      </c>
      <c r="N48302">
        <v>18</v>
      </c>
      <c r="O48302">
        <v>70.892731825802684</v>
      </c>
      <c r="P48302" t="str">
        <f t="shared" si="754"/>
        <v>Grad School</v>
      </c>
    </row>
    <row r="48303" spans="1:16">
      <c r="A48303">
        <v>2024</v>
      </c>
      <c r="B48303">
        <v>7404</v>
      </c>
      <c r="C48303">
        <v>3</v>
      </c>
      <c r="D48303">
        <v>0</v>
      </c>
      <c r="E48303">
        <v>1</v>
      </c>
      <c r="F48303">
        <v>3752.5</v>
      </c>
      <c r="G48303">
        <v>1</v>
      </c>
      <c r="H48303">
        <v>0</v>
      </c>
      <c r="I48303">
        <v>0</v>
      </c>
      <c r="J48303">
        <v>3752.5</v>
      </c>
      <c r="K48303">
        <v>35</v>
      </c>
      <c r="L48303">
        <v>2</v>
      </c>
      <c r="M48303">
        <v>117641.25805943114</v>
      </c>
      <c r="N48303">
        <v>18</v>
      </c>
      <c r="O48303">
        <v>67.785016260999186</v>
      </c>
      <c r="P48303" t="str">
        <f t="shared" si="754"/>
        <v>Grad School</v>
      </c>
    </row>
    <row r="48304" spans="1:16">
      <c r="A48304">
        <v>2024</v>
      </c>
      <c r="B48304">
        <v>8321</v>
      </c>
      <c r="C48304">
        <v>3</v>
      </c>
      <c r="D48304">
        <v>20221204302100</v>
      </c>
      <c r="E48304">
        <v>1</v>
      </c>
      <c r="F48304">
        <v>3600.37</v>
      </c>
      <c r="G48304">
        <v>2</v>
      </c>
      <c r="H48304">
        <v>20221204302102</v>
      </c>
      <c r="I48304">
        <v>202212043021021</v>
      </c>
      <c r="J48304">
        <v>3600.37</v>
      </c>
      <c r="K48304">
        <v>44</v>
      </c>
      <c r="L48304">
        <v>1</v>
      </c>
      <c r="M48304">
        <v>98403.445497532681</v>
      </c>
      <c r="N48304">
        <v>16</v>
      </c>
      <c r="O48304">
        <v>72.812742589665476</v>
      </c>
      <c r="P48304" t="str">
        <f t="shared" si="754"/>
        <v>College</v>
      </c>
    </row>
    <row r="48305" spans="1:16">
      <c r="A48305">
        <v>2024</v>
      </c>
      <c r="B48305">
        <v>8624</v>
      </c>
      <c r="C48305">
        <v>3</v>
      </c>
      <c r="D48305">
        <v>20230200571200</v>
      </c>
      <c r="E48305">
        <v>1</v>
      </c>
      <c r="F48305">
        <v>3421.24</v>
      </c>
      <c r="G48305">
        <v>1</v>
      </c>
      <c r="H48305">
        <v>20230200571201</v>
      </c>
      <c r="I48305">
        <v>202302005712011</v>
      </c>
      <c r="J48305">
        <v>3421.24</v>
      </c>
      <c r="K48305">
        <v>58</v>
      </c>
      <c r="L48305">
        <v>2</v>
      </c>
      <c r="M48305">
        <v>121213.72424358827</v>
      </c>
      <c r="N48305">
        <v>18</v>
      </c>
      <c r="O48305">
        <v>68.213723311798915</v>
      </c>
      <c r="P48305" t="str">
        <f t="shared" si="754"/>
        <v>Grad School</v>
      </c>
    </row>
    <row r="48306" spans="1:16">
      <c r="A48306">
        <v>2024</v>
      </c>
      <c r="B48306">
        <v>9388</v>
      </c>
      <c r="C48306">
        <v>3</v>
      </c>
      <c r="D48306">
        <v>0</v>
      </c>
      <c r="E48306">
        <v>1</v>
      </c>
      <c r="F48306">
        <v>3435.43</v>
      </c>
      <c r="G48306">
        <v>2</v>
      </c>
      <c r="H48306">
        <v>0</v>
      </c>
      <c r="I48306">
        <v>0</v>
      </c>
      <c r="J48306">
        <v>3435.43</v>
      </c>
      <c r="K48306">
        <v>45</v>
      </c>
      <c r="L48306">
        <v>1</v>
      </c>
      <c r="M48306">
        <v>97141.033866710772</v>
      </c>
      <c r="N48306">
        <v>16</v>
      </c>
      <c r="O48306">
        <v>72.753463945515804</v>
      </c>
      <c r="P48306" t="str">
        <f t="shared" si="754"/>
        <v>College</v>
      </c>
    </row>
    <row r="48307" spans="1:16">
      <c r="A48307">
        <v>2024</v>
      </c>
      <c r="B48307">
        <v>10459</v>
      </c>
      <c r="C48307">
        <v>3</v>
      </c>
      <c r="D48307">
        <v>20231200519900</v>
      </c>
      <c r="E48307">
        <v>1</v>
      </c>
      <c r="F48307">
        <v>2210.11</v>
      </c>
      <c r="G48307">
        <v>2</v>
      </c>
      <c r="H48307">
        <v>20231200519902</v>
      </c>
      <c r="I48307">
        <v>202312005199021</v>
      </c>
      <c r="J48307">
        <v>2210.11</v>
      </c>
      <c r="K48307">
        <v>36</v>
      </c>
      <c r="L48307">
        <v>1</v>
      </c>
      <c r="M48307">
        <v>125144.57359535713</v>
      </c>
      <c r="N48307">
        <v>18</v>
      </c>
      <c r="O48307">
        <v>66.556417220519023</v>
      </c>
      <c r="P48307" t="str">
        <f t="shared" si="754"/>
        <v>Grad School</v>
      </c>
    </row>
    <row r="48308" spans="1:16">
      <c r="A48308">
        <v>2024</v>
      </c>
      <c r="B48308">
        <v>10723</v>
      </c>
      <c r="C48308">
        <v>3</v>
      </c>
      <c r="D48308">
        <v>0</v>
      </c>
      <c r="E48308">
        <v>1</v>
      </c>
      <c r="F48308">
        <v>3358.87</v>
      </c>
      <c r="G48308">
        <v>1</v>
      </c>
      <c r="H48308">
        <v>0</v>
      </c>
      <c r="I48308">
        <v>0</v>
      </c>
      <c r="J48308">
        <v>3358.87</v>
      </c>
      <c r="K48308">
        <v>40</v>
      </c>
      <c r="L48308">
        <v>2</v>
      </c>
      <c r="M48308">
        <v>142807.53716814739</v>
      </c>
      <c r="N48308">
        <v>20</v>
      </c>
      <c r="O48308">
        <v>69.266311858524375</v>
      </c>
      <c r="P48308" t="str">
        <f t="shared" si="754"/>
        <v>Grad School</v>
      </c>
    </row>
    <row r="48309" spans="1:16">
      <c r="A48309">
        <v>2024</v>
      </c>
      <c r="B48309">
        <v>12589</v>
      </c>
      <c r="C48309">
        <v>3</v>
      </c>
      <c r="D48309">
        <v>20240200679100</v>
      </c>
      <c r="E48309">
        <v>1</v>
      </c>
      <c r="F48309">
        <v>4303.33</v>
      </c>
      <c r="G48309">
        <v>1</v>
      </c>
      <c r="H48309">
        <v>20240200679101</v>
      </c>
      <c r="I48309">
        <v>202402006791011</v>
      </c>
      <c r="J48309">
        <v>4303.33</v>
      </c>
      <c r="K48309">
        <v>62</v>
      </c>
      <c r="L48309">
        <v>1</v>
      </c>
      <c r="M48309">
        <v>50913.198974951651</v>
      </c>
      <c r="N48309">
        <v>12</v>
      </c>
      <c r="O48309">
        <v>69.046514828338871</v>
      </c>
      <c r="P48309" t="str">
        <f t="shared" si="754"/>
        <v>High School</v>
      </c>
    </row>
    <row r="48310" spans="1:16">
      <c r="A48310">
        <v>2024</v>
      </c>
      <c r="B48310">
        <v>12738</v>
      </c>
      <c r="C48310">
        <v>3</v>
      </c>
      <c r="D48310">
        <v>20231200683100</v>
      </c>
      <c r="E48310">
        <v>1</v>
      </c>
      <c r="F48310">
        <v>2015.25</v>
      </c>
      <c r="G48310">
        <v>2</v>
      </c>
      <c r="H48310">
        <v>20231200683102</v>
      </c>
      <c r="I48310">
        <v>202312006831021</v>
      </c>
      <c r="J48310">
        <v>2015.25</v>
      </c>
      <c r="K48310">
        <v>43</v>
      </c>
      <c r="L48310">
        <v>1</v>
      </c>
      <c r="M48310">
        <v>50596.588926514858</v>
      </c>
      <c r="N48310">
        <v>12</v>
      </c>
      <c r="O48310">
        <v>73.202937367678956</v>
      </c>
      <c r="P48310" t="str">
        <f t="shared" si="754"/>
        <v>High School</v>
      </c>
    </row>
    <row r="48311" spans="1:16">
      <c r="A48311">
        <v>2024</v>
      </c>
      <c r="B48311">
        <v>12978</v>
      </c>
      <c r="C48311">
        <v>3</v>
      </c>
      <c r="D48311">
        <v>20230200681700</v>
      </c>
      <c r="E48311">
        <v>1</v>
      </c>
      <c r="F48311">
        <v>3002.29</v>
      </c>
      <c r="G48311">
        <v>1</v>
      </c>
      <c r="H48311">
        <v>20230200681701</v>
      </c>
      <c r="I48311">
        <v>202302006817011</v>
      </c>
      <c r="J48311">
        <v>3002.29</v>
      </c>
      <c r="K48311">
        <v>45</v>
      </c>
      <c r="L48311">
        <v>1</v>
      </c>
      <c r="M48311">
        <v>146323.63556686821</v>
      </c>
      <c r="N48311">
        <v>20</v>
      </c>
      <c r="O48311">
        <v>70.981474863874396</v>
      </c>
      <c r="P48311" t="str">
        <f t="shared" si="754"/>
        <v>Grad School</v>
      </c>
    </row>
    <row r="48312" spans="1:16">
      <c r="A48312">
        <v>2024</v>
      </c>
      <c r="B48312">
        <v>18271</v>
      </c>
      <c r="C48312">
        <v>3</v>
      </c>
      <c r="D48312">
        <v>20240100273700</v>
      </c>
      <c r="E48312">
        <v>1</v>
      </c>
      <c r="F48312">
        <v>3859.85</v>
      </c>
      <c r="G48312">
        <v>1</v>
      </c>
      <c r="H48312">
        <v>20240100273701</v>
      </c>
      <c r="I48312">
        <v>202401002737011</v>
      </c>
      <c r="J48312">
        <v>3859.85</v>
      </c>
      <c r="K48312">
        <v>57</v>
      </c>
      <c r="L48312">
        <v>1</v>
      </c>
      <c r="M48312">
        <v>104432.64331820163</v>
      </c>
      <c r="N48312">
        <v>16</v>
      </c>
      <c r="O48312">
        <v>67.219113453444564</v>
      </c>
      <c r="P48312" t="str">
        <f t="shared" si="754"/>
        <v>College</v>
      </c>
    </row>
    <row r="48313" spans="1:16">
      <c r="A48313">
        <v>2024</v>
      </c>
      <c r="B48313">
        <v>19437</v>
      </c>
      <c r="C48313">
        <v>3</v>
      </c>
      <c r="D48313">
        <v>0</v>
      </c>
      <c r="E48313">
        <v>1</v>
      </c>
      <c r="F48313">
        <v>2548.5500000000002</v>
      </c>
      <c r="G48313">
        <v>2</v>
      </c>
      <c r="H48313">
        <v>0</v>
      </c>
      <c r="I48313">
        <v>0</v>
      </c>
      <c r="J48313">
        <v>2548.5500000000002</v>
      </c>
      <c r="K48313">
        <v>57</v>
      </c>
      <c r="L48313">
        <v>2</v>
      </c>
      <c r="M48313">
        <v>95803.483166521954</v>
      </c>
      <c r="N48313">
        <v>16</v>
      </c>
      <c r="O48313">
        <v>69.462360740711077</v>
      </c>
      <c r="P48313" t="str">
        <f t="shared" si="754"/>
        <v>College</v>
      </c>
    </row>
    <row r="48314" spans="1:16">
      <c r="A48314">
        <v>2024</v>
      </c>
      <c r="B48314">
        <v>25706</v>
      </c>
      <c r="C48314">
        <v>3</v>
      </c>
      <c r="D48314">
        <v>20221203399800</v>
      </c>
      <c r="E48314">
        <v>1</v>
      </c>
      <c r="F48314">
        <v>2857.29</v>
      </c>
      <c r="G48314">
        <v>1</v>
      </c>
      <c r="H48314">
        <v>20221203399801</v>
      </c>
      <c r="I48314">
        <v>202212033998011</v>
      </c>
      <c r="J48314">
        <v>2857.29</v>
      </c>
      <c r="K48314">
        <v>45</v>
      </c>
      <c r="L48314">
        <v>1</v>
      </c>
      <c r="M48314">
        <v>121003.77824295043</v>
      </c>
      <c r="N48314">
        <v>18</v>
      </c>
      <c r="O48314">
        <v>70.480383693712895</v>
      </c>
      <c r="P48314" t="str">
        <f t="shared" si="754"/>
        <v>Grad School</v>
      </c>
    </row>
    <row r="48315" spans="1:16">
      <c r="A48315">
        <v>2024</v>
      </c>
      <c r="B48315">
        <v>26196</v>
      </c>
      <c r="C48315">
        <v>3</v>
      </c>
      <c r="D48315">
        <v>0</v>
      </c>
      <c r="E48315">
        <v>1</v>
      </c>
      <c r="F48315">
        <v>1839.2</v>
      </c>
      <c r="G48315">
        <v>1</v>
      </c>
      <c r="H48315">
        <v>0</v>
      </c>
      <c r="I48315">
        <v>0</v>
      </c>
      <c r="J48315">
        <v>1839.2</v>
      </c>
      <c r="K48315">
        <v>35</v>
      </c>
      <c r="L48315">
        <v>1</v>
      </c>
      <c r="M48315">
        <v>93846.442943392118</v>
      </c>
      <c r="N48315">
        <v>16</v>
      </c>
      <c r="O48315">
        <v>64.350220526023847</v>
      </c>
      <c r="P48315" t="str">
        <f t="shared" si="754"/>
        <v>College</v>
      </c>
    </row>
    <row r="48316" spans="1:16">
      <c r="A48316">
        <v>2024</v>
      </c>
      <c r="B48316">
        <v>28592</v>
      </c>
      <c r="C48316">
        <v>3</v>
      </c>
      <c r="D48316">
        <v>0</v>
      </c>
      <c r="E48316">
        <v>1</v>
      </c>
      <c r="F48316">
        <v>522.62</v>
      </c>
      <c r="G48316">
        <v>2</v>
      </c>
      <c r="H48316">
        <v>0</v>
      </c>
      <c r="I48316">
        <v>0</v>
      </c>
      <c r="J48316">
        <v>522.62</v>
      </c>
      <c r="K48316">
        <v>37</v>
      </c>
      <c r="L48316">
        <v>1</v>
      </c>
      <c r="M48316">
        <v>120574.24057636059</v>
      </c>
      <c r="N48316">
        <v>18</v>
      </c>
      <c r="O48316">
        <v>69.134355157275579</v>
      </c>
      <c r="P48316" t="str">
        <f t="shared" si="754"/>
        <v>Grad School</v>
      </c>
    </row>
    <row r="48317" spans="1:16">
      <c r="A48317">
        <v>2024</v>
      </c>
      <c r="B48317">
        <v>29576</v>
      </c>
      <c r="C48317">
        <v>3</v>
      </c>
      <c r="D48317">
        <v>20230300485500</v>
      </c>
      <c r="E48317">
        <v>1</v>
      </c>
      <c r="F48317">
        <v>1645.34</v>
      </c>
      <c r="G48317">
        <v>2</v>
      </c>
      <c r="H48317">
        <v>20230300485502</v>
      </c>
      <c r="I48317">
        <v>202303004855021</v>
      </c>
      <c r="J48317">
        <v>1645.34</v>
      </c>
      <c r="K48317">
        <v>47</v>
      </c>
      <c r="L48317">
        <v>1</v>
      </c>
      <c r="M48317">
        <v>76585.680379624202</v>
      </c>
      <c r="N48317">
        <v>14</v>
      </c>
      <c r="O48317">
        <v>69.292411758773753</v>
      </c>
      <c r="P48317" t="str">
        <f t="shared" si="754"/>
        <v>College</v>
      </c>
    </row>
    <row r="48318" spans="1:16">
      <c r="A48318">
        <v>2024</v>
      </c>
      <c r="B48318">
        <v>31428</v>
      </c>
      <c r="C48318">
        <v>3</v>
      </c>
      <c r="D48318">
        <v>20240100151400</v>
      </c>
      <c r="E48318">
        <v>1</v>
      </c>
      <c r="F48318">
        <v>435.67</v>
      </c>
      <c r="G48318">
        <v>1</v>
      </c>
      <c r="H48318">
        <v>20240100151401</v>
      </c>
      <c r="I48318">
        <v>202401001514011</v>
      </c>
      <c r="J48318">
        <v>435.67</v>
      </c>
      <c r="K48318">
        <v>43</v>
      </c>
      <c r="L48318">
        <v>1</v>
      </c>
      <c r="M48318">
        <v>125278.40011674786</v>
      </c>
      <c r="N48318">
        <v>18</v>
      </c>
      <c r="O48318">
        <v>72.980878756407847</v>
      </c>
      <c r="P48318" t="str">
        <f t="shared" si="754"/>
        <v>Grad School</v>
      </c>
    </row>
    <row r="48319" spans="1:16">
      <c r="A48319">
        <v>2024</v>
      </c>
      <c r="B48319">
        <v>32731</v>
      </c>
      <c r="C48319">
        <v>3</v>
      </c>
      <c r="D48319">
        <v>20230100376400</v>
      </c>
      <c r="E48319">
        <v>1</v>
      </c>
      <c r="F48319">
        <v>2059.38</v>
      </c>
      <c r="G48319">
        <v>1</v>
      </c>
      <c r="H48319">
        <v>20230100376401</v>
      </c>
      <c r="I48319">
        <v>202301003764011</v>
      </c>
      <c r="J48319">
        <v>2059.38</v>
      </c>
      <c r="K48319">
        <v>62</v>
      </c>
      <c r="L48319">
        <v>1</v>
      </c>
      <c r="M48319">
        <v>77438.912398630171</v>
      </c>
      <c r="N48319">
        <v>14</v>
      </c>
      <c r="O48319">
        <v>69.149491135401774</v>
      </c>
      <c r="P48319" t="str">
        <f t="shared" si="754"/>
        <v>College</v>
      </c>
    </row>
    <row r="48320" spans="1:16">
      <c r="A48320">
        <v>2024</v>
      </c>
      <c r="B48320">
        <v>32733</v>
      </c>
      <c r="C48320">
        <v>3</v>
      </c>
      <c r="D48320">
        <v>20230100377500</v>
      </c>
      <c r="E48320">
        <v>1</v>
      </c>
      <c r="F48320">
        <v>2453.5</v>
      </c>
      <c r="G48320">
        <v>2</v>
      </c>
      <c r="H48320">
        <v>20230100377502</v>
      </c>
      <c r="I48320">
        <v>202301003775021</v>
      </c>
      <c r="J48320">
        <v>2453.5</v>
      </c>
      <c r="K48320">
        <v>53</v>
      </c>
      <c r="L48320">
        <v>2</v>
      </c>
      <c r="M48320">
        <v>117746.28161407133</v>
      </c>
      <c r="N48320">
        <v>18</v>
      </c>
      <c r="O48320">
        <v>67.390557289249699</v>
      </c>
      <c r="P48320" t="str">
        <f t="shared" si="754"/>
        <v>Grad School</v>
      </c>
    </row>
    <row r="48321" spans="1:16">
      <c r="A48321">
        <v>2024</v>
      </c>
      <c r="B48321">
        <v>32825</v>
      </c>
      <c r="C48321">
        <v>3</v>
      </c>
      <c r="D48321">
        <v>0</v>
      </c>
      <c r="E48321">
        <v>1</v>
      </c>
      <c r="F48321">
        <v>2675.54</v>
      </c>
      <c r="G48321">
        <v>2</v>
      </c>
      <c r="H48321">
        <v>0</v>
      </c>
      <c r="I48321">
        <v>0</v>
      </c>
      <c r="J48321">
        <v>2675.54</v>
      </c>
      <c r="K48321">
        <v>53</v>
      </c>
      <c r="L48321">
        <v>1</v>
      </c>
      <c r="M48321">
        <v>112577.96097519924</v>
      </c>
      <c r="N48321">
        <v>18</v>
      </c>
      <c r="O48321">
        <v>71.450625880193797</v>
      </c>
      <c r="P48321" t="str">
        <f t="shared" si="754"/>
        <v>Grad School</v>
      </c>
    </row>
    <row r="48322" spans="1:16">
      <c r="A48322">
        <v>2024</v>
      </c>
      <c r="B48322">
        <v>33032</v>
      </c>
      <c r="C48322">
        <v>3</v>
      </c>
      <c r="D48322">
        <v>0</v>
      </c>
      <c r="E48322">
        <v>1</v>
      </c>
      <c r="F48322">
        <v>3151.71</v>
      </c>
      <c r="G48322">
        <v>1</v>
      </c>
      <c r="H48322">
        <v>0</v>
      </c>
      <c r="I48322">
        <v>0</v>
      </c>
      <c r="J48322">
        <v>3151.71</v>
      </c>
      <c r="K48322">
        <v>41</v>
      </c>
      <c r="L48322">
        <v>1</v>
      </c>
      <c r="M48322">
        <v>114204.94607036572</v>
      </c>
      <c r="N48322">
        <v>18</v>
      </c>
      <c r="O48322">
        <v>72.911777396453587</v>
      </c>
      <c r="P48322" t="str">
        <f t="shared" si="754"/>
        <v>Grad School</v>
      </c>
    </row>
    <row r="48323" spans="1:16">
      <c r="A48323">
        <v>2024</v>
      </c>
      <c r="B48323">
        <v>33933</v>
      </c>
      <c r="C48323">
        <v>3</v>
      </c>
      <c r="D48323">
        <v>20240300167300</v>
      </c>
      <c r="E48323">
        <v>1</v>
      </c>
      <c r="F48323">
        <v>371.1</v>
      </c>
      <c r="G48323">
        <v>1</v>
      </c>
      <c r="H48323">
        <v>20240300167301</v>
      </c>
      <c r="I48323">
        <v>202403001673011</v>
      </c>
      <c r="J48323">
        <v>371.1</v>
      </c>
      <c r="K48323">
        <v>40</v>
      </c>
      <c r="L48323">
        <v>1</v>
      </c>
      <c r="M48323">
        <v>144025.54799280694</v>
      </c>
      <c r="N48323">
        <v>20</v>
      </c>
      <c r="O48323">
        <v>73.532944890520611</v>
      </c>
      <c r="P48323" t="str">
        <f t="shared" ref="P48323:P48386" si="755">IF(N48323&lt;=12,"High School",IF(N48323&lt;=16,"College","Grad School"))</f>
        <v>Grad School</v>
      </c>
    </row>
    <row r="48324" spans="1:16">
      <c r="A48324">
        <v>2024</v>
      </c>
      <c r="B48324">
        <v>34885</v>
      </c>
      <c r="C48324">
        <v>3</v>
      </c>
      <c r="D48324">
        <v>0</v>
      </c>
      <c r="E48324">
        <v>1</v>
      </c>
      <c r="F48324">
        <v>318.13</v>
      </c>
      <c r="G48324">
        <v>2</v>
      </c>
      <c r="H48324">
        <v>0</v>
      </c>
      <c r="I48324">
        <v>0</v>
      </c>
      <c r="J48324">
        <v>318.13</v>
      </c>
      <c r="K48324">
        <v>48</v>
      </c>
      <c r="L48324">
        <v>1</v>
      </c>
      <c r="M48324">
        <v>122831.33384384694</v>
      </c>
      <c r="N48324">
        <v>18</v>
      </c>
      <c r="O48324">
        <v>72.171607293437788</v>
      </c>
      <c r="P48324" t="str">
        <f t="shared" si="755"/>
        <v>Grad School</v>
      </c>
    </row>
    <row r="48325" spans="1:16">
      <c r="A48325">
        <v>2024</v>
      </c>
      <c r="B48325">
        <v>36101</v>
      </c>
      <c r="C48325">
        <v>3</v>
      </c>
      <c r="D48325">
        <v>0</v>
      </c>
      <c r="E48325">
        <v>1</v>
      </c>
      <c r="F48325">
        <v>2570.3200000000002</v>
      </c>
      <c r="G48325">
        <v>4</v>
      </c>
      <c r="H48325">
        <v>0</v>
      </c>
      <c r="I48325">
        <v>0</v>
      </c>
      <c r="J48325">
        <v>2570.3200000000002</v>
      </c>
      <c r="K48325">
        <v>56</v>
      </c>
      <c r="L48325">
        <v>1</v>
      </c>
      <c r="M48325">
        <v>117284.44615891384</v>
      </c>
      <c r="N48325">
        <v>18</v>
      </c>
      <c r="O48325">
        <v>69.051476262104302</v>
      </c>
      <c r="P48325" t="str">
        <f t="shared" si="755"/>
        <v>Grad School</v>
      </c>
    </row>
    <row r="48326" spans="1:16">
      <c r="A48326">
        <v>2024</v>
      </c>
      <c r="B48326">
        <v>38368</v>
      </c>
      <c r="C48326">
        <v>3</v>
      </c>
      <c r="D48326">
        <v>20221206651400</v>
      </c>
      <c r="E48326">
        <v>1</v>
      </c>
      <c r="F48326">
        <v>816.83</v>
      </c>
      <c r="G48326">
        <v>1</v>
      </c>
      <c r="H48326">
        <v>20221206651401</v>
      </c>
      <c r="I48326">
        <v>202212066514011</v>
      </c>
      <c r="J48326">
        <v>816.83</v>
      </c>
      <c r="K48326">
        <v>61</v>
      </c>
      <c r="L48326">
        <v>1</v>
      </c>
      <c r="M48326">
        <v>78068.172899195488</v>
      </c>
      <c r="N48326">
        <v>14</v>
      </c>
      <c r="O48326">
        <v>71.40538118481193</v>
      </c>
      <c r="P48326" t="str">
        <f t="shared" si="755"/>
        <v>College</v>
      </c>
    </row>
    <row r="48327" spans="1:16">
      <c r="A48327">
        <v>2024</v>
      </c>
      <c r="B48327">
        <v>40436</v>
      </c>
      <c r="C48327">
        <v>3</v>
      </c>
      <c r="D48327">
        <v>0</v>
      </c>
      <c r="E48327">
        <v>1</v>
      </c>
      <c r="F48327">
        <v>2630.79</v>
      </c>
      <c r="G48327">
        <v>1</v>
      </c>
      <c r="H48327">
        <v>0</v>
      </c>
      <c r="I48327">
        <v>0</v>
      </c>
      <c r="J48327">
        <v>2630.79</v>
      </c>
      <c r="K48327">
        <v>55</v>
      </c>
      <c r="L48327">
        <v>1</v>
      </c>
      <c r="M48327">
        <v>127920.80487793015</v>
      </c>
      <c r="N48327">
        <v>18</v>
      </c>
      <c r="O48327">
        <v>72.461726845759486</v>
      </c>
      <c r="P48327" t="str">
        <f t="shared" si="755"/>
        <v>Grad School</v>
      </c>
    </row>
    <row r="48328" spans="1:16">
      <c r="A48328">
        <v>2024</v>
      </c>
      <c r="B48328">
        <v>41904</v>
      </c>
      <c r="C48328">
        <v>3</v>
      </c>
      <c r="D48328">
        <v>20230200715700</v>
      </c>
      <c r="E48328">
        <v>1</v>
      </c>
      <c r="F48328">
        <v>2629.22</v>
      </c>
      <c r="G48328">
        <v>1</v>
      </c>
      <c r="H48328">
        <v>20230200715701</v>
      </c>
      <c r="I48328">
        <v>202302007157012</v>
      </c>
      <c r="J48328">
        <v>2629.22</v>
      </c>
      <c r="K48328">
        <v>55</v>
      </c>
      <c r="L48328">
        <v>1</v>
      </c>
      <c r="M48328">
        <v>118747.40651932663</v>
      </c>
      <c r="N48328">
        <v>18</v>
      </c>
      <c r="O48328">
        <v>66.738969525046159</v>
      </c>
      <c r="P48328" t="str">
        <f t="shared" si="755"/>
        <v>Grad School</v>
      </c>
    </row>
    <row r="48329" spans="1:16">
      <c r="A48329">
        <v>2024</v>
      </c>
      <c r="B48329">
        <v>45939</v>
      </c>
      <c r="C48329">
        <v>3</v>
      </c>
      <c r="D48329">
        <v>20221201569400</v>
      </c>
      <c r="E48329">
        <v>1</v>
      </c>
      <c r="F48329">
        <v>2293.9699999999998</v>
      </c>
      <c r="G48329">
        <v>1</v>
      </c>
      <c r="H48329">
        <v>20221201569401</v>
      </c>
      <c r="I48329">
        <v>202212015694012</v>
      </c>
      <c r="J48329">
        <v>2293.9699999999998</v>
      </c>
      <c r="K48329">
        <v>62</v>
      </c>
      <c r="L48329">
        <v>1</v>
      </c>
      <c r="M48329">
        <v>123215.48517469992</v>
      </c>
      <c r="N48329">
        <v>18</v>
      </c>
      <c r="O48329">
        <v>73.38746641876395</v>
      </c>
      <c r="P48329" t="str">
        <f t="shared" si="755"/>
        <v>Grad School</v>
      </c>
    </row>
    <row r="48330" spans="1:16">
      <c r="A48330">
        <v>2024</v>
      </c>
      <c r="B48330">
        <v>46615</v>
      </c>
      <c r="C48330">
        <v>3</v>
      </c>
      <c r="D48330">
        <v>20230501992700</v>
      </c>
      <c r="E48330">
        <v>1</v>
      </c>
      <c r="F48330">
        <v>5507.31</v>
      </c>
      <c r="G48330">
        <v>1</v>
      </c>
      <c r="H48330">
        <v>20230501992701</v>
      </c>
      <c r="I48330">
        <v>202305019927011</v>
      </c>
      <c r="J48330">
        <v>5507.31</v>
      </c>
      <c r="K48330">
        <v>33</v>
      </c>
      <c r="L48330">
        <v>2</v>
      </c>
      <c r="M48330">
        <v>101259.39594187791</v>
      </c>
      <c r="N48330">
        <v>16</v>
      </c>
      <c r="O48330">
        <v>69.887792344612436</v>
      </c>
      <c r="P48330" t="str">
        <f t="shared" si="755"/>
        <v>College</v>
      </c>
    </row>
    <row r="48331" spans="1:16">
      <c r="A48331">
        <v>2024</v>
      </c>
      <c r="B48331">
        <v>52461</v>
      </c>
      <c r="C48331">
        <v>3</v>
      </c>
      <c r="D48331">
        <v>0</v>
      </c>
      <c r="E48331">
        <v>1</v>
      </c>
      <c r="F48331">
        <v>1329.11</v>
      </c>
      <c r="G48331">
        <v>1</v>
      </c>
      <c r="H48331">
        <v>0</v>
      </c>
      <c r="I48331">
        <v>0</v>
      </c>
      <c r="J48331">
        <v>1329.11</v>
      </c>
      <c r="K48331">
        <v>54</v>
      </c>
      <c r="L48331">
        <v>1</v>
      </c>
      <c r="M48331">
        <v>119658.73254689682</v>
      </c>
      <c r="N48331">
        <v>18</v>
      </c>
      <c r="O48331">
        <v>69.212432620001465</v>
      </c>
      <c r="P48331" t="str">
        <f t="shared" si="755"/>
        <v>Grad School</v>
      </c>
    </row>
    <row r="48332" spans="1:16">
      <c r="A48332">
        <v>2024</v>
      </c>
      <c r="B48332">
        <v>52849</v>
      </c>
      <c r="C48332">
        <v>3</v>
      </c>
      <c r="D48332">
        <v>20221200118100</v>
      </c>
      <c r="E48332">
        <v>1</v>
      </c>
      <c r="F48332">
        <v>1092.6099999999999</v>
      </c>
      <c r="G48332">
        <v>1</v>
      </c>
      <c r="H48332">
        <v>20221200118101</v>
      </c>
      <c r="I48332">
        <v>202212001181011</v>
      </c>
      <c r="J48332">
        <v>1092.6099999999999</v>
      </c>
      <c r="K48332">
        <v>55</v>
      </c>
      <c r="L48332">
        <v>1</v>
      </c>
      <c r="M48332">
        <v>98778.889071476457</v>
      </c>
      <c r="N48332">
        <v>16</v>
      </c>
      <c r="O48332">
        <v>70.573681164971774</v>
      </c>
      <c r="P48332" t="str">
        <f t="shared" si="755"/>
        <v>College</v>
      </c>
    </row>
    <row r="48333" spans="1:16">
      <c r="A48333">
        <v>2024</v>
      </c>
      <c r="B48333">
        <v>59272</v>
      </c>
      <c r="C48333">
        <v>3</v>
      </c>
      <c r="D48333">
        <v>20230200649300</v>
      </c>
      <c r="E48333">
        <v>1</v>
      </c>
      <c r="F48333">
        <v>1330.84</v>
      </c>
      <c r="G48333">
        <v>2</v>
      </c>
      <c r="H48333">
        <v>20230200649302</v>
      </c>
      <c r="I48333">
        <v>202302006493021</v>
      </c>
      <c r="J48333">
        <v>1330.84</v>
      </c>
      <c r="K48333">
        <v>42</v>
      </c>
      <c r="L48333">
        <v>1</v>
      </c>
      <c r="M48333">
        <v>55041.110354392549</v>
      </c>
      <c r="N48333">
        <v>12</v>
      </c>
      <c r="O48333">
        <v>72.08744276991041</v>
      </c>
      <c r="P48333" t="str">
        <f t="shared" si="755"/>
        <v>High School</v>
      </c>
    </row>
    <row r="48334" spans="1:16">
      <c r="A48334">
        <v>2024</v>
      </c>
      <c r="B48334">
        <v>59863</v>
      </c>
      <c r="C48334">
        <v>3</v>
      </c>
      <c r="D48334">
        <v>20240300659400</v>
      </c>
      <c r="E48334">
        <v>1</v>
      </c>
      <c r="F48334">
        <v>1636.03</v>
      </c>
      <c r="G48334">
        <v>1</v>
      </c>
      <c r="H48334">
        <v>20240300659401</v>
      </c>
      <c r="I48334">
        <v>202403006594011</v>
      </c>
      <c r="J48334">
        <v>1636.03</v>
      </c>
      <c r="K48334">
        <v>36</v>
      </c>
      <c r="L48334">
        <v>1</v>
      </c>
      <c r="M48334">
        <v>120845.18169691083</v>
      </c>
      <c r="N48334">
        <v>18</v>
      </c>
      <c r="O48334">
        <v>71.032156536362848</v>
      </c>
      <c r="P48334" t="str">
        <f t="shared" si="755"/>
        <v>Grad School</v>
      </c>
    </row>
    <row r="48335" spans="1:16">
      <c r="A48335">
        <v>2024</v>
      </c>
      <c r="B48335">
        <v>61656</v>
      </c>
      <c r="C48335">
        <v>3</v>
      </c>
      <c r="D48335">
        <v>20230200763500</v>
      </c>
      <c r="E48335">
        <v>1</v>
      </c>
      <c r="F48335">
        <v>4250.33</v>
      </c>
      <c r="G48335">
        <v>1</v>
      </c>
      <c r="H48335">
        <v>20230200763501</v>
      </c>
      <c r="I48335">
        <v>202302007635011</v>
      </c>
      <c r="J48335">
        <v>4250.33</v>
      </c>
      <c r="K48335">
        <v>56</v>
      </c>
      <c r="L48335">
        <v>1</v>
      </c>
      <c r="M48335">
        <v>117442.39551635072</v>
      </c>
      <c r="N48335">
        <v>18</v>
      </c>
      <c r="O48335">
        <v>69.801958278336031</v>
      </c>
      <c r="P48335" t="str">
        <f t="shared" si="755"/>
        <v>Grad School</v>
      </c>
    </row>
    <row r="48336" spans="1:16">
      <c r="A48336">
        <v>2024</v>
      </c>
      <c r="B48336">
        <v>67740</v>
      </c>
      <c r="C48336">
        <v>3</v>
      </c>
      <c r="D48336">
        <v>0</v>
      </c>
      <c r="E48336">
        <v>1</v>
      </c>
      <c r="F48336">
        <v>634.04</v>
      </c>
      <c r="G48336">
        <v>1</v>
      </c>
      <c r="H48336">
        <v>0</v>
      </c>
      <c r="I48336">
        <v>0</v>
      </c>
      <c r="J48336">
        <v>634.04</v>
      </c>
      <c r="K48336">
        <v>54</v>
      </c>
      <c r="L48336">
        <v>1</v>
      </c>
      <c r="M48336">
        <v>139205.12094150379</v>
      </c>
      <c r="N48336">
        <v>20</v>
      </c>
      <c r="O48336">
        <v>70.616632862853947</v>
      </c>
      <c r="P48336" t="str">
        <f t="shared" si="755"/>
        <v>Grad School</v>
      </c>
    </row>
    <row r="48337" spans="1:16">
      <c r="A48337">
        <v>2024</v>
      </c>
      <c r="B48337">
        <v>71151</v>
      </c>
      <c r="C48337">
        <v>3</v>
      </c>
      <c r="D48337">
        <v>20240200137200</v>
      </c>
      <c r="E48337">
        <v>1</v>
      </c>
      <c r="F48337">
        <v>3380.63</v>
      </c>
      <c r="G48337">
        <v>1</v>
      </c>
      <c r="H48337">
        <v>20240200137201</v>
      </c>
      <c r="I48337">
        <v>202402001372011</v>
      </c>
      <c r="J48337">
        <v>3380.63</v>
      </c>
      <c r="K48337">
        <v>64</v>
      </c>
      <c r="L48337">
        <v>1</v>
      </c>
      <c r="M48337">
        <v>76431.490033135065</v>
      </c>
      <c r="N48337">
        <v>14</v>
      </c>
      <c r="O48337">
        <v>70.415366634633457</v>
      </c>
      <c r="P48337" t="str">
        <f t="shared" si="755"/>
        <v>College</v>
      </c>
    </row>
    <row r="48338" spans="1:16">
      <c r="A48338">
        <v>2024</v>
      </c>
      <c r="B48338">
        <v>71683</v>
      </c>
      <c r="C48338">
        <v>3</v>
      </c>
      <c r="D48338">
        <v>20230200531200</v>
      </c>
      <c r="E48338">
        <v>1</v>
      </c>
      <c r="F48338">
        <v>633.64</v>
      </c>
      <c r="G48338">
        <v>2</v>
      </c>
      <c r="H48338">
        <v>20230200531202</v>
      </c>
      <c r="I48338">
        <v>202302005312021</v>
      </c>
      <c r="J48338">
        <v>633.64</v>
      </c>
      <c r="K48338">
        <v>63</v>
      </c>
      <c r="L48338">
        <v>1</v>
      </c>
      <c r="M48338">
        <v>80483.485693155148</v>
      </c>
      <c r="N48338">
        <v>14</v>
      </c>
      <c r="O48338">
        <v>67.233213227895021</v>
      </c>
      <c r="P48338" t="str">
        <f t="shared" si="755"/>
        <v>College</v>
      </c>
    </row>
    <row r="48339" spans="1:16">
      <c r="A48339">
        <v>2024</v>
      </c>
      <c r="B48339">
        <v>78388</v>
      </c>
      <c r="C48339">
        <v>3</v>
      </c>
      <c r="D48339">
        <v>0</v>
      </c>
      <c r="E48339">
        <v>1</v>
      </c>
      <c r="F48339">
        <v>2186.2800000000002</v>
      </c>
      <c r="G48339">
        <v>3</v>
      </c>
      <c r="H48339">
        <v>0</v>
      </c>
      <c r="I48339">
        <v>0</v>
      </c>
      <c r="J48339">
        <v>3326.5</v>
      </c>
      <c r="K48339">
        <v>25</v>
      </c>
      <c r="L48339">
        <v>1</v>
      </c>
      <c r="M48339">
        <v>69007.556237458964</v>
      </c>
      <c r="N48339">
        <v>14</v>
      </c>
      <c r="O48339">
        <v>68.158819664392439</v>
      </c>
      <c r="P48339" t="str">
        <f t="shared" si="755"/>
        <v>College</v>
      </c>
    </row>
    <row r="48340" spans="1:16">
      <c r="A48340">
        <v>2024</v>
      </c>
      <c r="B48340">
        <v>79346</v>
      </c>
      <c r="C48340">
        <v>3</v>
      </c>
      <c r="D48340">
        <v>20231200668700</v>
      </c>
      <c r="E48340">
        <v>1</v>
      </c>
      <c r="F48340">
        <v>2574.64</v>
      </c>
      <c r="G48340">
        <v>1</v>
      </c>
      <c r="H48340">
        <v>20231200668701</v>
      </c>
      <c r="I48340">
        <v>202312006687011</v>
      </c>
      <c r="J48340">
        <v>2574.64</v>
      </c>
      <c r="K48340">
        <v>52</v>
      </c>
      <c r="L48340">
        <v>1</v>
      </c>
      <c r="M48340">
        <v>98492.849658892548</v>
      </c>
      <c r="N48340">
        <v>16</v>
      </c>
      <c r="O48340">
        <v>68.756564827267724</v>
      </c>
      <c r="P48340" t="str">
        <f t="shared" si="755"/>
        <v>College</v>
      </c>
    </row>
    <row r="48341" spans="1:16">
      <c r="A48341">
        <v>2024</v>
      </c>
      <c r="B48341">
        <v>82433</v>
      </c>
      <c r="C48341">
        <v>3</v>
      </c>
      <c r="D48341">
        <v>20240100081400</v>
      </c>
      <c r="E48341">
        <v>1</v>
      </c>
      <c r="F48341">
        <v>4396.57</v>
      </c>
      <c r="G48341">
        <v>1</v>
      </c>
      <c r="H48341">
        <v>20240100081401</v>
      </c>
      <c r="I48341">
        <v>202401000814011</v>
      </c>
      <c r="J48341">
        <v>4396.57</v>
      </c>
      <c r="K48341">
        <v>38</v>
      </c>
      <c r="L48341">
        <v>2</v>
      </c>
      <c r="M48341">
        <v>100321.31952312039</v>
      </c>
      <c r="N48341">
        <v>16</v>
      </c>
      <c r="O48341">
        <v>65.25547273957342</v>
      </c>
      <c r="P48341" t="str">
        <f t="shared" si="755"/>
        <v>College</v>
      </c>
    </row>
    <row r="48342" spans="1:16">
      <c r="A48342">
        <v>2024</v>
      </c>
      <c r="B48342">
        <v>84064</v>
      </c>
      <c r="C48342">
        <v>3</v>
      </c>
      <c r="D48342">
        <v>20230200102300</v>
      </c>
      <c r="E48342">
        <v>1</v>
      </c>
      <c r="F48342">
        <v>2347.5100000000002</v>
      </c>
      <c r="G48342">
        <v>1</v>
      </c>
      <c r="H48342">
        <v>20230200102301</v>
      </c>
      <c r="I48342">
        <v>202302001023011</v>
      </c>
      <c r="J48342">
        <v>2347.5100000000002</v>
      </c>
      <c r="K48342">
        <v>56</v>
      </c>
      <c r="L48342">
        <v>1</v>
      </c>
      <c r="M48342">
        <v>122497.42978420941</v>
      </c>
      <c r="N48342">
        <v>18</v>
      </c>
      <c r="O48342">
        <v>75.42938208719761</v>
      </c>
      <c r="P48342" t="str">
        <f t="shared" si="755"/>
        <v>Grad School</v>
      </c>
    </row>
    <row r="48343" spans="1:16">
      <c r="A48343">
        <v>2024</v>
      </c>
      <c r="B48343">
        <v>85094</v>
      </c>
      <c r="C48343">
        <v>3</v>
      </c>
      <c r="D48343">
        <v>0</v>
      </c>
      <c r="E48343">
        <v>1</v>
      </c>
      <c r="F48343">
        <v>2483.23</v>
      </c>
      <c r="G48343">
        <v>1</v>
      </c>
      <c r="H48343">
        <v>0</v>
      </c>
      <c r="I48343">
        <v>0</v>
      </c>
      <c r="J48343">
        <v>2483.23</v>
      </c>
      <c r="K48343">
        <v>49</v>
      </c>
      <c r="L48343">
        <v>1</v>
      </c>
      <c r="M48343">
        <v>94293.705920560911</v>
      </c>
      <c r="N48343">
        <v>16</v>
      </c>
      <c r="O48343">
        <v>71.795050400743364</v>
      </c>
      <c r="P48343" t="str">
        <f t="shared" si="755"/>
        <v>College</v>
      </c>
    </row>
    <row r="48344" spans="1:16">
      <c r="A48344">
        <v>2024</v>
      </c>
      <c r="B48344">
        <v>86264</v>
      </c>
      <c r="C48344">
        <v>3</v>
      </c>
      <c r="D48344">
        <v>0</v>
      </c>
      <c r="E48344">
        <v>1</v>
      </c>
      <c r="F48344">
        <v>2087.02</v>
      </c>
      <c r="G48344">
        <v>1</v>
      </c>
      <c r="H48344">
        <v>0</v>
      </c>
      <c r="I48344">
        <v>0</v>
      </c>
      <c r="J48344">
        <v>2087.02</v>
      </c>
      <c r="K48344">
        <v>50</v>
      </c>
      <c r="L48344">
        <v>1</v>
      </c>
      <c r="M48344">
        <v>100189.57195843503</v>
      </c>
      <c r="N48344">
        <v>16</v>
      </c>
      <c r="O48344">
        <v>71.786780879837437</v>
      </c>
      <c r="P48344" t="str">
        <f t="shared" si="755"/>
        <v>College</v>
      </c>
    </row>
    <row r="48345" spans="1:16">
      <c r="A48345">
        <v>2024</v>
      </c>
      <c r="B48345">
        <v>86587</v>
      </c>
      <c r="C48345">
        <v>3</v>
      </c>
      <c r="D48345">
        <v>20221200611300</v>
      </c>
      <c r="E48345">
        <v>1</v>
      </c>
      <c r="F48345">
        <v>4516.42</v>
      </c>
      <c r="G48345">
        <v>1</v>
      </c>
      <c r="H48345">
        <v>20221200611301</v>
      </c>
      <c r="I48345">
        <v>202212006113011</v>
      </c>
      <c r="J48345">
        <v>4516.42</v>
      </c>
      <c r="K48345">
        <v>59</v>
      </c>
      <c r="L48345">
        <v>2</v>
      </c>
      <c r="M48345">
        <v>122847.73466583154</v>
      </c>
      <c r="N48345">
        <v>18</v>
      </c>
      <c r="O48345">
        <v>71.87834323285098</v>
      </c>
      <c r="P48345" t="str">
        <f t="shared" si="755"/>
        <v>Grad School</v>
      </c>
    </row>
    <row r="48346" spans="1:16">
      <c r="A48346">
        <v>2024</v>
      </c>
      <c r="B48346">
        <v>41717</v>
      </c>
      <c r="C48346">
        <v>3</v>
      </c>
      <c r="D48346">
        <v>20230300712100</v>
      </c>
      <c r="E48346">
        <v>1</v>
      </c>
      <c r="F48346">
        <v>1506.36</v>
      </c>
      <c r="G48346">
        <v>1</v>
      </c>
      <c r="H48346">
        <v>20230300712101</v>
      </c>
      <c r="I48346">
        <v>202303007121011</v>
      </c>
      <c r="J48346">
        <v>1506.36</v>
      </c>
      <c r="K48346">
        <v>39</v>
      </c>
      <c r="L48346">
        <v>1</v>
      </c>
      <c r="M48346">
        <v>114303.3221950124</v>
      </c>
      <c r="N48346">
        <v>18</v>
      </c>
      <c r="O48346">
        <v>72.654424526964235</v>
      </c>
      <c r="P48346" t="str">
        <f t="shared" si="755"/>
        <v>Grad School</v>
      </c>
    </row>
    <row r="48347" spans="1:16">
      <c r="A48347">
        <v>2024</v>
      </c>
      <c r="B48347">
        <v>78313</v>
      </c>
      <c r="C48347">
        <v>3</v>
      </c>
      <c r="D48347">
        <v>20240300867100</v>
      </c>
      <c r="E48347">
        <v>1</v>
      </c>
      <c r="F48347">
        <v>2424.4</v>
      </c>
      <c r="G48347">
        <v>1</v>
      </c>
      <c r="H48347">
        <v>20240300867101</v>
      </c>
      <c r="I48347">
        <v>202403008671011</v>
      </c>
      <c r="J48347">
        <v>2424.4</v>
      </c>
      <c r="K48347">
        <v>38</v>
      </c>
      <c r="L48347">
        <v>1</v>
      </c>
      <c r="M48347">
        <v>100157.3318106854</v>
      </c>
      <c r="N48347">
        <v>16</v>
      </c>
      <c r="O48347">
        <v>70.854149781782837</v>
      </c>
      <c r="P48347" t="str">
        <f t="shared" si="755"/>
        <v>College</v>
      </c>
    </row>
    <row r="48348" spans="1:16">
      <c r="A48348">
        <v>2024</v>
      </c>
      <c r="B48348">
        <v>3976</v>
      </c>
      <c r="C48348">
        <v>3</v>
      </c>
      <c r="D48348">
        <v>20221202944600</v>
      </c>
      <c r="E48348">
        <v>1</v>
      </c>
      <c r="F48348">
        <v>1589.67</v>
      </c>
      <c r="G48348">
        <v>1</v>
      </c>
      <c r="H48348">
        <v>20221202944601</v>
      </c>
      <c r="I48348">
        <v>202212029446011</v>
      </c>
      <c r="J48348">
        <v>1589.67</v>
      </c>
      <c r="K48348">
        <v>52</v>
      </c>
      <c r="L48348">
        <v>1</v>
      </c>
      <c r="M48348">
        <v>137069.79650381851</v>
      </c>
      <c r="N48348">
        <v>20</v>
      </c>
      <c r="O48348">
        <v>70.496578775226212</v>
      </c>
      <c r="P48348" t="str">
        <f t="shared" si="755"/>
        <v>Grad School</v>
      </c>
    </row>
    <row r="48349" spans="1:16">
      <c r="A48349">
        <v>2024</v>
      </c>
      <c r="B48349">
        <v>11678</v>
      </c>
      <c r="C48349">
        <v>3</v>
      </c>
      <c r="D48349">
        <v>20240300527700</v>
      </c>
      <c r="E48349">
        <v>1</v>
      </c>
      <c r="F48349">
        <v>2412.5300000000002</v>
      </c>
      <c r="G48349">
        <v>2</v>
      </c>
      <c r="H48349">
        <v>20240300527702</v>
      </c>
      <c r="I48349">
        <v>202403005277021</v>
      </c>
      <c r="J48349">
        <v>2412.5300000000002</v>
      </c>
      <c r="K48349">
        <v>43</v>
      </c>
      <c r="L48349">
        <v>1</v>
      </c>
      <c r="M48349">
        <v>117631.73650801036</v>
      </c>
      <c r="N48349">
        <v>18</v>
      </c>
      <c r="O48349">
        <v>72.578937998679592</v>
      </c>
      <c r="P48349" t="str">
        <f t="shared" si="755"/>
        <v>Grad School</v>
      </c>
    </row>
    <row r="48350" spans="1:16">
      <c r="A48350">
        <v>2024</v>
      </c>
      <c r="B48350">
        <v>19799</v>
      </c>
      <c r="C48350">
        <v>3</v>
      </c>
      <c r="D48350">
        <v>20240100286500</v>
      </c>
      <c r="E48350">
        <v>1</v>
      </c>
      <c r="F48350">
        <v>2097.3000000000002</v>
      </c>
      <c r="G48350">
        <v>1</v>
      </c>
      <c r="H48350">
        <v>20240100286501</v>
      </c>
      <c r="I48350">
        <v>202401002865011</v>
      </c>
      <c r="J48350">
        <v>2097.3000000000002</v>
      </c>
      <c r="K48350">
        <v>51</v>
      </c>
      <c r="L48350">
        <v>2</v>
      </c>
      <c r="M48350">
        <v>101957.57747313639</v>
      </c>
      <c r="N48350">
        <v>16</v>
      </c>
      <c r="O48350">
        <v>72.786523818960177</v>
      </c>
      <c r="P48350" t="str">
        <f t="shared" si="755"/>
        <v>College</v>
      </c>
    </row>
    <row r="48351" spans="1:16">
      <c r="A48351">
        <v>2024</v>
      </c>
      <c r="B48351">
        <v>32215</v>
      </c>
      <c r="C48351">
        <v>3</v>
      </c>
      <c r="D48351">
        <v>20221202815800</v>
      </c>
      <c r="E48351">
        <v>1</v>
      </c>
      <c r="F48351">
        <v>3524.7</v>
      </c>
      <c r="G48351">
        <v>1</v>
      </c>
      <c r="H48351">
        <v>20221202815801</v>
      </c>
      <c r="I48351">
        <v>202212028158011</v>
      </c>
      <c r="J48351">
        <v>3524.7</v>
      </c>
      <c r="K48351">
        <v>39</v>
      </c>
      <c r="L48351">
        <v>1</v>
      </c>
      <c r="M48351">
        <v>114195.54687264103</v>
      </c>
      <c r="N48351">
        <v>18</v>
      </c>
      <c r="O48351">
        <v>72.286526143872024</v>
      </c>
      <c r="P48351" t="str">
        <f t="shared" si="755"/>
        <v>Grad School</v>
      </c>
    </row>
    <row r="48352" spans="1:16">
      <c r="A48352">
        <v>2024</v>
      </c>
      <c r="B48352">
        <v>49299</v>
      </c>
      <c r="C48352">
        <v>3</v>
      </c>
      <c r="D48352">
        <v>0</v>
      </c>
      <c r="E48352">
        <v>1</v>
      </c>
      <c r="F48352">
        <v>2988.29</v>
      </c>
      <c r="G48352">
        <v>2</v>
      </c>
      <c r="H48352">
        <v>0</v>
      </c>
      <c r="I48352">
        <v>0</v>
      </c>
      <c r="J48352">
        <v>2988.29</v>
      </c>
      <c r="K48352">
        <v>28</v>
      </c>
      <c r="L48352">
        <v>1</v>
      </c>
      <c r="M48352">
        <v>121729.12905839385</v>
      </c>
      <c r="N48352">
        <v>18</v>
      </c>
      <c r="O48352">
        <v>70.26275563101305</v>
      </c>
      <c r="P48352" t="str">
        <f t="shared" si="755"/>
        <v>Grad School</v>
      </c>
    </row>
    <row r="48353" spans="1:16">
      <c r="A48353">
        <v>2024</v>
      </c>
      <c r="B48353">
        <v>71696</v>
      </c>
      <c r="C48353">
        <v>3</v>
      </c>
      <c r="D48353">
        <v>20221204068500</v>
      </c>
      <c r="E48353">
        <v>1</v>
      </c>
      <c r="F48353">
        <v>1338.7</v>
      </c>
      <c r="G48353">
        <v>1</v>
      </c>
      <c r="H48353">
        <v>20221204068501</v>
      </c>
      <c r="I48353">
        <v>202212040685011</v>
      </c>
      <c r="J48353">
        <v>1338.7</v>
      </c>
      <c r="K48353">
        <v>56</v>
      </c>
      <c r="L48353">
        <v>1</v>
      </c>
      <c r="M48353">
        <v>139780.9316527952</v>
      </c>
      <c r="N48353">
        <v>20</v>
      </c>
      <c r="O48353">
        <v>69.273394785983669</v>
      </c>
      <c r="P48353" t="str">
        <f t="shared" si="755"/>
        <v>Grad School</v>
      </c>
    </row>
    <row r="48354" spans="1:16">
      <c r="A48354">
        <v>2024</v>
      </c>
      <c r="B48354">
        <v>22569</v>
      </c>
      <c r="C48354">
        <v>3</v>
      </c>
      <c r="D48354">
        <v>20231200893400</v>
      </c>
      <c r="E48354">
        <v>1</v>
      </c>
      <c r="F48354">
        <v>4480.04</v>
      </c>
      <c r="G48354">
        <v>2</v>
      </c>
      <c r="H48354">
        <v>20231200893402</v>
      </c>
      <c r="I48354">
        <v>202312008934021</v>
      </c>
      <c r="J48354">
        <v>4480.04</v>
      </c>
      <c r="K48354">
        <v>53</v>
      </c>
      <c r="L48354">
        <v>1</v>
      </c>
      <c r="M48354">
        <v>49007.323297277333</v>
      </c>
      <c r="N48354">
        <v>12</v>
      </c>
      <c r="O48354">
        <v>71.697259609550258</v>
      </c>
      <c r="P48354" t="str">
        <f t="shared" si="755"/>
        <v>High School</v>
      </c>
    </row>
    <row r="48355" spans="1:16">
      <c r="A48355">
        <v>2024</v>
      </c>
      <c r="B48355">
        <v>28464</v>
      </c>
      <c r="C48355">
        <v>3</v>
      </c>
      <c r="D48355">
        <v>0</v>
      </c>
      <c r="E48355">
        <v>1</v>
      </c>
      <c r="F48355">
        <v>550.24</v>
      </c>
      <c r="G48355">
        <v>1</v>
      </c>
      <c r="H48355">
        <v>0</v>
      </c>
      <c r="I48355">
        <v>0</v>
      </c>
      <c r="J48355">
        <v>550.24</v>
      </c>
      <c r="K48355">
        <v>50</v>
      </c>
      <c r="L48355">
        <v>1</v>
      </c>
      <c r="M48355">
        <v>76256.418374183995</v>
      </c>
      <c r="N48355">
        <v>14</v>
      </c>
      <c r="O48355">
        <v>67.820313252922944</v>
      </c>
      <c r="P48355" t="str">
        <f t="shared" si="755"/>
        <v>College</v>
      </c>
    </row>
    <row r="48356" spans="1:16">
      <c r="A48356">
        <v>2024</v>
      </c>
      <c r="B48356">
        <v>70580</v>
      </c>
      <c r="C48356">
        <v>3</v>
      </c>
      <c r="D48356">
        <v>20231200131700</v>
      </c>
      <c r="E48356">
        <v>1</v>
      </c>
      <c r="F48356">
        <v>1774.72</v>
      </c>
      <c r="G48356">
        <v>1</v>
      </c>
      <c r="H48356">
        <v>20231200131701</v>
      </c>
      <c r="I48356">
        <v>202312001317011</v>
      </c>
      <c r="J48356">
        <v>1774.72</v>
      </c>
      <c r="K48356">
        <v>62</v>
      </c>
      <c r="L48356">
        <v>1</v>
      </c>
      <c r="M48356">
        <v>75612.221812191463</v>
      </c>
      <c r="N48356">
        <v>14</v>
      </c>
      <c r="O48356">
        <v>71.584621565284024</v>
      </c>
      <c r="P48356" t="str">
        <f t="shared" si="755"/>
        <v>College</v>
      </c>
    </row>
    <row r="48357" spans="1:16">
      <c r="A48357">
        <v>2024</v>
      </c>
      <c r="B48357">
        <v>11480</v>
      </c>
      <c r="C48357">
        <v>3</v>
      </c>
      <c r="D48357">
        <v>20231200519700</v>
      </c>
      <c r="E48357">
        <v>1</v>
      </c>
      <c r="F48357">
        <v>2516.8200000000002</v>
      </c>
      <c r="G48357">
        <v>1</v>
      </c>
      <c r="H48357">
        <v>20231200519701</v>
      </c>
      <c r="I48357">
        <v>202312005197012</v>
      </c>
      <c r="J48357">
        <v>2516.8200000000002</v>
      </c>
      <c r="K48357">
        <v>39</v>
      </c>
      <c r="L48357">
        <v>1</v>
      </c>
      <c r="M48357">
        <v>89421.211441819192</v>
      </c>
      <c r="N48357">
        <v>16</v>
      </c>
      <c r="O48357">
        <v>70.128955656520631</v>
      </c>
      <c r="P48357" t="str">
        <f t="shared" si="755"/>
        <v>College</v>
      </c>
    </row>
    <row r="48358" spans="1:16">
      <c r="A48358">
        <v>2024</v>
      </c>
      <c r="B48358">
        <v>15759</v>
      </c>
      <c r="C48358">
        <v>3</v>
      </c>
      <c r="D48358">
        <v>20240200638800</v>
      </c>
      <c r="E48358">
        <v>1</v>
      </c>
      <c r="F48358">
        <v>4039.65</v>
      </c>
      <c r="G48358">
        <v>1</v>
      </c>
      <c r="H48358">
        <v>20240200638801</v>
      </c>
      <c r="I48358">
        <v>202402006388011</v>
      </c>
      <c r="J48358">
        <v>4039.65</v>
      </c>
      <c r="K48358">
        <v>57</v>
      </c>
      <c r="L48358">
        <v>2</v>
      </c>
      <c r="M48358">
        <v>117888.79386995087</v>
      </c>
      <c r="N48358">
        <v>18</v>
      </c>
      <c r="O48358">
        <v>71.19767134571704</v>
      </c>
      <c r="P48358" t="str">
        <f t="shared" si="755"/>
        <v>Grad School</v>
      </c>
    </row>
    <row r="48359" spans="1:16">
      <c r="A48359">
        <v>2024</v>
      </c>
      <c r="B48359">
        <v>74089</v>
      </c>
      <c r="C48359">
        <v>3</v>
      </c>
      <c r="D48359">
        <v>0</v>
      </c>
      <c r="E48359">
        <v>1</v>
      </c>
      <c r="F48359">
        <v>2133.3000000000002</v>
      </c>
      <c r="G48359">
        <v>1</v>
      </c>
      <c r="H48359">
        <v>0</v>
      </c>
      <c r="I48359">
        <v>0</v>
      </c>
      <c r="J48359">
        <v>2133.3000000000002</v>
      </c>
      <c r="K48359">
        <v>40</v>
      </c>
      <c r="L48359">
        <v>1</v>
      </c>
      <c r="M48359">
        <v>72497.522806353954</v>
      </c>
      <c r="N48359">
        <v>14</v>
      </c>
      <c r="O48359">
        <v>73.957151512020005</v>
      </c>
      <c r="P48359" t="str">
        <f t="shared" si="755"/>
        <v>College</v>
      </c>
    </row>
    <row r="48360" spans="1:16">
      <c r="A48360">
        <v>2024</v>
      </c>
      <c r="B48360">
        <v>7468</v>
      </c>
      <c r="C48360">
        <v>3</v>
      </c>
      <c r="D48360">
        <v>20240200557500</v>
      </c>
      <c r="E48360">
        <v>1</v>
      </c>
      <c r="F48360">
        <v>2461.48</v>
      </c>
      <c r="G48360">
        <v>4</v>
      </c>
      <c r="H48360">
        <v>20240200557504</v>
      </c>
      <c r="I48360">
        <v>202402005575041</v>
      </c>
      <c r="J48360">
        <v>2734.6</v>
      </c>
      <c r="K48360">
        <v>34</v>
      </c>
      <c r="L48360">
        <v>1</v>
      </c>
      <c r="M48360">
        <v>52651.030999856092</v>
      </c>
      <c r="N48360">
        <v>12</v>
      </c>
      <c r="O48360">
        <v>67.621569799417031</v>
      </c>
      <c r="P48360" t="str">
        <f t="shared" si="755"/>
        <v>High School</v>
      </c>
    </row>
    <row r="48361" spans="1:16">
      <c r="A48361">
        <v>2024</v>
      </c>
      <c r="B48361">
        <v>69611</v>
      </c>
      <c r="C48361">
        <v>3</v>
      </c>
      <c r="D48361">
        <v>20221206812700</v>
      </c>
      <c r="E48361">
        <v>1</v>
      </c>
      <c r="F48361">
        <v>216.3</v>
      </c>
      <c r="G48361">
        <v>2</v>
      </c>
      <c r="H48361">
        <v>20221206812702</v>
      </c>
      <c r="I48361">
        <v>202212068127021</v>
      </c>
      <c r="J48361">
        <v>216.3</v>
      </c>
      <c r="K48361">
        <v>46</v>
      </c>
      <c r="L48361">
        <v>1</v>
      </c>
      <c r="M48361">
        <v>54612.079674708089</v>
      </c>
      <c r="N48361">
        <v>12</v>
      </c>
      <c r="O48361">
        <v>70.475060247840247</v>
      </c>
      <c r="P48361" t="str">
        <f t="shared" si="755"/>
        <v>High School</v>
      </c>
    </row>
    <row r="48362" spans="1:16">
      <c r="A48362">
        <v>2024</v>
      </c>
      <c r="B48362">
        <v>73456</v>
      </c>
      <c r="C48362">
        <v>3</v>
      </c>
      <c r="D48362">
        <v>20240300037500</v>
      </c>
      <c r="E48362">
        <v>1</v>
      </c>
      <c r="F48362">
        <v>4046.73</v>
      </c>
      <c r="G48362">
        <v>1</v>
      </c>
      <c r="H48362">
        <v>20240300037501</v>
      </c>
      <c r="I48362">
        <v>202403000375011</v>
      </c>
      <c r="J48362">
        <v>4046.73</v>
      </c>
      <c r="K48362">
        <v>51</v>
      </c>
      <c r="L48362">
        <v>2</v>
      </c>
      <c r="M48362">
        <v>118974.89146569249</v>
      </c>
      <c r="N48362">
        <v>18</v>
      </c>
      <c r="O48362">
        <v>72.842023492546758</v>
      </c>
      <c r="P48362" t="str">
        <f t="shared" si="755"/>
        <v>Grad School</v>
      </c>
    </row>
    <row r="48363" spans="1:16">
      <c r="A48363">
        <v>2024</v>
      </c>
      <c r="B48363">
        <v>1869</v>
      </c>
      <c r="C48363">
        <v>3</v>
      </c>
      <c r="D48363">
        <v>20240300518800</v>
      </c>
      <c r="E48363">
        <v>1</v>
      </c>
      <c r="F48363">
        <v>548.79999999999995</v>
      </c>
      <c r="G48363">
        <v>1</v>
      </c>
      <c r="H48363">
        <v>20240300518801</v>
      </c>
      <c r="I48363">
        <v>202403005188011</v>
      </c>
      <c r="J48363">
        <v>548.79999999999995</v>
      </c>
      <c r="K48363">
        <v>54</v>
      </c>
      <c r="L48363">
        <v>1</v>
      </c>
      <c r="M48363">
        <v>95364.762956016682</v>
      </c>
      <c r="N48363">
        <v>16</v>
      </c>
      <c r="O48363">
        <v>67.807729887435187</v>
      </c>
      <c r="P48363" t="str">
        <f t="shared" si="755"/>
        <v>College</v>
      </c>
    </row>
    <row r="48364" spans="1:16">
      <c r="A48364">
        <v>2024</v>
      </c>
      <c r="B48364">
        <v>2294</v>
      </c>
      <c r="C48364">
        <v>3</v>
      </c>
      <c r="D48364">
        <v>20230300816200</v>
      </c>
      <c r="E48364">
        <v>1</v>
      </c>
      <c r="F48364">
        <v>404.68</v>
      </c>
      <c r="G48364">
        <v>1</v>
      </c>
      <c r="H48364">
        <v>20230300816201</v>
      </c>
      <c r="I48364">
        <v>202303008162011</v>
      </c>
      <c r="J48364">
        <v>404.68</v>
      </c>
      <c r="K48364">
        <v>53</v>
      </c>
      <c r="L48364">
        <v>1</v>
      </c>
      <c r="M48364">
        <v>142844.44791597812</v>
      </c>
      <c r="N48364">
        <v>20</v>
      </c>
      <c r="O48364">
        <v>70.76716038058548</v>
      </c>
      <c r="P48364" t="str">
        <f t="shared" si="755"/>
        <v>Grad School</v>
      </c>
    </row>
    <row r="48365" spans="1:16">
      <c r="A48365">
        <v>2024</v>
      </c>
      <c r="B48365">
        <v>4120</v>
      </c>
      <c r="C48365">
        <v>3</v>
      </c>
      <c r="D48365">
        <v>0</v>
      </c>
      <c r="E48365">
        <v>1</v>
      </c>
      <c r="F48365">
        <v>1636.03</v>
      </c>
      <c r="G48365">
        <v>2</v>
      </c>
      <c r="H48365">
        <v>0</v>
      </c>
      <c r="I48365">
        <v>0</v>
      </c>
      <c r="J48365">
        <v>1636.03</v>
      </c>
      <c r="K48365">
        <v>50</v>
      </c>
      <c r="L48365">
        <v>1</v>
      </c>
      <c r="M48365">
        <v>103302.64780831775</v>
      </c>
      <c r="N48365">
        <v>16</v>
      </c>
      <c r="O48365">
        <v>70.988048856402415</v>
      </c>
      <c r="P48365" t="str">
        <f t="shared" si="755"/>
        <v>College</v>
      </c>
    </row>
    <row r="48366" spans="1:16">
      <c r="A48366">
        <v>2024</v>
      </c>
      <c r="B48366">
        <v>4782</v>
      </c>
      <c r="C48366">
        <v>3</v>
      </c>
      <c r="D48366">
        <v>20230300392600</v>
      </c>
      <c r="E48366">
        <v>1</v>
      </c>
      <c r="F48366">
        <v>1374.48</v>
      </c>
      <c r="G48366">
        <v>1</v>
      </c>
      <c r="H48366">
        <v>20230300392601</v>
      </c>
      <c r="I48366">
        <v>202303003926011</v>
      </c>
      <c r="J48366">
        <v>1374.48</v>
      </c>
      <c r="K48366">
        <v>63</v>
      </c>
      <c r="L48366">
        <v>2</v>
      </c>
      <c r="M48366">
        <v>140807.86463699699</v>
      </c>
      <c r="N48366">
        <v>20</v>
      </c>
      <c r="O48366">
        <v>69.220566666476898</v>
      </c>
      <c r="P48366" t="str">
        <f t="shared" si="755"/>
        <v>Grad School</v>
      </c>
    </row>
    <row r="48367" spans="1:16">
      <c r="A48367">
        <v>2024</v>
      </c>
      <c r="B48367">
        <v>5339</v>
      </c>
      <c r="C48367">
        <v>3</v>
      </c>
      <c r="D48367">
        <v>20240200705000</v>
      </c>
      <c r="E48367">
        <v>1</v>
      </c>
      <c r="F48367">
        <v>1595.53</v>
      </c>
      <c r="G48367">
        <v>1</v>
      </c>
      <c r="H48367">
        <v>20240200705001</v>
      </c>
      <c r="I48367">
        <v>202402007050011</v>
      </c>
      <c r="J48367">
        <v>1595.53</v>
      </c>
      <c r="K48367">
        <v>32</v>
      </c>
      <c r="L48367">
        <v>1</v>
      </c>
      <c r="M48367">
        <v>121097.96726424845</v>
      </c>
      <c r="N48367">
        <v>18</v>
      </c>
      <c r="O48367">
        <v>72.283630318044374</v>
      </c>
      <c r="P48367" t="str">
        <f t="shared" si="755"/>
        <v>Grad School</v>
      </c>
    </row>
    <row r="48368" spans="1:16">
      <c r="A48368">
        <v>2024</v>
      </c>
      <c r="B48368">
        <v>7420</v>
      </c>
      <c r="C48368">
        <v>3</v>
      </c>
      <c r="D48368">
        <v>20240100553800</v>
      </c>
      <c r="E48368">
        <v>1</v>
      </c>
      <c r="F48368">
        <v>5307.28</v>
      </c>
      <c r="G48368">
        <v>1</v>
      </c>
      <c r="H48368">
        <v>20240100553801</v>
      </c>
      <c r="I48368">
        <v>202401005538011</v>
      </c>
      <c r="J48368">
        <v>5307.28</v>
      </c>
      <c r="K48368">
        <v>56</v>
      </c>
      <c r="L48368">
        <v>1</v>
      </c>
      <c r="M48368">
        <v>106096.93424580299</v>
      </c>
      <c r="N48368">
        <v>16</v>
      </c>
      <c r="O48368">
        <v>69.218005331898823</v>
      </c>
      <c r="P48368" t="str">
        <f t="shared" si="755"/>
        <v>College</v>
      </c>
    </row>
    <row r="48369" spans="1:16">
      <c r="A48369">
        <v>2024</v>
      </c>
      <c r="B48369">
        <v>8045</v>
      </c>
      <c r="C48369">
        <v>3</v>
      </c>
      <c r="D48369">
        <v>20240300570300</v>
      </c>
      <c r="E48369">
        <v>1</v>
      </c>
      <c r="F48369">
        <v>6480.05</v>
      </c>
      <c r="G48369">
        <v>1</v>
      </c>
      <c r="H48369">
        <v>20240300570301</v>
      </c>
      <c r="I48369">
        <v>202403005703011</v>
      </c>
      <c r="J48369">
        <v>6480.05</v>
      </c>
      <c r="K48369">
        <v>29</v>
      </c>
      <c r="L48369">
        <v>1</v>
      </c>
      <c r="M48369">
        <v>91278.697777622132</v>
      </c>
      <c r="N48369">
        <v>16</v>
      </c>
      <c r="O48369">
        <v>71.070749889638662</v>
      </c>
      <c r="P48369" t="str">
        <f t="shared" si="755"/>
        <v>College</v>
      </c>
    </row>
    <row r="48370" spans="1:16">
      <c r="A48370">
        <v>2024</v>
      </c>
      <c r="B48370">
        <v>9498</v>
      </c>
      <c r="C48370">
        <v>3</v>
      </c>
      <c r="D48370">
        <v>20230200558600</v>
      </c>
      <c r="E48370">
        <v>1</v>
      </c>
      <c r="F48370">
        <v>2583.5500000000002</v>
      </c>
      <c r="G48370">
        <v>1</v>
      </c>
      <c r="H48370">
        <v>20230200558601</v>
      </c>
      <c r="I48370">
        <v>202302005586011</v>
      </c>
      <c r="J48370">
        <v>2583.5500000000002</v>
      </c>
      <c r="K48370">
        <v>37</v>
      </c>
      <c r="L48370">
        <v>1</v>
      </c>
      <c r="M48370">
        <v>122964.46665427998</v>
      </c>
      <c r="N48370">
        <v>18</v>
      </c>
      <c r="O48370">
        <v>68.767098701560869</v>
      </c>
      <c r="P48370" t="str">
        <f t="shared" si="755"/>
        <v>Grad School</v>
      </c>
    </row>
    <row r="48371" spans="1:16">
      <c r="A48371">
        <v>2024</v>
      </c>
      <c r="B48371">
        <v>9743</v>
      </c>
      <c r="C48371">
        <v>3</v>
      </c>
      <c r="D48371">
        <v>20230100579000</v>
      </c>
      <c r="E48371">
        <v>1</v>
      </c>
      <c r="F48371">
        <v>2850.21</v>
      </c>
      <c r="G48371">
        <v>1</v>
      </c>
      <c r="H48371">
        <v>20230100579001</v>
      </c>
      <c r="I48371">
        <v>202301005790011</v>
      </c>
      <c r="J48371">
        <v>2850.21</v>
      </c>
      <c r="K48371">
        <v>37</v>
      </c>
      <c r="L48371">
        <v>2</v>
      </c>
      <c r="M48371">
        <v>96184.348797933228</v>
      </c>
      <c r="N48371">
        <v>16</v>
      </c>
      <c r="O48371">
        <v>71.760054807300506</v>
      </c>
      <c r="P48371" t="str">
        <f t="shared" si="755"/>
        <v>College</v>
      </c>
    </row>
    <row r="48372" spans="1:16">
      <c r="A48372">
        <v>2024</v>
      </c>
      <c r="B48372">
        <v>10925</v>
      </c>
      <c r="C48372">
        <v>3</v>
      </c>
      <c r="D48372">
        <v>20240300524800</v>
      </c>
      <c r="E48372">
        <v>1</v>
      </c>
      <c r="F48372">
        <v>2412.5300000000002</v>
      </c>
      <c r="G48372">
        <v>1</v>
      </c>
      <c r="H48372">
        <v>20240300524801</v>
      </c>
      <c r="I48372">
        <v>202403005248011</v>
      </c>
      <c r="J48372">
        <v>2412.5300000000002</v>
      </c>
      <c r="K48372">
        <v>45</v>
      </c>
      <c r="L48372">
        <v>1</v>
      </c>
      <c r="M48372">
        <v>112745.49754325148</v>
      </c>
      <c r="N48372">
        <v>18</v>
      </c>
      <c r="O48372">
        <v>70.169227974030377</v>
      </c>
      <c r="P48372" t="str">
        <f t="shared" si="755"/>
        <v>Grad School</v>
      </c>
    </row>
    <row r="48373" spans="1:16">
      <c r="A48373">
        <v>2024</v>
      </c>
      <c r="B48373">
        <v>11555</v>
      </c>
      <c r="C48373">
        <v>3</v>
      </c>
      <c r="D48373">
        <v>20230300518100</v>
      </c>
      <c r="E48373">
        <v>1</v>
      </c>
      <c r="F48373">
        <v>2393.85</v>
      </c>
      <c r="G48373">
        <v>1</v>
      </c>
      <c r="H48373">
        <v>20230300518101</v>
      </c>
      <c r="I48373">
        <v>202303005181011</v>
      </c>
      <c r="J48373">
        <v>2393.85</v>
      </c>
      <c r="K48373">
        <v>52</v>
      </c>
      <c r="L48373">
        <v>1</v>
      </c>
      <c r="M48373">
        <v>114404.03387643912</v>
      </c>
      <c r="N48373">
        <v>18</v>
      </c>
      <c r="O48373">
        <v>68.121273566408505</v>
      </c>
      <c r="P48373" t="str">
        <f t="shared" si="755"/>
        <v>Grad School</v>
      </c>
    </row>
    <row r="48374" spans="1:16">
      <c r="A48374">
        <v>2024</v>
      </c>
      <c r="B48374">
        <v>13259</v>
      </c>
      <c r="C48374">
        <v>3</v>
      </c>
      <c r="D48374">
        <v>20240200685400</v>
      </c>
      <c r="E48374">
        <v>1</v>
      </c>
      <c r="F48374">
        <v>1992.67</v>
      </c>
      <c r="G48374">
        <v>2</v>
      </c>
      <c r="H48374">
        <v>20240200685402</v>
      </c>
      <c r="I48374">
        <v>202402006854021</v>
      </c>
      <c r="J48374">
        <v>1992.67</v>
      </c>
      <c r="K48374">
        <v>32</v>
      </c>
      <c r="L48374">
        <v>2</v>
      </c>
      <c r="M48374">
        <v>145694.47176792391</v>
      </c>
      <c r="N48374">
        <v>20</v>
      </c>
      <c r="O48374">
        <v>71.744896222323902</v>
      </c>
      <c r="P48374" t="str">
        <f t="shared" si="755"/>
        <v>Grad School</v>
      </c>
    </row>
    <row r="48375" spans="1:16">
      <c r="A48375">
        <v>2024</v>
      </c>
      <c r="B48375">
        <v>13673</v>
      </c>
      <c r="C48375">
        <v>3</v>
      </c>
      <c r="D48375">
        <v>20230300683600</v>
      </c>
      <c r="E48375">
        <v>1</v>
      </c>
      <c r="F48375">
        <v>5366.86</v>
      </c>
      <c r="G48375">
        <v>2</v>
      </c>
      <c r="H48375">
        <v>20230300683602</v>
      </c>
      <c r="I48375">
        <v>202303006836022</v>
      </c>
      <c r="J48375">
        <v>5366.86</v>
      </c>
      <c r="K48375">
        <v>56</v>
      </c>
      <c r="L48375">
        <v>1</v>
      </c>
      <c r="M48375">
        <v>97995.640676558891</v>
      </c>
      <c r="N48375">
        <v>16</v>
      </c>
      <c r="O48375">
        <v>65.318089845761776</v>
      </c>
      <c r="P48375" t="str">
        <f t="shared" si="755"/>
        <v>College</v>
      </c>
    </row>
    <row r="48376" spans="1:16">
      <c r="A48376">
        <v>2024</v>
      </c>
      <c r="B48376">
        <v>13753</v>
      </c>
      <c r="C48376">
        <v>3</v>
      </c>
      <c r="D48376">
        <v>20240300694000</v>
      </c>
      <c r="E48376">
        <v>1</v>
      </c>
      <c r="F48376">
        <v>2142.9699999999998</v>
      </c>
      <c r="G48376">
        <v>2</v>
      </c>
      <c r="H48376">
        <v>20240300694002</v>
      </c>
      <c r="I48376">
        <v>202403006940021</v>
      </c>
      <c r="J48376">
        <v>2142.9699999999998</v>
      </c>
      <c r="K48376">
        <v>44</v>
      </c>
      <c r="L48376">
        <v>1</v>
      </c>
      <c r="M48376">
        <v>114482.66584657888</v>
      </c>
      <c r="N48376">
        <v>18</v>
      </c>
      <c r="O48376">
        <v>70.873356991707055</v>
      </c>
      <c r="P48376" t="str">
        <f t="shared" si="755"/>
        <v>Grad School</v>
      </c>
    </row>
    <row r="48377" spans="1:16">
      <c r="A48377">
        <v>2024</v>
      </c>
      <c r="B48377">
        <v>14809</v>
      </c>
      <c r="C48377">
        <v>3</v>
      </c>
      <c r="D48377">
        <v>0</v>
      </c>
      <c r="E48377">
        <v>1</v>
      </c>
      <c r="F48377">
        <v>2860.22</v>
      </c>
      <c r="G48377">
        <v>2</v>
      </c>
      <c r="H48377">
        <v>0</v>
      </c>
      <c r="I48377">
        <v>0</v>
      </c>
      <c r="J48377">
        <v>2860.22</v>
      </c>
      <c r="K48377">
        <v>42</v>
      </c>
      <c r="L48377">
        <v>1</v>
      </c>
      <c r="M48377">
        <v>94980.491962386688</v>
      </c>
      <c r="N48377">
        <v>16</v>
      </c>
      <c r="O48377">
        <v>70.821314575671536</v>
      </c>
      <c r="P48377" t="str">
        <f t="shared" si="755"/>
        <v>College</v>
      </c>
    </row>
    <row r="48378" spans="1:16">
      <c r="A48378">
        <v>2024</v>
      </c>
      <c r="B48378">
        <v>15011</v>
      </c>
      <c r="C48378">
        <v>3</v>
      </c>
      <c r="D48378">
        <v>20230100630100</v>
      </c>
      <c r="E48378">
        <v>1</v>
      </c>
      <c r="F48378">
        <v>2745.69</v>
      </c>
      <c r="G48378">
        <v>1</v>
      </c>
      <c r="H48378">
        <v>20230100630101</v>
      </c>
      <c r="I48378">
        <v>202301006301011</v>
      </c>
      <c r="J48378">
        <v>2745.69</v>
      </c>
      <c r="K48378">
        <v>33</v>
      </c>
      <c r="L48378">
        <v>1</v>
      </c>
      <c r="M48378">
        <v>140427.5672732855</v>
      </c>
      <c r="N48378">
        <v>20</v>
      </c>
      <c r="O48378">
        <v>65.609025476706918</v>
      </c>
      <c r="P48378" t="str">
        <f t="shared" si="755"/>
        <v>Grad School</v>
      </c>
    </row>
    <row r="48379" spans="1:16">
      <c r="A48379">
        <v>2024</v>
      </c>
      <c r="B48379">
        <v>19377</v>
      </c>
      <c r="C48379">
        <v>3</v>
      </c>
      <c r="D48379">
        <v>20240300281900</v>
      </c>
      <c r="E48379">
        <v>1</v>
      </c>
      <c r="F48379">
        <v>2109.4</v>
      </c>
      <c r="G48379">
        <v>2</v>
      </c>
      <c r="H48379">
        <v>20240300281902</v>
      </c>
      <c r="I48379">
        <v>202403002819021</v>
      </c>
      <c r="J48379">
        <v>2109.4</v>
      </c>
      <c r="K48379">
        <v>36</v>
      </c>
      <c r="L48379">
        <v>1</v>
      </c>
      <c r="M48379">
        <v>92860.033983655769</v>
      </c>
      <c r="N48379">
        <v>16</v>
      </c>
      <c r="O48379">
        <v>72.367709446236944</v>
      </c>
      <c r="P48379" t="str">
        <f t="shared" si="755"/>
        <v>College</v>
      </c>
    </row>
    <row r="48380" spans="1:16">
      <c r="A48380">
        <v>2024</v>
      </c>
      <c r="B48380">
        <v>22586</v>
      </c>
      <c r="C48380">
        <v>3</v>
      </c>
      <c r="D48380">
        <v>0</v>
      </c>
      <c r="E48380">
        <v>1</v>
      </c>
      <c r="F48380">
        <v>2192.8200000000002</v>
      </c>
      <c r="G48380">
        <v>1</v>
      </c>
      <c r="H48380">
        <v>0</v>
      </c>
      <c r="I48380">
        <v>0</v>
      </c>
      <c r="J48380">
        <v>2192.8200000000002</v>
      </c>
      <c r="K48380">
        <v>52</v>
      </c>
      <c r="L48380">
        <v>1</v>
      </c>
      <c r="M48380">
        <v>97862.48007379529</v>
      </c>
      <c r="N48380">
        <v>16</v>
      </c>
      <c r="O48380">
        <v>72.767575463988962</v>
      </c>
      <c r="P48380" t="str">
        <f t="shared" si="755"/>
        <v>College</v>
      </c>
    </row>
    <row r="48381" spans="1:16">
      <c r="A48381">
        <v>2024</v>
      </c>
      <c r="B48381">
        <v>23750</v>
      </c>
      <c r="C48381">
        <v>3</v>
      </c>
      <c r="D48381">
        <v>20240300432100</v>
      </c>
      <c r="E48381">
        <v>1</v>
      </c>
      <c r="F48381">
        <v>2635.6</v>
      </c>
      <c r="G48381">
        <v>2</v>
      </c>
      <c r="H48381">
        <v>20240300432102</v>
      </c>
      <c r="I48381">
        <v>202403004321021</v>
      </c>
      <c r="J48381">
        <v>2635.6</v>
      </c>
      <c r="K48381">
        <v>53</v>
      </c>
      <c r="L48381">
        <v>1</v>
      </c>
      <c r="M48381">
        <v>94127.966598772109</v>
      </c>
      <c r="N48381">
        <v>16</v>
      </c>
      <c r="O48381">
        <v>71.492653360274474</v>
      </c>
      <c r="P48381" t="str">
        <f t="shared" si="755"/>
        <v>College</v>
      </c>
    </row>
    <row r="48382" spans="1:16">
      <c r="A48382">
        <v>2024</v>
      </c>
      <c r="B48382">
        <v>24766</v>
      </c>
      <c r="C48382">
        <v>3</v>
      </c>
      <c r="D48382">
        <v>20230300308500</v>
      </c>
      <c r="E48382">
        <v>1</v>
      </c>
      <c r="F48382">
        <v>1311.48</v>
      </c>
      <c r="G48382">
        <v>2</v>
      </c>
      <c r="H48382">
        <v>20230300308502</v>
      </c>
      <c r="I48382">
        <v>202303003085021</v>
      </c>
      <c r="J48382">
        <v>1311.48</v>
      </c>
      <c r="K48382">
        <v>43</v>
      </c>
      <c r="L48382">
        <v>1</v>
      </c>
      <c r="M48382">
        <v>120860.12366783447</v>
      </c>
      <c r="N48382">
        <v>18</v>
      </c>
      <c r="O48382">
        <v>71.791772297690059</v>
      </c>
      <c r="P48382" t="str">
        <f t="shared" si="755"/>
        <v>Grad School</v>
      </c>
    </row>
    <row r="48383" spans="1:16">
      <c r="A48383">
        <v>2024</v>
      </c>
      <c r="B48383">
        <v>25121</v>
      </c>
      <c r="C48383">
        <v>3</v>
      </c>
      <c r="D48383">
        <v>20240200317700</v>
      </c>
      <c r="E48383">
        <v>1</v>
      </c>
      <c r="F48383">
        <v>2254.67</v>
      </c>
      <c r="G48383">
        <v>2</v>
      </c>
      <c r="H48383">
        <v>20240200317702</v>
      </c>
      <c r="I48383">
        <v>202402003177021</v>
      </c>
      <c r="J48383">
        <v>2254.67</v>
      </c>
      <c r="K48383">
        <v>54</v>
      </c>
      <c r="L48383">
        <v>1</v>
      </c>
      <c r="M48383">
        <v>73754.421648334232</v>
      </c>
      <c r="N48383">
        <v>14</v>
      </c>
      <c r="O48383">
        <v>66.833372168002796</v>
      </c>
      <c r="P48383" t="str">
        <f t="shared" si="755"/>
        <v>College</v>
      </c>
    </row>
    <row r="48384" spans="1:16">
      <c r="A48384">
        <v>2024</v>
      </c>
      <c r="B48384">
        <v>25659</v>
      </c>
      <c r="C48384">
        <v>3</v>
      </c>
      <c r="D48384">
        <v>20221203401400</v>
      </c>
      <c r="E48384">
        <v>1</v>
      </c>
      <c r="F48384">
        <v>3764.19</v>
      </c>
      <c r="G48384">
        <v>2</v>
      </c>
      <c r="H48384">
        <v>20221203401402</v>
      </c>
      <c r="I48384">
        <v>202212034014021</v>
      </c>
      <c r="J48384">
        <v>3764.19</v>
      </c>
      <c r="K48384">
        <v>55</v>
      </c>
      <c r="L48384">
        <v>1</v>
      </c>
      <c r="M48384">
        <v>117939.80505932261</v>
      </c>
      <c r="N48384">
        <v>18</v>
      </c>
      <c r="O48384">
        <v>68.447606448769235</v>
      </c>
      <c r="P48384" t="str">
        <f t="shared" si="755"/>
        <v>Grad School</v>
      </c>
    </row>
    <row r="48385" spans="1:16">
      <c r="A48385">
        <v>2024</v>
      </c>
      <c r="B48385">
        <v>30321</v>
      </c>
      <c r="C48385">
        <v>3</v>
      </c>
      <c r="D48385">
        <v>20240100322200</v>
      </c>
      <c r="E48385">
        <v>1</v>
      </c>
      <c r="F48385">
        <v>1161.3</v>
      </c>
      <c r="G48385">
        <v>2</v>
      </c>
      <c r="H48385">
        <v>20240100322202</v>
      </c>
      <c r="I48385">
        <v>202401003222021</v>
      </c>
      <c r="J48385">
        <v>1161.3</v>
      </c>
      <c r="K48385">
        <v>53</v>
      </c>
      <c r="L48385">
        <v>1</v>
      </c>
      <c r="M48385">
        <v>64013.444746952198</v>
      </c>
      <c r="N48385">
        <v>14</v>
      </c>
      <c r="O48385">
        <v>68.074538495523711</v>
      </c>
      <c r="P48385" t="str">
        <f t="shared" si="755"/>
        <v>College</v>
      </c>
    </row>
    <row r="48386" spans="1:16">
      <c r="A48386">
        <v>2024</v>
      </c>
      <c r="B48386">
        <v>30711</v>
      </c>
      <c r="C48386">
        <v>3</v>
      </c>
      <c r="D48386">
        <v>20240100324700</v>
      </c>
      <c r="E48386">
        <v>1</v>
      </c>
      <c r="F48386">
        <v>1558.89</v>
      </c>
      <c r="G48386">
        <v>1</v>
      </c>
      <c r="H48386">
        <v>20240100324701</v>
      </c>
      <c r="I48386">
        <v>202401003247011</v>
      </c>
      <c r="J48386">
        <v>1558.89</v>
      </c>
      <c r="K48386">
        <v>59</v>
      </c>
      <c r="L48386">
        <v>1</v>
      </c>
      <c r="M48386">
        <v>93229.177867240549</v>
      </c>
      <c r="N48386">
        <v>16</v>
      </c>
      <c r="O48386">
        <v>70.924035824926477</v>
      </c>
      <c r="P48386" t="str">
        <f t="shared" si="755"/>
        <v>College</v>
      </c>
    </row>
    <row r="48387" spans="1:16">
      <c r="A48387">
        <v>2024</v>
      </c>
      <c r="B48387">
        <v>32759</v>
      </c>
      <c r="C48387">
        <v>3</v>
      </c>
      <c r="D48387">
        <v>20240300382600</v>
      </c>
      <c r="E48387">
        <v>1</v>
      </c>
      <c r="F48387">
        <v>2335.52</v>
      </c>
      <c r="G48387">
        <v>2</v>
      </c>
      <c r="H48387">
        <v>20240300382602</v>
      </c>
      <c r="I48387">
        <v>202403003826021</v>
      </c>
      <c r="J48387">
        <v>2335.52</v>
      </c>
      <c r="K48387">
        <v>64</v>
      </c>
      <c r="L48387">
        <v>1</v>
      </c>
      <c r="M48387">
        <v>101168.38773469921</v>
      </c>
      <c r="N48387">
        <v>16</v>
      </c>
      <c r="O48387">
        <v>69.168332876979662</v>
      </c>
      <c r="P48387" t="str">
        <f t="shared" ref="P48387:P48450" si="756">IF(N48387&lt;=12,"High School",IF(N48387&lt;=16,"College","Grad School"))</f>
        <v>College</v>
      </c>
    </row>
    <row r="48388" spans="1:16">
      <c r="A48388">
        <v>2024</v>
      </c>
      <c r="B48388">
        <v>33659</v>
      </c>
      <c r="C48388">
        <v>3</v>
      </c>
      <c r="D48388">
        <v>20230200158900</v>
      </c>
      <c r="E48388">
        <v>1</v>
      </c>
      <c r="F48388">
        <v>163.44999999999999</v>
      </c>
      <c r="G48388">
        <v>1</v>
      </c>
      <c r="H48388">
        <v>20230200158901</v>
      </c>
      <c r="I48388">
        <v>202302001589011</v>
      </c>
      <c r="J48388">
        <v>163.44999999999999</v>
      </c>
      <c r="K48388">
        <v>32</v>
      </c>
      <c r="L48388">
        <v>1</v>
      </c>
      <c r="M48388">
        <v>134607.79982198813</v>
      </c>
      <c r="N48388">
        <v>20</v>
      </c>
      <c r="O48388">
        <v>72.378211020499293</v>
      </c>
      <c r="P48388" t="str">
        <f t="shared" si="756"/>
        <v>Grad School</v>
      </c>
    </row>
    <row r="48389" spans="1:16">
      <c r="A48389">
        <v>2024</v>
      </c>
      <c r="B48389">
        <v>34023</v>
      </c>
      <c r="C48389">
        <v>3</v>
      </c>
      <c r="D48389">
        <v>20231200173100</v>
      </c>
      <c r="E48389">
        <v>1</v>
      </c>
      <c r="F48389">
        <v>448.35</v>
      </c>
      <c r="G48389">
        <v>1</v>
      </c>
      <c r="H48389">
        <v>20231200173101</v>
      </c>
      <c r="I48389">
        <v>202312001731011</v>
      </c>
      <c r="J48389">
        <v>448.35</v>
      </c>
      <c r="K48389">
        <v>27</v>
      </c>
      <c r="L48389">
        <v>1</v>
      </c>
      <c r="M48389">
        <v>137516.56824970536</v>
      </c>
      <c r="N48389">
        <v>20</v>
      </c>
      <c r="O48389">
        <v>68.245652600658275</v>
      </c>
      <c r="P48389" t="str">
        <f t="shared" si="756"/>
        <v>Grad School</v>
      </c>
    </row>
    <row r="48390" spans="1:16">
      <c r="A48390">
        <v>2024</v>
      </c>
      <c r="B48390">
        <v>34118</v>
      </c>
      <c r="C48390">
        <v>3</v>
      </c>
      <c r="D48390">
        <v>20230200174500</v>
      </c>
      <c r="E48390">
        <v>1</v>
      </c>
      <c r="F48390">
        <v>388.54</v>
      </c>
      <c r="G48390">
        <v>1</v>
      </c>
      <c r="H48390">
        <v>20230200174501</v>
      </c>
      <c r="I48390">
        <v>202302001745011</v>
      </c>
      <c r="J48390">
        <v>388.54</v>
      </c>
      <c r="K48390">
        <v>29</v>
      </c>
      <c r="L48390">
        <v>1</v>
      </c>
      <c r="M48390">
        <v>95666.454333922666</v>
      </c>
      <c r="N48390">
        <v>16</v>
      </c>
      <c r="O48390">
        <v>73.577172414733298</v>
      </c>
      <c r="P48390" t="str">
        <f t="shared" si="756"/>
        <v>College</v>
      </c>
    </row>
    <row r="48391" spans="1:16">
      <c r="A48391">
        <v>2024</v>
      </c>
      <c r="B48391">
        <v>34133</v>
      </c>
      <c r="C48391">
        <v>3</v>
      </c>
      <c r="D48391">
        <v>20221201222400</v>
      </c>
      <c r="E48391">
        <v>1</v>
      </c>
      <c r="F48391">
        <v>459.23</v>
      </c>
      <c r="G48391">
        <v>1</v>
      </c>
      <c r="H48391">
        <v>20221201222401</v>
      </c>
      <c r="I48391">
        <v>202212012224011</v>
      </c>
      <c r="J48391">
        <v>459.23</v>
      </c>
      <c r="K48391">
        <v>28</v>
      </c>
      <c r="L48391">
        <v>1</v>
      </c>
      <c r="M48391">
        <v>147766.93990144291</v>
      </c>
      <c r="N48391">
        <v>20</v>
      </c>
      <c r="O48391">
        <v>75.984364348036905</v>
      </c>
      <c r="P48391" t="str">
        <f t="shared" si="756"/>
        <v>Grad School</v>
      </c>
    </row>
    <row r="48392" spans="1:16">
      <c r="A48392">
        <v>2024</v>
      </c>
      <c r="B48392">
        <v>36236</v>
      </c>
      <c r="C48392">
        <v>3</v>
      </c>
      <c r="D48392">
        <v>20231200851100</v>
      </c>
      <c r="E48392">
        <v>1</v>
      </c>
      <c r="F48392">
        <v>4973.6400000000003</v>
      </c>
      <c r="G48392">
        <v>1</v>
      </c>
      <c r="H48392">
        <v>20231200851101</v>
      </c>
      <c r="I48392">
        <v>202312008511011</v>
      </c>
      <c r="J48392">
        <v>4973.6400000000003</v>
      </c>
      <c r="K48392">
        <v>42</v>
      </c>
      <c r="L48392">
        <v>2</v>
      </c>
      <c r="M48392">
        <v>109512.07266367989</v>
      </c>
      <c r="N48392">
        <v>18</v>
      </c>
      <c r="O48392">
        <v>70.822951333484696</v>
      </c>
      <c r="P48392" t="str">
        <f t="shared" si="756"/>
        <v>Grad School</v>
      </c>
    </row>
    <row r="48393" spans="1:16">
      <c r="A48393">
        <v>2024</v>
      </c>
      <c r="B48393">
        <v>39006</v>
      </c>
      <c r="C48393">
        <v>3</v>
      </c>
      <c r="D48393">
        <v>20221204572000</v>
      </c>
      <c r="E48393">
        <v>1</v>
      </c>
      <c r="F48393">
        <v>4334.8999999999996</v>
      </c>
      <c r="G48393">
        <v>1</v>
      </c>
      <c r="H48393">
        <v>20221204572001</v>
      </c>
      <c r="I48393">
        <v>202212045720012</v>
      </c>
      <c r="J48393">
        <v>4334.8999999999996</v>
      </c>
      <c r="K48393">
        <v>63</v>
      </c>
      <c r="L48393">
        <v>2</v>
      </c>
      <c r="M48393">
        <v>116316.97452320773</v>
      </c>
      <c r="N48393">
        <v>18</v>
      </c>
      <c r="O48393">
        <v>70.026227009344197</v>
      </c>
      <c r="P48393" t="str">
        <f t="shared" si="756"/>
        <v>Grad School</v>
      </c>
    </row>
    <row r="48394" spans="1:16">
      <c r="A48394">
        <v>2024</v>
      </c>
      <c r="B48394">
        <v>39995</v>
      </c>
      <c r="C48394">
        <v>3</v>
      </c>
      <c r="D48394">
        <v>0</v>
      </c>
      <c r="E48394">
        <v>1</v>
      </c>
      <c r="F48394">
        <v>2838.82</v>
      </c>
      <c r="G48394">
        <v>2</v>
      </c>
      <c r="H48394">
        <v>0</v>
      </c>
      <c r="I48394">
        <v>0</v>
      </c>
      <c r="J48394">
        <v>2838.82</v>
      </c>
      <c r="K48394">
        <v>52</v>
      </c>
      <c r="L48394">
        <v>2</v>
      </c>
      <c r="M48394">
        <v>96109.872448523427</v>
      </c>
      <c r="N48394">
        <v>16</v>
      </c>
      <c r="O48394">
        <v>68.46331560388397</v>
      </c>
      <c r="P48394" t="str">
        <f t="shared" si="756"/>
        <v>College</v>
      </c>
    </row>
    <row r="48395" spans="1:16">
      <c r="A48395">
        <v>2024</v>
      </c>
      <c r="B48395">
        <v>43027</v>
      </c>
      <c r="C48395">
        <v>3</v>
      </c>
      <c r="D48395">
        <v>20230100236500</v>
      </c>
      <c r="E48395">
        <v>1</v>
      </c>
      <c r="F48395">
        <v>2698.86</v>
      </c>
      <c r="G48395">
        <v>1</v>
      </c>
      <c r="H48395">
        <v>20230100236501</v>
      </c>
      <c r="I48395">
        <v>202301002365011</v>
      </c>
      <c r="J48395">
        <v>2698.86</v>
      </c>
      <c r="K48395">
        <v>41</v>
      </c>
      <c r="L48395">
        <v>2</v>
      </c>
      <c r="M48395">
        <v>99222.692010996121</v>
      </c>
      <c r="N48395">
        <v>16</v>
      </c>
      <c r="O48395">
        <v>72.266914241360325</v>
      </c>
      <c r="P48395" t="str">
        <f t="shared" si="756"/>
        <v>College</v>
      </c>
    </row>
    <row r="48396" spans="1:16">
      <c r="A48396">
        <v>2024</v>
      </c>
      <c r="B48396">
        <v>45162</v>
      </c>
      <c r="C48396">
        <v>3</v>
      </c>
      <c r="D48396">
        <v>20240300192000</v>
      </c>
      <c r="E48396">
        <v>1</v>
      </c>
      <c r="F48396">
        <v>4251.1400000000003</v>
      </c>
      <c r="G48396">
        <v>2</v>
      </c>
      <c r="H48396">
        <v>20240300192002</v>
      </c>
      <c r="I48396">
        <v>202403001920021</v>
      </c>
      <c r="J48396">
        <v>4251.1400000000003</v>
      </c>
      <c r="K48396">
        <v>63</v>
      </c>
      <c r="L48396">
        <v>2</v>
      </c>
      <c r="M48396">
        <v>145834.96549850149</v>
      </c>
      <c r="N48396">
        <v>20</v>
      </c>
      <c r="O48396">
        <v>71.879716370397318</v>
      </c>
      <c r="P48396" t="str">
        <f t="shared" si="756"/>
        <v>Grad School</v>
      </c>
    </row>
    <row r="48397" spans="1:16">
      <c r="A48397">
        <v>2024</v>
      </c>
      <c r="B48397">
        <v>46267</v>
      </c>
      <c r="C48397">
        <v>3</v>
      </c>
      <c r="D48397">
        <v>0</v>
      </c>
      <c r="E48397">
        <v>1</v>
      </c>
      <c r="F48397">
        <v>2090.4499999999998</v>
      </c>
      <c r="G48397">
        <v>1</v>
      </c>
      <c r="H48397">
        <v>0</v>
      </c>
      <c r="I48397">
        <v>0</v>
      </c>
      <c r="J48397">
        <v>2090.4499999999998</v>
      </c>
      <c r="K48397">
        <v>33</v>
      </c>
      <c r="L48397">
        <v>1</v>
      </c>
      <c r="M48397">
        <v>143320.56377664668</v>
      </c>
      <c r="N48397">
        <v>20</v>
      </c>
      <c r="O48397">
        <v>71.571871621877449</v>
      </c>
      <c r="P48397" t="str">
        <f t="shared" si="756"/>
        <v>Grad School</v>
      </c>
    </row>
    <row r="48398" spans="1:16">
      <c r="A48398">
        <v>2024</v>
      </c>
      <c r="B48398">
        <v>47594</v>
      </c>
      <c r="C48398">
        <v>3</v>
      </c>
      <c r="D48398">
        <v>20240300215900</v>
      </c>
      <c r="E48398">
        <v>1</v>
      </c>
      <c r="F48398">
        <v>5707.32</v>
      </c>
      <c r="G48398">
        <v>2</v>
      </c>
      <c r="H48398">
        <v>20240300215902</v>
      </c>
      <c r="I48398">
        <v>202403002159021</v>
      </c>
      <c r="J48398">
        <v>5707.32</v>
      </c>
      <c r="K48398">
        <v>61</v>
      </c>
      <c r="L48398">
        <v>2</v>
      </c>
      <c r="M48398">
        <v>118484.46071462355</v>
      </c>
      <c r="N48398">
        <v>18</v>
      </c>
      <c r="O48398">
        <v>72.245660527878385</v>
      </c>
      <c r="P48398" t="str">
        <f t="shared" si="756"/>
        <v>Grad School</v>
      </c>
    </row>
    <row r="48399" spans="1:16">
      <c r="A48399">
        <v>2024</v>
      </c>
      <c r="B48399">
        <v>55687</v>
      </c>
      <c r="C48399">
        <v>3</v>
      </c>
      <c r="D48399">
        <v>0</v>
      </c>
      <c r="E48399">
        <v>1</v>
      </c>
      <c r="F48399">
        <v>870.04</v>
      </c>
      <c r="G48399">
        <v>2</v>
      </c>
      <c r="H48399">
        <v>0</v>
      </c>
      <c r="I48399">
        <v>0</v>
      </c>
      <c r="J48399">
        <v>870.04</v>
      </c>
      <c r="K48399">
        <v>43</v>
      </c>
      <c r="L48399">
        <v>1</v>
      </c>
      <c r="M48399">
        <v>113456.20631067171</v>
      </c>
      <c r="N48399">
        <v>18</v>
      </c>
      <c r="O48399">
        <v>69.352325521453082</v>
      </c>
      <c r="P48399" t="str">
        <f t="shared" si="756"/>
        <v>Grad School</v>
      </c>
    </row>
    <row r="48400" spans="1:16">
      <c r="A48400">
        <v>2024</v>
      </c>
      <c r="B48400">
        <v>55940</v>
      </c>
      <c r="C48400">
        <v>3</v>
      </c>
      <c r="D48400">
        <v>20240300054100</v>
      </c>
      <c r="E48400">
        <v>1</v>
      </c>
      <c r="F48400">
        <v>708.57</v>
      </c>
      <c r="G48400">
        <v>2</v>
      </c>
      <c r="H48400">
        <v>20240300054102</v>
      </c>
      <c r="I48400">
        <v>202403000541021</v>
      </c>
      <c r="J48400">
        <v>708.57</v>
      </c>
      <c r="K48400">
        <v>59</v>
      </c>
      <c r="L48400">
        <v>2</v>
      </c>
      <c r="M48400">
        <v>119812.55081991489</v>
      </c>
      <c r="N48400">
        <v>18</v>
      </c>
      <c r="O48400">
        <v>72.993772074846277</v>
      </c>
      <c r="P48400" t="str">
        <f t="shared" si="756"/>
        <v>Grad School</v>
      </c>
    </row>
    <row r="48401" spans="1:16">
      <c r="A48401">
        <v>2024</v>
      </c>
      <c r="B48401">
        <v>56228</v>
      </c>
      <c r="C48401">
        <v>3</v>
      </c>
      <c r="D48401">
        <v>20230100050900</v>
      </c>
      <c r="E48401">
        <v>1</v>
      </c>
      <c r="F48401">
        <v>1808.42</v>
      </c>
      <c r="G48401">
        <v>1</v>
      </c>
      <c r="H48401">
        <v>20230100050901</v>
      </c>
      <c r="I48401">
        <v>202301000509011</v>
      </c>
      <c r="J48401">
        <v>1808.42</v>
      </c>
      <c r="K48401">
        <v>53</v>
      </c>
      <c r="L48401">
        <v>1</v>
      </c>
      <c r="M48401">
        <v>121888.52428610488</v>
      </c>
      <c r="N48401">
        <v>18</v>
      </c>
      <c r="O48401">
        <v>70.068388559719793</v>
      </c>
      <c r="P48401" t="str">
        <f t="shared" si="756"/>
        <v>Grad School</v>
      </c>
    </row>
    <row r="48402" spans="1:16">
      <c r="A48402">
        <v>2024</v>
      </c>
      <c r="B48402">
        <v>57545</v>
      </c>
      <c r="C48402">
        <v>3</v>
      </c>
      <c r="D48402">
        <v>20231200347900</v>
      </c>
      <c r="E48402">
        <v>1</v>
      </c>
      <c r="F48402">
        <v>1237.6500000000001</v>
      </c>
      <c r="G48402">
        <v>1</v>
      </c>
      <c r="H48402">
        <v>20231200347901</v>
      </c>
      <c r="I48402">
        <v>202312003479011</v>
      </c>
      <c r="J48402">
        <v>1237.6500000000001</v>
      </c>
      <c r="K48402">
        <v>43</v>
      </c>
      <c r="L48402">
        <v>2</v>
      </c>
      <c r="M48402">
        <v>136205.4295552407</v>
      </c>
      <c r="N48402">
        <v>20</v>
      </c>
      <c r="O48402">
        <v>72.540796027217937</v>
      </c>
      <c r="P48402" t="str">
        <f t="shared" si="756"/>
        <v>Grad School</v>
      </c>
    </row>
    <row r="48403" spans="1:16">
      <c r="A48403">
        <v>2024</v>
      </c>
      <c r="B48403">
        <v>60901</v>
      </c>
      <c r="C48403">
        <v>3</v>
      </c>
      <c r="D48403">
        <v>20221205850900</v>
      </c>
      <c r="E48403">
        <v>1</v>
      </c>
      <c r="F48403">
        <v>3014.65</v>
      </c>
      <c r="G48403">
        <v>1</v>
      </c>
      <c r="H48403">
        <v>20221205850901</v>
      </c>
      <c r="I48403">
        <v>202212058509011</v>
      </c>
      <c r="J48403">
        <v>3014.65</v>
      </c>
      <c r="K48403">
        <v>51</v>
      </c>
      <c r="L48403">
        <v>1</v>
      </c>
      <c r="M48403">
        <v>54400.227890002294</v>
      </c>
      <c r="N48403">
        <v>12</v>
      </c>
      <c r="O48403">
        <v>72.470653283230675</v>
      </c>
      <c r="P48403" t="str">
        <f t="shared" si="756"/>
        <v>High School</v>
      </c>
    </row>
    <row r="48404" spans="1:16">
      <c r="A48404">
        <v>2024</v>
      </c>
      <c r="B48404">
        <v>62442</v>
      </c>
      <c r="C48404">
        <v>3</v>
      </c>
      <c r="D48404">
        <v>0</v>
      </c>
      <c r="E48404">
        <v>1</v>
      </c>
      <c r="F48404">
        <v>4073.51</v>
      </c>
      <c r="G48404">
        <v>2</v>
      </c>
      <c r="H48404">
        <v>0</v>
      </c>
      <c r="I48404">
        <v>0</v>
      </c>
      <c r="J48404">
        <v>4073.51</v>
      </c>
      <c r="K48404">
        <v>48</v>
      </c>
      <c r="L48404">
        <v>2</v>
      </c>
      <c r="M48404">
        <v>95756.062639074371</v>
      </c>
      <c r="N48404">
        <v>16</v>
      </c>
      <c r="O48404">
        <v>70.149844440530444</v>
      </c>
      <c r="P48404" t="str">
        <f t="shared" si="756"/>
        <v>College</v>
      </c>
    </row>
    <row r="48405" spans="1:16">
      <c r="A48405">
        <v>2024</v>
      </c>
      <c r="B48405">
        <v>63174</v>
      </c>
      <c r="C48405">
        <v>3</v>
      </c>
      <c r="D48405">
        <v>0</v>
      </c>
      <c r="E48405">
        <v>1</v>
      </c>
      <c r="F48405">
        <v>2355.8200000000002</v>
      </c>
      <c r="G48405">
        <v>2</v>
      </c>
      <c r="H48405">
        <v>0</v>
      </c>
      <c r="I48405">
        <v>0</v>
      </c>
      <c r="J48405">
        <v>2355.8200000000002</v>
      </c>
      <c r="K48405">
        <v>51</v>
      </c>
      <c r="L48405">
        <v>2</v>
      </c>
      <c r="M48405">
        <v>139468.69273881434</v>
      </c>
      <c r="N48405">
        <v>20</v>
      </c>
      <c r="O48405">
        <v>71.063882176786265</v>
      </c>
      <c r="P48405" t="str">
        <f t="shared" si="756"/>
        <v>Grad School</v>
      </c>
    </row>
    <row r="48406" spans="1:16">
      <c r="A48406">
        <v>2024</v>
      </c>
      <c r="B48406">
        <v>66399</v>
      </c>
      <c r="C48406">
        <v>3</v>
      </c>
      <c r="D48406">
        <v>20240300471600</v>
      </c>
      <c r="E48406">
        <v>1</v>
      </c>
      <c r="F48406">
        <v>423.35</v>
      </c>
      <c r="G48406">
        <v>2</v>
      </c>
      <c r="H48406">
        <v>20240300471602</v>
      </c>
      <c r="I48406">
        <v>202403004716021</v>
      </c>
      <c r="J48406">
        <v>423.35</v>
      </c>
      <c r="K48406">
        <v>44</v>
      </c>
      <c r="L48406">
        <v>1</v>
      </c>
      <c r="M48406">
        <v>119541.42871951571</v>
      </c>
      <c r="N48406">
        <v>18</v>
      </c>
      <c r="O48406">
        <v>70.705287212308804</v>
      </c>
      <c r="P48406" t="str">
        <f t="shared" si="756"/>
        <v>Grad School</v>
      </c>
    </row>
    <row r="48407" spans="1:16">
      <c r="A48407">
        <v>2024</v>
      </c>
      <c r="B48407">
        <v>66524</v>
      </c>
      <c r="C48407">
        <v>3</v>
      </c>
      <c r="D48407">
        <v>20230200465900</v>
      </c>
      <c r="E48407">
        <v>1</v>
      </c>
      <c r="F48407">
        <v>380.24</v>
      </c>
      <c r="G48407">
        <v>1</v>
      </c>
      <c r="H48407">
        <v>20230200465901</v>
      </c>
      <c r="I48407">
        <v>202302004659011</v>
      </c>
      <c r="J48407">
        <v>380.24</v>
      </c>
      <c r="K48407">
        <v>37</v>
      </c>
      <c r="L48407">
        <v>1</v>
      </c>
      <c r="M48407">
        <v>98100.192543893994</v>
      </c>
      <c r="N48407">
        <v>16</v>
      </c>
      <c r="O48407">
        <v>67.660681478766151</v>
      </c>
      <c r="P48407" t="str">
        <f t="shared" si="756"/>
        <v>College</v>
      </c>
    </row>
    <row r="48408" spans="1:16">
      <c r="A48408">
        <v>2024</v>
      </c>
      <c r="B48408">
        <v>72198</v>
      </c>
      <c r="C48408">
        <v>3</v>
      </c>
      <c r="D48408">
        <v>0</v>
      </c>
      <c r="E48408">
        <v>1</v>
      </c>
      <c r="F48408">
        <v>642.45000000000005</v>
      </c>
      <c r="G48408">
        <v>2</v>
      </c>
      <c r="H48408">
        <v>0</v>
      </c>
      <c r="I48408">
        <v>0</v>
      </c>
      <c r="J48408">
        <v>642.45000000000005</v>
      </c>
      <c r="K48408">
        <v>59</v>
      </c>
      <c r="L48408">
        <v>1</v>
      </c>
      <c r="M48408">
        <v>120890.8302230249</v>
      </c>
      <c r="N48408">
        <v>18</v>
      </c>
      <c r="O48408">
        <v>68.525699436728743</v>
      </c>
      <c r="P48408" t="str">
        <f t="shared" si="756"/>
        <v>Grad School</v>
      </c>
    </row>
    <row r="48409" spans="1:16">
      <c r="A48409">
        <v>2024</v>
      </c>
      <c r="B48409">
        <v>74802</v>
      </c>
      <c r="C48409">
        <v>3</v>
      </c>
      <c r="D48409">
        <v>20230300802700</v>
      </c>
      <c r="E48409">
        <v>1</v>
      </c>
      <c r="F48409">
        <v>1970.33</v>
      </c>
      <c r="G48409">
        <v>1</v>
      </c>
      <c r="H48409">
        <v>20230300802701</v>
      </c>
      <c r="I48409">
        <v>202303008027011</v>
      </c>
      <c r="J48409">
        <v>1970.33</v>
      </c>
      <c r="K48409">
        <v>59</v>
      </c>
      <c r="L48409">
        <v>1</v>
      </c>
      <c r="M48409">
        <v>142486.42053048976</v>
      </c>
      <c r="N48409">
        <v>20</v>
      </c>
      <c r="O48409">
        <v>68.542087016576062</v>
      </c>
      <c r="P48409" t="str">
        <f t="shared" si="756"/>
        <v>Grad School</v>
      </c>
    </row>
    <row r="48410" spans="1:16">
      <c r="A48410">
        <v>2024</v>
      </c>
      <c r="B48410">
        <v>76052</v>
      </c>
      <c r="C48410">
        <v>3</v>
      </c>
      <c r="D48410">
        <v>20221203757200</v>
      </c>
      <c r="E48410">
        <v>1</v>
      </c>
      <c r="F48410">
        <v>2370.1999999999998</v>
      </c>
      <c r="G48410">
        <v>1</v>
      </c>
      <c r="H48410">
        <v>20221203757201</v>
      </c>
      <c r="I48410">
        <v>202212037572012</v>
      </c>
      <c r="J48410">
        <v>2370.1999999999998</v>
      </c>
      <c r="K48410">
        <v>58</v>
      </c>
      <c r="L48410">
        <v>1</v>
      </c>
      <c r="M48410">
        <v>113266.50087647895</v>
      </c>
      <c r="N48410">
        <v>18</v>
      </c>
      <c r="O48410">
        <v>69.489547507297132</v>
      </c>
      <c r="P48410" t="str">
        <f t="shared" si="756"/>
        <v>Grad School</v>
      </c>
    </row>
    <row r="48411" spans="1:16">
      <c r="A48411">
        <v>2024</v>
      </c>
      <c r="B48411">
        <v>76806</v>
      </c>
      <c r="C48411">
        <v>3</v>
      </c>
      <c r="D48411">
        <v>0</v>
      </c>
      <c r="E48411">
        <v>1</v>
      </c>
      <c r="F48411">
        <v>1302.08</v>
      </c>
      <c r="G48411">
        <v>1</v>
      </c>
      <c r="H48411">
        <v>0</v>
      </c>
      <c r="I48411">
        <v>0</v>
      </c>
      <c r="J48411">
        <v>1302.08</v>
      </c>
      <c r="K48411">
        <v>55</v>
      </c>
      <c r="L48411">
        <v>1</v>
      </c>
      <c r="M48411">
        <v>142298.05808907069</v>
      </c>
      <c r="N48411">
        <v>20</v>
      </c>
      <c r="O48411">
        <v>67.709153540426996</v>
      </c>
      <c r="P48411" t="str">
        <f t="shared" si="756"/>
        <v>Grad School</v>
      </c>
    </row>
    <row r="48412" spans="1:16">
      <c r="A48412">
        <v>2024</v>
      </c>
      <c r="B48412">
        <v>78039</v>
      </c>
      <c r="C48412">
        <v>3</v>
      </c>
      <c r="D48412">
        <v>0</v>
      </c>
      <c r="E48412">
        <v>1</v>
      </c>
      <c r="F48412">
        <v>2629.84</v>
      </c>
      <c r="G48412">
        <v>1</v>
      </c>
      <c r="H48412">
        <v>0</v>
      </c>
      <c r="I48412">
        <v>0</v>
      </c>
      <c r="J48412">
        <v>2629.84</v>
      </c>
      <c r="K48412">
        <v>51</v>
      </c>
      <c r="L48412">
        <v>1</v>
      </c>
      <c r="M48412">
        <v>73424.469786177971</v>
      </c>
      <c r="N48412">
        <v>14</v>
      </c>
      <c r="O48412">
        <v>68.784275255895452</v>
      </c>
      <c r="P48412" t="str">
        <f t="shared" si="756"/>
        <v>College</v>
      </c>
    </row>
    <row r="48413" spans="1:16">
      <c r="A48413">
        <v>2024</v>
      </c>
      <c r="B48413">
        <v>80861</v>
      </c>
      <c r="C48413">
        <v>3</v>
      </c>
      <c r="D48413">
        <v>20240100073700</v>
      </c>
      <c r="E48413">
        <v>1</v>
      </c>
      <c r="F48413">
        <v>1967.64</v>
      </c>
      <c r="G48413">
        <v>1</v>
      </c>
      <c r="H48413">
        <v>20240100073701</v>
      </c>
      <c r="I48413">
        <v>202401000737011</v>
      </c>
      <c r="J48413">
        <v>1967.64</v>
      </c>
      <c r="K48413">
        <v>35</v>
      </c>
      <c r="L48413">
        <v>1</v>
      </c>
      <c r="M48413">
        <v>115085.92775693258</v>
      </c>
      <c r="N48413">
        <v>18</v>
      </c>
      <c r="O48413">
        <v>70.25056171713328</v>
      </c>
      <c r="P48413" t="str">
        <f t="shared" si="756"/>
        <v>Grad School</v>
      </c>
    </row>
    <row r="48414" spans="1:16">
      <c r="A48414">
        <v>2024</v>
      </c>
      <c r="B48414">
        <v>81116</v>
      </c>
      <c r="C48414">
        <v>3</v>
      </c>
      <c r="D48414">
        <v>20230200086700</v>
      </c>
      <c r="E48414">
        <v>1</v>
      </c>
      <c r="F48414">
        <v>4200.8500000000004</v>
      </c>
      <c r="G48414">
        <v>1</v>
      </c>
      <c r="H48414">
        <v>20230200086701</v>
      </c>
      <c r="I48414">
        <v>202302000867011</v>
      </c>
      <c r="J48414">
        <v>4200.8500000000004</v>
      </c>
      <c r="K48414">
        <v>56</v>
      </c>
      <c r="L48414">
        <v>1</v>
      </c>
      <c r="M48414">
        <v>95919.350237686202</v>
      </c>
      <c r="N48414">
        <v>16</v>
      </c>
      <c r="O48414">
        <v>69.483949349094118</v>
      </c>
      <c r="P48414" t="str">
        <f t="shared" si="756"/>
        <v>College</v>
      </c>
    </row>
    <row r="48415" spans="1:16">
      <c r="A48415">
        <v>2024</v>
      </c>
      <c r="B48415">
        <v>81135</v>
      </c>
      <c r="C48415">
        <v>3</v>
      </c>
      <c r="D48415">
        <v>20230100088900</v>
      </c>
      <c r="E48415">
        <v>1</v>
      </c>
      <c r="F48415">
        <v>4076.92</v>
      </c>
      <c r="G48415">
        <v>1</v>
      </c>
      <c r="H48415">
        <v>20230100088901</v>
      </c>
      <c r="I48415">
        <v>202301000889011</v>
      </c>
      <c r="J48415">
        <v>4076.92</v>
      </c>
      <c r="K48415">
        <v>45</v>
      </c>
      <c r="L48415">
        <v>1</v>
      </c>
      <c r="M48415">
        <v>136925.54945357839</v>
      </c>
      <c r="N48415">
        <v>20</v>
      </c>
      <c r="O48415">
        <v>70.971382339005544</v>
      </c>
      <c r="P48415" t="str">
        <f t="shared" si="756"/>
        <v>Grad School</v>
      </c>
    </row>
    <row r="48416" spans="1:16">
      <c r="A48416">
        <v>2024</v>
      </c>
      <c r="B48416">
        <v>81154</v>
      </c>
      <c r="C48416">
        <v>3</v>
      </c>
      <c r="D48416">
        <v>20231200073600</v>
      </c>
      <c r="E48416">
        <v>1</v>
      </c>
      <c r="F48416">
        <v>1968.42</v>
      </c>
      <c r="G48416">
        <v>2</v>
      </c>
      <c r="H48416">
        <v>20231200073602</v>
      </c>
      <c r="I48416">
        <v>202312000736021</v>
      </c>
      <c r="J48416">
        <v>1968.42</v>
      </c>
      <c r="K48416">
        <v>54</v>
      </c>
      <c r="L48416">
        <v>2</v>
      </c>
      <c r="M48416">
        <v>116246.87931611428</v>
      </c>
      <c r="N48416">
        <v>18</v>
      </c>
      <c r="O48416">
        <v>71.089372912269724</v>
      </c>
      <c r="P48416" t="str">
        <f t="shared" si="756"/>
        <v>Grad School</v>
      </c>
    </row>
    <row r="48417" spans="1:16">
      <c r="A48417">
        <v>2024</v>
      </c>
      <c r="B48417">
        <v>82584</v>
      </c>
      <c r="C48417">
        <v>3</v>
      </c>
      <c r="D48417">
        <v>20230100093600</v>
      </c>
      <c r="E48417">
        <v>1</v>
      </c>
      <c r="F48417">
        <v>2392.6799999999998</v>
      </c>
      <c r="G48417">
        <v>1</v>
      </c>
      <c r="H48417">
        <v>20230100093601</v>
      </c>
      <c r="I48417">
        <v>202301000936011</v>
      </c>
      <c r="J48417">
        <v>2392.6799999999998</v>
      </c>
      <c r="K48417">
        <v>38</v>
      </c>
      <c r="L48417">
        <v>1</v>
      </c>
      <c r="M48417">
        <v>139930.79341000557</v>
      </c>
      <c r="N48417">
        <v>20</v>
      </c>
      <c r="O48417">
        <v>70.021368304955843</v>
      </c>
      <c r="P48417" t="str">
        <f t="shared" si="756"/>
        <v>Grad School</v>
      </c>
    </row>
    <row r="48418" spans="1:16">
      <c r="A48418">
        <v>2024</v>
      </c>
      <c r="B48418">
        <v>82588</v>
      </c>
      <c r="C48418">
        <v>3</v>
      </c>
      <c r="D48418">
        <v>20240100083900</v>
      </c>
      <c r="E48418">
        <v>1</v>
      </c>
      <c r="F48418">
        <v>2354.1</v>
      </c>
      <c r="G48418">
        <v>1</v>
      </c>
      <c r="H48418">
        <v>20240100083901</v>
      </c>
      <c r="I48418">
        <v>202401000839011</v>
      </c>
      <c r="J48418">
        <v>2354.1</v>
      </c>
      <c r="K48418">
        <v>38</v>
      </c>
      <c r="L48418">
        <v>1</v>
      </c>
      <c r="M48418">
        <v>98717.041188940988</v>
      </c>
      <c r="N48418">
        <v>16</v>
      </c>
      <c r="O48418">
        <v>70.234179545031495</v>
      </c>
      <c r="P48418" t="str">
        <f t="shared" si="756"/>
        <v>College</v>
      </c>
    </row>
    <row r="48419" spans="1:16">
      <c r="A48419">
        <v>2024</v>
      </c>
      <c r="B48419">
        <v>83221</v>
      </c>
      <c r="C48419">
        <v>3</v>
      </c>
      <c r="D48419">
        <v>20240300093300</v>
      </c>
      <c r="E48419">
        <v>1</v>
      </c>
      <c r="F48419">
        <v>2911.25</v>
      </c>
      <c r="G48419">
        <v>2</v>
      </c>
      <c r="H48419">
        <v>20240300093302</v>
      </c>
      <c r="I48419">
        <v>202403000933021</v>
      </c>
      <c r="J48419">
        <v>2911.25</v>
      </c>
      <c r="K48419">
        <v>56</v>
      </c>
      <c r="L48419">
        <v>2</v>
      </c>
      <c r="M48419">
        <v>116395.33033096878</v>
      </c>
      <c r="N48419">
        <v>18</v>
      </c>
      <c r="O48419">
        <v>70.33562391715661</v>
      </c>
      <c r="P48419" t="str">
        <f t="shared" si="756"/>
        <v>Grad School</v>
      </c>
    </row>
    <row r="48420" spans="1:16">
      <c r="A48420">
        <v>2024</v>
      </c>
      <c r="B48420">
        <v>84060</v>
      </c>
      <c r="C48420">
        <v>3</v>
      </c>
      <c r="D48420">
        <v>20230100105300</v>
      </c>
      <c r="E48420">
        <v>1</v>
      </c>
      <c r="F48420">
        <v>4993.22</v>
      </c>
      <c r="G48420">
        <v>2</v>
      </c>
      <c r="H48420">
        <v>20230100105302</v>
      </c>
      <c r="I48420">
        <v>202301001053021</v>
      </c>
      <c r="J48420">
        <v>4993.22</v>
      </c>
      <c r="K48420">
        <v>36</v>
      </c>
      <c r="L48420">
        <v>2</v>
      </c>
      <c r="M48420">
        <v>142139.6132239108</v>
      </c>
      <c r="N48420">
        <v>20</v>
      </c>
      <c r="O48420">
        <v>69.513403424223569</v>
      </c>
      <c r="P48420" t="str">
        <f t="shared" si="756"/>
        <v>Grad School</v>
      </c>
    </row>
    <row r="48421" spans="1:16">
      <c r="A48421">
        <v>2024</v>
      </c>
      <c r="B48421">
        <v>85288</v>
      </c>
      <c r="C48421">
        <v>3</v>
      </c>
      <c r="D48421">
        <v>20240300112700</v>
      </c>
      <c r="E48421">
        <v>1</v>
      </c>
      <c r="F48421">
        <v>2071.25</v>
      </c>
      <c r="G48421">
        <v>2</v>
      </c>
      <c r="H48421">
        <v>20240300112702</v>
      </c>
      <c r="I48421">
        <v>202403001127021</v>
      </c>
      <c r="J48421">
        <v>2071.25</v>
      </c>
      <c r="K48421">
        <v>52</v>
      </c>
      <c r="L48421">
        <v>1</v>
      </c>
      <c r="M48421">
        <v>115686.50727847348</v>
      </c>
      <c r="N48421">
        <v>18</v>
      </c>
      <c r="O48421">
        <v>69.434554270684998</v>
      </c>
      <c r="P48421" t="str">
        <f t="shared" si="756"/>
        <v>Grad School</v>
      </c>
    </row>
    <row r="48422" spans="1:16">
      <c r="A48422">
        <v>2024</v>
      </c>
      <c r="B48422">
        <v>85469</v>
      </c>
      <c r="C48422">
        <v>3</v>
      </c>
      <c r="D48422">
        <v>20240300110300</v>
      </c>
      <c r="E48422">
        <v>1</v>
      </c>
      <c r="F48422">
        <v>4969.01</v>
      </c>
      <c r="G48422">
        <v>1</v>
      </c>
      <c r="H48422">
        <v>20240300110301</v>
      </c>
      <c r="I48422">
        <v>202403001103011</v>
      </c>
      <c r="J48422">
        <v>4969.01</v>
      </c>
      <c r="K48422">
        <v>54</v>
      </c>
      <c r="L48422">
        <v>1</v>
      </c>
      <c r="M48422">
        <v>94862.62098398841</v>
      </c>
      <c r="N48422">
        <v>16</v>
      </c>
      <c r="O48422">
        <v>70.515579164244855</v>
      </c>
      <c r="P48422" t="str">
        <f t="shared" si="756"/>
        <v>College</v>
      </c>
    </row>
    <row r="48423" spans="1:16">
      <c r="A48423">
        <v>2024</v>
      </c>
      <c r="B48423">
        <v>85479</v>
      </c>
      <c r="C48423">
        <v>3</v>
      </c>
      <c r="D48423">
        <v>20230100112900</v>
      </c>
      <c r="E48423">
        <v>1</v>
      </c>
      <c r="F48423">
        <v>2163.13</v>
      </c>
      <c r="G48423">
        <v>1</v>
      </c>
      <c r="H48423">
        <v>20230100112901</v>
      </c>
      <c r="I48423">
        <v>202301001129011</v>
      </c>
      <c r="J48423">
        <v>2163.13</v>
      </c>
      <c r="K48423">
        <v>59</v>
      </c>
      <c r="L48423">
        <v>1</v>
      </c>
      <c r="M48423">
        <v>142079.99377918013</v>
      </c>
      <c r="N48423">
        <v>20</v>
      </c>
      <c r="O48423">
        <v>68.826760411968351</v>
      </c>
      <c r="P48423" t="str">
        <f t="shared" si="756"/>
        <v>Grad School</v>
      </c>
    </row>
    <row r="48424" spans="1:16">
      <c r="A48424">
        <v>2024</v>
      </c>
      <c r="B48424">
        <v>85682</v>
      </c>
      <c r="C48424">
        <v>3</v>
      </c>
      <c r="D48424">
        <v>0</v>
      </c>
      <c r="E48424">
        <v>1</v>
      </c>
      <c r="F48424">
        <v>3341.86</v>
      </c>
      <c r="G48424">
        <v>1</v>
      </c>
      <c r="H48424">
        <v>0</v>
      </c>
      <c r="I48424">
        <v>0</v>
      </c>
      <c r="J48424">
        <v>3341.86</v>
      </c>
      <c r="K48424">
        <v>60</v>
      </c>
      <c r="L48424">
        <v>2</v>
      </c>
      <c r="M48424">
        <v>118720.2499327699</v>
      </c>
      <c r="N48424">
        <v>18</v>
      </c>
      <c r="O48424">
        <v>67.834324574096641</v>
      </c>
      <c r="P48424" t="str">
        <f t="shared" si="756"/>
        <v>Grad School</v>
      </c>
    </row>
    <row r="48425" spans="1:16">
      <c r="A48425">
        <v>2024</v>
      </c>
      <c r="B48425">
        <v>88187</v>
      </c>
      <c r="C48425">
        <v>3</v>
      </c>
      <c r="D48425">
        <v>0</v>
      </c>
      <c r="E48425">
        <v>1</v>
      </c>
      <c r="F48425">
        <v>440.27</v>
      </c>
      <c r="G48425">
        <v>1</v>
      </c>
      <c r="H48425">
        <v>0</v>
      </c>
      <c r="I48425">
        <v>0</v>
      </c>
      <c r="J48425">
        <v>440.27</v>
      </c>
      <c r="K48425">
        <v>52</v>
      </c>
      <c r="L48425">
        <v>1</v>
      </c>
      <c r="M48425">
        <v>95591.075483409804</v>
      </c>
      <c r="N48425">
        <v>16</v>
      </c>
      <c r="O48425">
        <v>67.781195007176336</v>
      </c>
      <c r="P48425" t="str">
        <f t="shared" si="756"/>
        <v>College</v>
      </c>
    </row>
    <row r="48426" spans="1:16">
      <c r="A48426">
        <v>2024</v>
      </c>
      <c r="B48426">
        <v>89121</v>
      </c>
      <c r="C48426">
        <v>3</v>
      </c>
      <c r="D48426">
        <v>20221201854900</v>
      </c>
      <c r="E48426">
        <v>1</v>
      </c>
      <c r="F48426">
        <v>527.02</v>
      </c>
      <c r="G48426">
        <v>2</v>
      </c>
      <c r="H48426">
        <v>20221201854902</v>
      </c>
      <c r="I48426">
        <v>202212018549021</v>
      </c>
      <c r="J48426">
        <v>527.02</v>
      </c>
      <c r="K48426">
        <v>61</v>
      </c>
      <c r="L48426">
        <v>1</v>
      </c>
      <c r="M48426">
        <v>119741.30827920136</v>
      </c>
      <c r="N48426">
        <v>18</v>
      </c>
      <c r="O48426">
        <v>69.163240472815019</v>
      </c>
      <c r="P48426" t="str">
        <f t="shared" si="756"/>
        <v>Grad School</v>
      </c>
    </row>
    <row r="48427" spans="1:16">
      <c r="A48427">
        <v>2024</v>
      </c>
      <c r="B48427">
        <v>43290</v>
      </c>
      <c r="C48427">
        <v>3</v>
      </c>
      <c r="D48427">
        <v>20221201688900</v>
      </c>
      <c r="E48427">
        <v>1</v>
      </c>
      <c r="F48427">
        <v>3154.15</v>
      </c>
      <c r="G48427">
        <v>1</v>
      </c>
      <c r="H48427">
        <v>20221201688901</v>
      </c>
      <c r="I48427">
        <v>202212016889011</v>
      </c>
      <c r="J48427">
        <v>3154.15</v>
      </c>
      <c r="K48427">
        <v>56</v>
      </c>
      <c r="L48427">
        <v>2</v>
      </c>
      <c r="M48427">
        <v>137206.22504721515</v>
      </c>
      <c r="N48427">
        <v>20</v>
      </c>
      <c r="O48427">
        <v>71.470937693870212</v>
      </c>
      <c r="P48427" t="str">
        <f t="shared" si="756"/>
        <v>Grad School</v>
      </c>
    </row>
    <row r="48428" spans="1:16">
      <c r="A48428">
        <v>2024</v>
      </c>
      <c r="B48428">
        <v>44114</v>
      </c>
      <c r="C48428">
        <v>3</v>
      </c>
      <c r="D48428">
        <v>0</v>
      </c>
      <c r="E48428">
        <v>1</v>
      </c>
      <c r="F48428">
        <v>2952.04</v>
      </c>
      <c r="G48428">
        <v>2</v>
      </c>
      <c r="H48428">
        <v>0</v>
      </c>
      <c r="I48428">
        <v>0</v>
      </c>
      <c r="J48428">
        <v>2952.04</v>
      </c>
      <c r="K48428">
        <v>56</v>
      </c>
      <c r="L48428">
        <v>2</v>
      </c>
      <c r="M48428">
        <v>119488.83090883633</v>
      </c>
      <c r="N48428">
        <v>18</v>
      </c>
      <c r="O48428">
        <v>68.358646111361381</v>
      </c>
      <c r="P48428" t="str">
        <f t="shared" si="756"/>
        <v>Grad School</v>
      </c>
    </row>
    <row r="48429" spans="1:16">
      <c r="A48429">
        <v>2024</v>
      </c>
      <c r="B48429">
        <v>4454</v>
      </c>
      <c r="C48429">
        <v>3</v>
      </c>
      <c r="D48429">
        <v>0</v>
      </c>
      <c r="E48429">
        <v>1</v>
      </c>
      <c r="F48429">
        <v>3107.98</v>
      </c>
      <c r="G48429">
        <v>1</v>
      </c>
      <c r="H48429">
        <v>0</v>
      </c>
      <c r="I48429">
        <v>0</v>
      </c>
      <c r="J48429">
        <v>3107.98</v>
      </c>
      <c r="K48429">
        <v>51</v>
      </c>
      <c r="L48429">
        <v>2</v>
      </c>
      <c r="M48429">
        <v>78692.937183466798</v>
      </c>
      <c r="N48429">
        <v>14</v>
      </c>
      <c r="O48429">
        <v>68.8039858221277</v>
      </c>
      <c r="P48429" t="str">
        <f t="shared" si="756"/>
        <v>College</v>
      </c>
    </row>
    <row r="48430" spans="1:16">
      <c r="A48430">
        <v>2024</v>
      </c>
      <c r="B48430">
        <v>8923</v>
      </c>
      <c r="C48430">
        <v>3</v>
      </c>
      <c r="D48430">
        <v>0</v>
      </c>
      <c r="E48430">
        <v>1</v>
      </c>
      <c r="F48430">
        <v>2737.79</v>
      </c>
      <c r="G48430">
        <v>1</v>
      </c>
      <c r="H48430">
        <v>0</v>
      </c>
      <c r="I48430">
        <v>0</v>
      </c>
      <c r="J48430">
        <v>2737.79</v>
      </c>
      <c r="K48430">
        <v>50</v>
      </c>
      <c r="L48430">
        <v>2</v>
      </c>
      <c r="M48430">
        <v>99652.214415494149</v>
      </c>
      <c r="N48430">
        <v>16</v>
      </c>
      <c r="O48430">
        <v>70.657120198871596</v>
      </c>
      <c r="P48430" t="str">
        <f t="shared" si="756"/>
        <v>College</v>
      </c>
    </row>
    <row r="48431" spans="1:16">
      <c r="A48431">
        <v>2024</v>
      </c>
      <c r="B48431">
        <v>22298</v>
      </c>
      <c r="C48431">
        <v>3</v>
      </c>
      <c r="D48431">
        <v>20230300881800</v>
      </c>
      <c r="E48431">
        <v>1</v>
      </c>
      <c r="F48431">
        <v>1652.23</v>
      </c>
      <c r="G48431">
        <v>2</v>
      </c>
      <c r="H48431">
        <v>20230300881802</v>
      </c>
      <c r="I48431">
        <v>202303008818021</v>
      </c>
      <c r="J48431">
        <v>1652.23</v>
      </c>
      <c r="K48431">
        <v>46</v>
      </c>
      <c r="L48431">
        <v>1</v>
      </c>
      <c r="M48431">
        <v>73815.24011994891</v>
      </c>
      <c r="N48431">
        <v>14</v>
      </c>
      <c r="O48431">
        <v>69.482189555285245</v>
      </c>
      <c r="P48431" t="str">
        <f t="shared" si="756"/>
        <v>College</v>
      </c>
    </row>
    <row r="48432" spans="1:16">
      <c r="A48432">
        <v>2024</v>
      </c>
      <c r="B48432">
        <v>7803</v>
      </c>
      <c r="C48432">
        <v>3</v>
      </c>
      <c r="D48432">
        <v>20230100568900</v>
      </c>
      <c r="E48432">
        <v>1</v>
      </c>
      <c r="F48432">
        <v>3288.88</v>
      </c>
      <c r="G48432">
        <v>2</v>
      </c>
      <c r="H48432">
        <v>20230100568902</v>
      </c>
      <c r="I48432">
        <v>202301005689021</v>
      </c>
      <c r="J48432">
        <v>3288.88</v>
      </c>
      <c r="K48432">
        <v>34</v>
      </c>
      <c r="L48432">
        <v>2</v>
      </c>
      <c r="M48432">
        <v>120940.74919588328</v>
      </c>
      <c r="N48432">
        <v>18</v>
      </c>
      <c r="O48432">
        <v>71.364347527509665</v>
      </c>
      <c r="P48432" t="str">
        <f t="shared" si="756"/>
        <v>Grad School</v>
      </c>
    </row>
    <row r="48433" spans="1:16">
      <c r="A48433">
        <v>2024</v>
      </c>
      <c r="B48433">
        <v>11088</v>
      </c>
      <c r="C48433">
        <v>3</v>
      </c>
      <c r="D48433">
        <v>0</v>
      </c>
      <c r="E48433">
        <v>1</v>
      </c>
      <c r="F48433">
        <v>2348.0500000000002</v>
      </c>
      <c r="G48433">
        <v>2</v>
      </c>
      <c r="H48433">
        <v>0</v>
      </c>
      <c r="I48433">
        <v>0</v>
      </c>
      <c r="J48433">
        <v>2348.0500000000002</v>
      </c>
      <c r="K48433">
        <v>41</v>
      </c>
      <c r="L48433">
        <v>2</v>
      </c>
      <c r="M48433">
        <v>115545.42741227432</v>
      </c>
      <c r="N48433">
        <v>18</v>
      </c>
      <c r="O48433">
        <v>68.174749030056802</v>
      </c>
      <c r="P48433" t="str">
        <f t="shared" si="756"/>
        <v>Grad School</v>
      </c>
    </row>
    <row r="48434" spans="1:16">
      <c r="A48434">
        <v>2024</v>
      </c>
      <c r="B48434">
        <v>24858</v>
      </c>
      <c r="C48434">
        <v>3</v>
      </c>
      <c r="D48434">
        <v>0</v>
      </c>
      <c r="E48434">
        <v>1</v>
      </c>
      <c r="F48434">
        <v>1119.08</v>
      </c>
      <c r="G48434">
        <v>1</v>
      </c>
      <c r="H48434">
        <v>0</v>
      </c>
      <c r="I48434">
        <v>0</v>
      </c>
      <c r="J48434">
        <v>1119.08</v>
      </c>
      <c r="K48434">
        <v>56</v>
      </c>
      <c r="L48434">
        <v>2</v>
      </c>
      <c r="M48434">
        <v>117864.84946368696</v>
      </c>
      <c r="N48434">
        <v>18</v>
      </c>
      <c r="O48434">
        <v>70.749323195162376</v>
      </c>
      <c r="P48434" t="str">
        <f t="shared" si="756"/>
        <v>Grad School</v>
      </c>
    </row>
    <row r="48435" spans="1:16">
      <c r="A48435">
        <v>2024</v>
      </c>
      <c r="B48435">
        <v>34475</v>
      </c>
      <c r="C48435">
        <v>3</v>
      </c>
      <c r="D48435">
        <v>20231200163300</v>
      </c>
      <c r="E48435">
        <v>1</v>
      </c>
      <c r="F48435">
        <v>403.78</v>
      </c>
      <c r="G48435">
        <v>1</v>
      </c>
      <c r="H48435">
        <v>20231200163301</v>
      </c>
      <c r="I48435">
        <v>202312001633011</v>
      </c>
      <c r="J48435">
        <v>403.78</v>
      </c>
      <c r="K48435">
        <v>38</v>
      </c>
      <c r="L48435">
        <v>2</v>
      </c>
      <c r="M48435">
        <v>109126.2526095207</v>
      </c>
      <c r="N48435">
        <v>18</v>
      </c>
      <c r="O48435">
        <v>67.898247670737419</v>
      </c>
      <c r="P48435" t="str">
        <f t="shared" si="756"/>
        <v>Grad School</v>
      </c>
    </row>
    <row r="48436" spans="1:16">
      <c r="A48436">
        <v>2024</v>
      </c>
      <c r="B48436">
        <v>3245</v>
      </c>
      <c r="C48436">
        <v>3</v>
      </c>
      <c r="D48436">
        <v>20230300379000</v>
      </c>
      <c r="E48436">
        <v>1</v>
      </c>
      <c r="F48436">
        <v>3124.99</v>
      </c>
      <c r="G48436">
        <v>1</v>
      </c>
      <c r="H48436">
        <v>20230300379001</v>
      </c>
      <c r="I48436">
        <v>202303003790011</v>
      </c>
      <c r="J48436">
        <v>3124.99</v>
      </c>
      <c r="K48436">
        <v>32</v>
      </c>
      <c r="L48436">
        <v>2</v>
      </c>
      <c r="M48436">
        <v>140004.30895000842</v>
      </c>
      <c r="N48436">
        <v>20</v>
      </c>
      <c r="O48436">
        <v>69.496658891662889</v>
      </c>
      <c r="P48436" t="str">
        <f t="shared" si="756"/>
        <v>Grad School</v>
      </c>
    </row>
    <row r="48437" spans="1:16">
      <c r="A48437">
        <v>2024</v>
      </c>
      <c r="B48437">
        <v>3954</v>
      </c>
      <c r="C48437">
        <v>3</v>
      </c>
      <c r="D48437">
        <v>0</v>
      </c>
      <c r="E48437">
        <v>1</v>
      </c>
      <c r="F48437">
        <v>1562.16</v>
      </c>
      <c r="G48437">
        <v>1</v>
      </c>
      <c r="H48437">
        <v>0</v>
      </c>
      <c r="I48437">
        <v>0</v>
      </c>
      <c r="J48437">
        <v>1562.16</v>
      </c>
      <c r="K48437">
        <v>56</v>
      </c>
      <c r="L48437">
        <v>1</v>
      </c>
      <c r="M48437">
        <v>97734.512670830256</v>
      </c>
      <c r="N48437">
        <v>16</v>
      </c>
      <c r="O48437">
        <v>68.110130411067516</v>
      </c>
      <c r="P48437" t="str">
        <f t="shared" si="756"/>
        <v>College</v>
      </c>
    </row>
    <row r="48438" spans="1:16">
      <c r="A48438">
        <v>2024</v>
      </c>
      <c r="B48438">
        <v>4234</v>
      </c>
      <c r="C48438">
        <v>3</v>
      </c>
      <c r="D48438">
        <v>0</v>
      </c>
      <c r="E48438">
        <v>1</v>
      </c>
      <c r="F48438">
        <v>1499.36</v>
      </c>
      <c r="G48438">
        <v>1</v>
      </c>
      <c r="H48438">
        <v>0</v>
      </c>
      <c r="I48438">
        <v>0</v>
      </c>
      <c r="J48438">
        <v>1499.36</v>
      </c>
      <c r="K48438">
        <v>57</v>
      </c>
      <c r="L48438">
        <v>1</v>
      </c>
      <c r="M48438">
        <v>94702.877508015925</v>
      </c>
      <c r="N48438">
        <v>16</v>
      </c>
      <c r="O48438">
        <v>67.687388774580256</v>
      </c>
      <c r="P48438" t="str">
        <f t="shared" si="756"/>
        <v>College</v>
      </c>
    </row>
    <row r="48439" spans="1:16">
      <c r="A48439">
        <v>2024</v>
      </c>
      <c r="B48439">
        <v>6276</v>
      </c>
      <c r="C48439">
        <v>3</v>
      </c>
      <c r="D48439">
        <v>20240200140600</v>
      </c>
      <c r="E48439">
        <v>1</v>
      </c>
      <c r="F48439">
        <v>2890.55</v>
      </c>
      <c r="G48439">
        <v>1</v>
      </c>
      <c r="H48439">
        <v>20240200140601</v>
      </c>
      <c r="I48439">
        <v>202402001406011</v>
      </c>
      <c r="J48439">
        <v>2890.55</v>
      </c>
      <c r="K48439">
        <v>54</v>
      </c>
      <c r="L48439">
        <v>1</v>
      </c>
      <c r="M48439">
        <v>100868.60135632112</v>
      </c>
      <c r="N48439">
        <v>16</v>
      </c>
      <c r="O48439">
        <v>67.007607190348224</v>
      </c>
      <c r="P48439" t="str">
        <f t="shared" si="756"/>
        <v>College</v>
      </c>
    </row>
    <row r="48440" spans="1:16">
      <c r="A48440">
        <v>2024</v>
      </c>
      <c r="B48440">
        <v>8559</v>
      </c>
      <c r="C48440">
        <v>3</v>
      </c>
      <c r="D48440">
        <v>20240200564400</v>
      </c>
      <c r="E48440">
        <v>1</v>
      </c>
      <c r="F48440">
        <v>5957.56</v>
      </c>
      <c r="G48440">
        <v>1</v>
      </c>
      <c r="H48440">
        <v>20240200564401</v>
      </c>
      <c r="I48440">
        <v>202402005644011</v>
      </c>
      <c r="J48440">
        <v>5957.56</v>
      </c>
      <c r="K48440">
        <v>53</v>
      </c>
      <c r="L48440">
        <v>2</v>
      </c>
      <c r="M48440">
        <v>123699.81728944971</v>
      </c>
      <c r="N48440">
        <v>18</v>
      </c>
      <c r="O48440">
        <v>71.346374163912273</v>
      </c>
      <c r="P48440" t="str">
        <f t="shared" si="756"/>
        <v>Grad School</v>
      </c>
    </row>
    <row r="48441" spans="1:16">
      <c r="A48441">
        <v>2024</v>
      </c>
      <c r="B48441">
        <v>8853</v>
      </c>
      <c r="C48441">
        <v>3</v>
      </c>
      <c r="D48441">
        <v>0</v>
      </c>
      <c r="E48441">
        <v>1</v>
      </c>
      <c r="F48441">
        <v>4194.33</v>
      </c>
      <c r="G48441">
        <v>1</v>
      </c>
      <c r="H48441">
        <v>0</v>
      </c>
      <c r="I48441">
        <v>0</v>
      </c>
      <c r="J48441">
        <v>4194.33</v>
      </c>
      <c r="K48441">
        <v>36</v>
      </c>
      <c r="L48441">
        <v>2</v>
      </c>
      <c r="M48441">
        <v>120011.00834058269</v>
      </c>
      <c r="N48441">
        <v>18</v>
      </c>
      <c r="O48441">
        <v>72.069815758314547</v>
      </c>
      <c r="P48441" t="str">
        <f t="shared" si="756"/>
        <v>Grad School</v>
      </c>
    </row>
    <row r="48442" spans="1:16">
      <c r="A48442">
        <v>2024</v>
      </c>
      <c r="B48442">
        <v>18741</v>
      </c>
      <c r="C48442">
        <v>3</v>
      </c>
      <c r="D48442">
        <v>20240300284200</v>
      </c>
      <c r="E48442">
        <v>1</v>
      </c>
      <c r="F48442">
        <v>5140.04</v>
      </c>
      <c r="G48442">
        <v>1</v>
      </c>
      <c r="H48442">
        <v>20240300284201</v>
      </c>
      <c r="I48442">
        <v>202403002842011</v>
      </c>
      <c r="J48442">
        <v>5140.04</v>
      </c>
      <c r="K48442">
        <v>55</v>
      </c>
      <c r="L48442">
        <v>1</v>
      </c>
      <c r="M48442">
        <v>93175.307712656984</v>
      </c>
      <c r="N48442">
        <v>16</v>
      </c>
      <c r="O48442">
        <v>67.852246127961678</v>
      </c>
      <c r="P48442" t="str">
        <f t="shared" si="756"/>
        <v>College</v>
      </c>
    </row>
    <row r="48443" spans="1:16">
      <c r="A48443">
        <v>2024</v>
      </c>
      <c r="B48443">
        <v>19190</v>
      </c>
      <c r="C48443">
        <v>3</v>
      </c>
      <c r="D48443">
        <v>0</v>
      </c>
      <c r="E48443">
        <v>1</v>
      </c>
      <c r="F48443">
        <v>2995.02</v>
      </c>
      <c r="G48443">
        <v>1</v>
      </c>
      <c r="H48443">
        <v>0</v>
      </c>
      <c r="I48443">
        <v>0</v>
      </c>
      <c r="J48443">
        <v>2995.02</v>
      </c>
      <c r="K48443">
        <v>50</v>
      </c>
      <c r="L48443">
        <v>2</v>
      </c>
      <c r="M48443">
        <v>95611.466319434883</v>
      </c>
      <c r="N48443">
        <v>16</v>
      </c>
      <c r="O48443">
        <v>71.133047634522583</v>
      </c>
      <c r="P48443" t="str">
        <f t="shared" si="756"/>
        <v>College</v>
      </c>
    </row>
    <row r="48444" spans="1:16">
      <c r="A48444">
        <v>2024</v>
      </c>
      <c r="B48444">
        <v>26179</v>
      </c>
      <c r="C48444">
        <v>3</v>
      </c>
      <c r="D48444">
        <v>0</v>
      </c>
      <c r="E48444">
        <v>1</v>
      </c>
      <c r="F48444">
        <v>2745.05</v>
      </c>
      <c r="G48444">
        <v>1</v>
      </c>
      <c r="H48444">
        <v>0</v>
      </c>
      <c r="I48444">
        <v>0</v>
      </c>
      <c r="J48444">
        <v>2745.05</v>
      </c>
      <c r="K48444">
        <v>45</v>
      </c>
      <c r="L48444">
        <v>1</v>
      </c>
      <c r="M48444">
        <v>96327.241741929436</v>
      </c>
      <c r="N48444">
        <v>16</v>
      </c>
      <c r="O48444">
        <v>68.410856704515751</v>
      </c>
      <c r="P48444" t="str">
        <f t="shared" si="756"/>
        <v>College</v>
      </c>
    </row>
    <row r="48445" spans="1:16">
      <c r="A48445">
        <v>2024</v>
      </c>
      <c r="B48445">
        <v>32612</v>
      </c>
      <c r="C48445">
        <v>3</v>
      </c>
      <c r="D48445">
        <v>20230300377300</v>
      </c>
      <c r="E48445">
        <v>1</v>
      </c>
      <c r="F48445">
        <v>4194.16</v>
      </c>
      <c r="G48445">
        <v>1</v>
      </c>
      <c r="H48445">
        <v>20230300377301</v>
      </c>
      <c r="I48445">
        <v>202303003773011</v>
      </c>
      <c r="J48445">
        <v>4194.16</v>
      </c>
      <c r="K48445">
        <v>35</v>
      </c>
      <c r="L48445">
        <v>1</v>
      </c>
      <c r="M48445">
        <v>95877.369783113812</v>
      </c>
      <c r="N48445">
        <v>16</v>
      </c>
      <c r="O48445">
        <v>69.013035368034522</v>
      </c>
      <c r="P48445" t="str">
        <f t="shared" si="756"/>
        <v>College</v>
      </c>
    </row>
    <row r="48446" spans="1:16">
      <c r="A48446">
        <v>2024</v>
      </c>
      <c r="B48446">
        <v>32702</v>
      </c>
      <c r="C48446">
        <v>3</v>
      </c>
      <c r="D48446">
        <v>0</v>
      </c>
      <c r="E48446">
        <v>1</v>
      </c>
      <c r="F48446">
        <v>2401.59</v>
      </c>
      <c r="G48446">
        <v>2</v>
      </c>
      <c r="H48446">
        <v>0</v>
      </c>
      <c r="I48446">
        <v>0</v>
      </c>
      <c r="J48446">
        <v>2401.59</v>
      </c>
      <c r="K48446">
        <v>59</v>
      </c>
      <c r="L48446">
        <v>1</v>
      </c>
      <c r="M48446">
        <v>95567.885855140295</v>
      </c>
      <c r="N48446">
        <v>16</v>
      </c>
      <c r="O48446">
        <v>65.705243465592872</v>
      </c>
      <c r="P48446" t="str">
        <f t="shared" si="756"/>
        <v>College</v>
      </c>
    </row>
    <row r="48447" spans="1:16">
      <c r="A48447">
        <v>2024</v>
      </c>
      <c r="B48447">
        <v>33764</v>
      </c>
      <c r="C48447">
        <v>3</v>
      </c>
      <c r="D48447">
        <v>20231200168300</v>
      </c>
      <c r="E48447">
        <v>1</v>
      </c>
      <c r="F48447">
        <v>366.65</v>
      </c>
      <c r="G48447">
        <v>2</v>
      </c>
      <c r="H48447">
        <v>20231200168302</v>
      </c>
      <c r="I48447">
        <v>202312001683021</v>
      </c>
      <c r="J48447">
        <v>366.65</v>
      </c>
      <c r="K48447">
        <v>50</v>
      </c>
      <c r="L48447">
        <v>2</v>
      </c>
      <c r="M48447">
        <v>93642.475204787945</v>
      </c>
      <c r="N48447">
        <v>16</v>
      </c>
      <c r="O48447">
        <v>73.322702452009821</v>
      </c>
      <c r="P48447" t="str">
        <f t="shared" si="756"/>
        <v>College</v>
      </c>
    </row>
    <row r="48448" spans="1:16">
      <c r="A48448">
        <v>2024</v>
      </c>
      <c r="B48448">
        <v>34012</v>
      </c>
      <c r="C48448">
        <v>3</v>
      </c>
      <c r="D48448">
        <v>20231200156200</v>
      </c>
      <c r="E48448">
        <v>1</v>
      </c>
      <c r="F48448">
        <v>378.48</v>
      </c>
      <c r="G48448">
        <v>1</v>
      </c>
      <c r="H48448">
        <v>20231200156201</v>
      </c>
      <c r="I48448">
        <v>202312001562011</v>
      </c>
      <c r="J48448">
        <v>378.48</v>
      </c>
      <c r="K48448">
        <v>33</v>
      </c>
      <c r="L48448">
        <v>1</v>
      </c>
      <c r="M48448">
        <v>137153.41707215129</v>
      </c>
      <c r="N48448">
        <v>20</v>
      </c>
      <c r="O48448">
        <v>69.536988165534666</v>
      </c>
      <c r="P48448" t="str">
        <f t="shared" si="756"/>
        <v>Grad School</v>
      </c>
    </row>
    <row r="48449" spans="1:16">
      <c r="A48449">
        <v>2024</v>
      </c>
      <c r="B48449">
        <v>41740</v>
      </c>
      <c r="C48449">
        <v>3</v>
      </c>
      <c r="D48449">
        <v>20230100719100</v>
      </c>
      <c r="E48449">
        <v>1</v>
      </c>
      <c r="F48449">
        <v>3076.18</v>
      </c>
      <c r="G48449">
        <v>2</v>
      </c>
      <c r="H48449">
        <v>20230100719102</v>
      </c>
      <c r="I48449">
        <v>202301007191021</v>
      </c>
      <c r="J48449">
        <v>3076.18</v>
      </c>
      <c r="K48449">
        <v>53</v>
      </c>
      <c r="L48449">
        <v>2</v>
      </c>
      <c r="M48449">
        <v>70645.687238903542</v>
      </c>
      <c r="N48449">
        <v>14</v>
      </c>
      <c r="O48449">
        <v>73.16288601874048</v>
      </c>
      <c r="P48449" t="str">
        <f t="shared" si="756"/>
        <v>College</v>
      </c>
    </row>
    <row r="48450" spans="1:16">
      <c r="A48450">
        <v>2024</v>
      </c>
      <c r="B48450">
        <v>48601</v>
      </c>
      <c r="C48450">
        <v>3</v>
      </c>
      <c r="D48450">
        <v>0</v>
      </c>
      <c r="E48450">
        <v>1</v>
      </c>
      <c r="F48450">
        <v>2009.49</v>
      </c>
      <c r="G48450">
        <v>1</v>
      </c>
      <c r="H48450">
        <v>0</v>
      </c>
      <c r="I48450">
        <v>0</v>
      </c>
      <c r="J48450">
        <v>2009.49</v>
      </c>
      <c r="K48450">
        <v>57</v>
      </c>
      <c r="L48450">
        <v>1</v>
      </c>
      <c r="M48450">
        <v>122225.52907711739</v>
      </c>
      <c r="N48450">
        <v>18</v>
      </c>
      <c r="O48450">
        <v>68.670831442257423</v>
      </c>
      <c r="P48450" t="str">
        <f t="shared" si="756"/>
        <v>Grad School</v>
      </c>
    </row>
    <row r="48451" spans="1:16">
      <c r="A48451">
        <v>2024</v>
      </c>
      <c r="B48451">
        <v>49290</v>
      </c>
      <c r="C48451">
        <v>3</v>
      </c>
      <c r="D48451">
        <v>20230300331900</v>
      </c>
      <c r="E48451">
        <v>1</v>
      </c>
      <c r="F48451">
        <v>3630.34</v>
      </c>
      <c r="G48451">
        <v>1</v>
      </c>
      <c r="H48451">
        <v>20230300331901</v>
      </c>
      <c r="I48451">
        <v>202303003319011</v>
      </c>
      <c r="J48451">
        <v>3630.34</v>
      </c>
      <c r="K48451">
        <v>56</v>
      </c>
      <c r="L48451">
        <v>1</v>
      </c>
      <c r="M48451">
        <v>96840.208477632623</v>
      </c>
      <c r="N48451">
        <v>16</v>
      </c>
      <c r="O48451">
        <v>68.982456894544455</v>
      </c>
      <c r="P48451" t="str">
        <f t="shared" ref="P48451:P48514" si="757">IF(N48451&lt;=12,"High School",IF(N48451&lt;=16,"College","Grad School"))</f>
        <v>College</v>
      </c>
    </row>
    <row r="48452" spans="1:16">
      <c r="A48452">
        <v>2024</v>
      </c>
      <c r="B48452">
        <v>57295</v>
      </c>
      <c r="C48452">
        <v>3</v>
      </c>
      <c r="D48452">
        <v>20231200344600</v>
      </c>
      <c r="E48452">
        <v>1</v>
      </c>
      <c r="F48452">
        <v>2004.94</v>
      </c>
      <c r="G48452">
        <v>1</v>
      </c>
      <c r="H48452">
        <v>20231200344601</v>
      </c>
      <c r="I48452">
        <v>202312003446011</v>
      </c>
      <c r="J48452">
        <v>2004.94</v>
      </c>
      <c r="K48452">
        <v>57</v>
      </c>
      <c r="L48452">
        <v>1</v>
      </c>
      <c r="M48452">
        <v>94175.53360924813</v>
      </c>
      <c r="N48452">
        <v>16</v>
      </c>
      <c r="O48452">
        <v>71.052596232904463</v>
      </c>
      <c r="P48452" t="str">
        <f t="shared" si="757"/>
        <v>College</v>
      </c>
    </row>
    <row r="48453" spans="1:16">
      <c r="A48453">
        <v>2024</v>
      </c>
      <c r="B48453">
        <v>67256</v>
      </c>
      <c r="C48453">
        <v>3</v>
      </c>
      <c r="D48453">
        <v>20221203595200</v>
      </c>
      <c r="E48453">
        <v>1</v>
      </c>
      <c r="F48453">
        <v>845.9</v>
      </c>
      <c r="G48453">
        <v>1</v>
      </c>
      <c r="H48453">
        <v>20221203595201</v>
      </c>
      <c r="I48453">
        <v>202212035952011</v>
      </c>
      <c r="J48453">
        <v>845.9</v>
      </c>
      <c r="K48453">
        <v>31</v>
      </c>
      <c r="L48453">
        <v>1</v>
      </c>
      <c r="M48453">
        <v>91219.358886565416</v>
      </c>
      <c r="N48453">
        <v>16</v>
      </c>
      <c r="O48453">
        <v>71.225056848246268</v>
      </c>
      <c r="P48453" t="str">
        <f t="shared" si="757"/>
        <v>College</v>
      </c>
    </row>
    <row r="48454" spans="1:16">
      <c r="A48454">
        <v>2024</v>
      </c>
      <c r="B48454">
        <v>71184</v>
      </c>
      <c r="C48454">
        <v>3</v>
      </c>
      <c r="D48454">
        <v>20240200136900</v>
      </c>
      <c r="E48454">
        <v>1</v>
      </c>
      <c r="F48454">
        <v>1492.23</v>
      </c>
      <c r="G48454">
        <v>2</v>
      </c>
      <c r="H48454">
        <v>20240200136902</v>
      </c>
      <c r="I48454">
        <v>202402001369021</v>
      </c>
      <c r="J48454">
        <v>1492.23</v>
      </c>
      <c r="K48454">
        <v>52</v>
      </c>
      <c r="L48454">
        <v>1</v>
      </c>
      <c r="M48454">
        <v>120966.24962644563</v>
      </c>
      <c r="N48454">
        <v>18</v>
      </c>
      <c r="O48454">
        <v>72.495105950018896</v>
      </c>
      <c r="P48454" t="str">
        <f t="shared" si="757"/>
        <v>Grad School</v>
      </c>
    </row>
    <row r="48455" spans="1:16">
      <c r="A48455">
        <v>2024</v>
      </c>
      <c r="B48455">
        <v>76988</v>
      </c>
      <c r="C48455">
        <v>3</v>
      </c>
      <c r="D48455">
        <v>0</v>
      </c>
      <c r="E48455">
        <v>1</v>
      </c>
      <c r="F48455">
        <v>915.57</v>
      </c>
      <c r="G48455">
        <v>1</v>
      </c>
      <c r="H48455">
        <v>0</v>
      </c>
      <c r="I48455">
        <v>0</v>
      </c>
      <c r="J48455">
        <v>915.57</v>
      </c>
      <c r="K48455">
        <v>48</v>
      </c>
      <c r="L48455">
        <v>1</v>
      </c>
      <c r="M48455">
        <v>72829.881920705375</v>
      </c>
      <c r="N48455">
        <v>14</v>
      </c>
      <c r="O48455">
        <v>72.135238824812106</v>
      </c>
      <c r="P48455" t="str">
        <f t="shared" si="757"/>
        <v>College</v>
      </c>
    </row>
    <row r="48456" spans="1:16">
      <c r="A48456">
        <v>2024</v>
      </c>
      <c r="B48456">
        <v>78060</v>
      </c>
      <c r="C48456">
        <v>3</v>
      </c>
      <c r="D48456">
        <v>0</v>
      </c>
      <c r="E48456">
        <v>1</v>
      </c>
      <c r="F48456">
        <v>2405.0500000000002</v>
      </c>
      <c r="G48456">
        <v>1</v>
      </c>
      <c r="H48456">
        <v>0</v>
      </c>
      <c r="I48456">
        <v>0</v>
      </c>
      <c r="J48456">
        <v>2405.0500000000002</v>
      </c>
      <c r="K48456">
        <v>46</v>
      </c>
      <c r="L48456">
        <v>1</v>
      </c>
      <c r="M48456">
        <v>102042.36706399411</v>
      </c>
      <c r="N48456">
        <v>16</v>
      </c>
      <c r="O48456">
        <v>70.490473878870574</v>
      </c>
      <c r="P48456" t="str">
        <f t="shared" si="757"/>
        <v>College</v>
      </c>
    </row>
    <row r="48457" spans="1:16">
      <c r="A48457">
        <v>2024</v>
      </c>
      <c r="B48457">
        <v>85233</v>
      </c>
      <c r="C48457">
        <v>3</v>
      </c>
      <c r="D48457">
        <v>20230100112700</v>
      </c>
      <c r="E48457">
        <v>1</v>
      </c>
      <c r="F48457">
        <v>2831.66</v>
      </c>
      <c r="G48457">
        <v>1</v>
      </c>
      <c r="H48457">
        <v>20230100112701</v>
      </c>
      <c r="I48457">
        <v>202301001127011</v>
      </c>
      <c r="J48457">
        <v>2831.66</v>
      </c>
      <c r="K48457">
        <v>54</v>
      </c>
      <c r="L48457">
        <v>1</v>
      </c>
      <c r="M48457">
        <v>122479.92520874571</v>
      </c>
      <c r="N48457">
        <v>18</v>
      </c>
      <c r="O48457">
        <v>72.414857070904276</v>
      </c>
      <c r="P48457" t="str">
        <f t="shared" si="757"/>
        <v>Grad School</v>
      </c>
    </row>
    <row r="48458" spans="1:16">
      <c r="A48458">
        <v>2024</v>
      </c>
      <c r="B48458">
        <v>85384</v>
      </c>
      <c r="C48458">
        <v>3</v>
      </c>
      <c r="D48458">
        <v>0</v>
      </c>
      <c r="E48458">
        <v>1</v>
      </c>
      <c r="F48458">
        <v>2989.1</v>
      </c>
      <c r="G48458">
        <v>1</v>
      </c>
      <c r="H48458">
        <v>0</v>
      </c>
      <c r="I48458">
        <v>0</v>
      </c>
      <c r="J48458">
        <v>2989.1</v>
      </c>
      <c r="K48458">
        <v>51</v>
      </c>
      <c r="L48458">
        <v>1</v>
      </c>
      <c r="M48458">
        <v>115313.47387724534</v>
      </c>
      <c r="N48458">
        <v>18</v>
      </c>
      <c r="O48458">
        <v>72.229753349187078</v>
      </c>
      <c r="P48458" t="str">
        <f t="shared" si="757"/>
        <v>Grad School</v>
      </c>
    </row>
    <row r="48459" spans="1:16">
      <c r="A48459">
        <v>2024</v>
      </c>
      <c r="B48459">
        <v>6125</v>
      </c>
      <c r="C48459">
        <v>3</v>
      </c>
      <c r="D48459">
        <v>0</v>
      </c>
      <c r="E48459">
        <v>1</v>
      </c>
      <c r="F48459">
        <v>1369.39</v>
      </c>
      <c r="G48459">
        <v>1</v>
      </c>
      <c r="H48459">
        <v>0</v>
      </c>
      <c r="I48459">
        <v>0</v>
      </c>
      <c r="J48459">
        <v>1369.39</v>
      </c>
      <c r="K48459">
        <v>53</v>
      </c>
      <c r="L48459">
        <v>1</v>
      </c>
      <c r="M48459">
        <v>98571.245493380295</v>
      </c>
      <c r="N48459">
        <v>16</v>
      </c>
      <c r="O48459">
        <v>69.515660524442467</v>
      </c>
      <c r="P48459" t="str">
        <f t="shared" si="757"/>
        <v>College</v>
      </c>
    </row>
    <row r="48460" spans="1:16">
      <c r="A48460">
        <v>2024</v>
      </c>
      <c r="B48460">
        <v>19400</v>
      </c>
      <c r="C48460">
        <v>3</v>
      </c>
      <c r="D48460">
        <v>20230300276500</v>
      </c>
      <c r="E48460">
        <v>1</v>
      </c>
      <c r="F48460">
        <v>4668.3999999999996</v>
      </c>
      <c r="G48460">
        <v>1</v>
      </c>
      <c r="H48460">
        <v>20230300276501</v>
      </c>
      <c r="I48460">
        <v>202303002765011</v>
      </c>
      <c r="J48460">
        <v>4668.3999999999996</v>
      </c>
      <c r="K48460">
        <v>57</v>
      </c>
      <c r="L48460">
        <v>1</v>
      </c>
      <c r="M48460">
        <v>101359.12119159909</v>
      </c>
      <c r="N48460">
        <v>16</v>
      </c>
      <c r="O48460">
        <v>71.909544535750044</v>
      </c>
      <c r="P48460" t="str">
        <f t="shared" si="757"/>
        <v>College</v>
      </c>
    </row>
    <row r="48461" spans="1:16">
      <c r="A48461">
        <v>2024</v>
      </c>
      <c r="B48461">
        <v>29659</v>
      </c>
      <c r="C48461">
        <v>3</v>
      </c>
      <c r="D48461">
        <v>0</v>
      </c>
      <c r="E48461">
        <v>1</v>
      </c>
      <c r="F48461">
        <v>683.94</v>
      </c>
      <c r="G48461">
        <v>1</v>
      </c>
      <c r="H48461">
        <v>0</v>
      </c>
      <c r="I48461">
        <v>0</v>
      </c>
      <c r="J48461">
        <v>683.94</v>
      </c>
      <c r="K48461">
        <v>58</v>
      </c>
      <c r="L48461">
        <v>1</v>
      </c>
      <c r="M48461">
        <v>96512.046933886391</v>
      </c>
      <c r="N48461">
        <v>16</v>
      </c>
      <c r="O48461">
        <v>71.42788087124967</v>
      </c>
      <c r="P48461" t="str">
        <f t="shared" si="757"/>
        <v>College</v>
      </c>
    </row>
    <row r="48462" spans="1:16">
      <c r="A48462">
        <v>2024</v>
      </c>
      <c r="B48462">
        <v>73933</v>
      </c>
      <c r="C48462">
        <v>3</v>
      </c>
      <c r="D48462">
        <v>0</v>
      </c>
      <c r="E48462">
        <v>1</v>
      </c>
      <c r="F48462">
        <v>3083.81</v>
      </c>
      <c r="G48462">
        <v>1</v>
      </c>
      <c r="H48462">
        <v>0</v>
      </c>
      <c r="I48462">
        <v>0</v>
      </c>
      <c r="J48462">
        <v>3083.81</v>
      </c>
      <c r="K48462">
        <v>42</v>
      </c>
      <c r="L48462">
        <v>2</v>
      </c>
      <c r="M48462">
        <v>120946.50228826486</v>
      </c>
      <c r="N48462">
        <v>18</v>
      </c>
      <c r="O48462">
        <v>68.072703447370984</v>
      </c>
      <c r="P48462" t="str">
        <f t="shared" si="757"/>
        <v>Grad School</v>
      </c>
    </row>
    <row r="48463" spans="1:16">
      <c r="A48463">
        <v>2024</v>
      </c>
      <c r="B48463">
        <v>3430</v>
      </c>
      <c r="C48463">
        <v>3</v>
      </c>
      <c r="D48463">
        <v>20231200381200</v>
      </c>
      <c r="E48463">
        <v>1</v>
      </c>
      <c r="F48463">
        <v>2787.74</v>
      </c>
      <c r="G48463">
        <v>1</v>
      </c>
      <c r="H48463">
        <v>20231200381201</v>
      </c>
      <c r="I48463">
        <v>202312003812011</v>
      </c>
      <c r="J48463">
        <v>2787.74</v>
      </c>
      <c r="K48463">
        <v>36</v>
      </c>
      <c r="L48463">
        <v>1</v>
      </c>
      <c r="M48463">
        <v>103957.39129998903</v>
      </c>
      <c r="N48463">
        <v>16</v>
      </c>
      <c r="O48463">
        <v>70.179145196747243</v>
      </c>
      <c r="P48463" t="str">
        <f t="shared" si="757"/>
        <v>College</v>
      </c>
    </row>
    <row r="48464" spans="1:16">
      <c r="A48464">
        <v>2024</v>
      </c>
      <c r="B48464">
        <v>3603</v>
      </c>
      <c r="C48464">
        <v>3</v>
      </c>
      <c r="D48464">
        <v>20221202966600</v>
      </c>
      <c r="E48464">
        <v>1</v>
      </c>
      <c r="F48464">
        <v>3151.26</v>
      </c>
      <c r="G48464">
        <v>1</v>
      </c>
      <c r="H48464">
        <v>20221202966601</v>
      </c>
      <c r="I48464">
        <v>202212029666012</v>
      </c>
      <c r="J48464">
        <v>3151.26</v>
      </c>
      <c r="K48464">
        <v>55</v>
      </c>
      <c r="L48464">
        <v>1</v>
      </c>
      <c r="M48464">
        <v>121014.41789297358</v>
      </c>
      <c r="N48464">
        <v>18</v>
      </c>
      <c r="O48464">
        <v>71.14419545745713</v>
      </c>
      <c r="P48464" t="str">
        <f t="shared" si="757"/>
        <v>Grad School</v>
      </c>
    </row>
    <row r="48465" spans="1:16">
      <c r="A48465">
        <v>2024</v>
      </c>
      <c r="B48465">
        <v>3605</v>
      </c>
      <c r="C48465">
        <v>3</v>
      </c>
      <c r="D48465">
        <v>20230200383900</v>
      </c>
      <c r="E48465">
        <v>1</v>
      </c>
      <c r="F48465">
        <v>4467.8500000000004</v>
      </c>
      <c r="G48465">
        <v>2</v>
      </c>
      <c r="H48465">
        <v>20230200383902</v>
      </c>
      <c r="I48465">
        <v>202302003839021</v>
      </c>
      <c r="J48465">
        <v>4467.8500000000004</v>
      </c>
      <c r="K48465">
        <v>29</v>
      </c>
      <c r="L48465">
        <v>2</v>
      </c>
      <c r="M48465">
        <v>101293.55688079452</v>
      </c>
      <c r="N48465">
        <v>16</v>
      </c>
      <c r="O48465">
        <v>70.41058998488549</v>
      </c>
      <c r="P48465" t="str">
        <f t="shared" si="757"/>
        <v>College</v>
      </c>
    </row>
    <row r="48466" spans="1:16">
      <c r="A48466">
        <v>2024</v>
      </c>
      <c r="B48466">
        <v>3649</v>
      </c>
      <c r="C48466">
        <v>3</v>
      </c>
      <c r="D48466">
        <v>20240100386400</v>
      </c>
      <c r="E48466">
        <v>1</v>
      </c>
      <c r="F48466">
        <v>1605.62</v>
      </c>
      <c r="G48466">
        <v>1</v>
      </c>
      <c r="H48466">
        <v>20240100386401</v>
      </c>
      <c r="I48466">
        <v>202401003864011</v>
      </c>
      <c r="J48466">
        <v>1605.62</v>
      </c>
      <c r="K48466">
        <v>58</v>
      </c>
      <c r="L48466">
        <v>1</v>
      </c>
      <c r="M48466">
        <v>99063.61558608721</v>
      </c>
      <c r="N48466">
        <v>16</v>
      </c>
      <c r="O48466">
        <v>67.778180257716585</v>
      </c>
      <c r="P48466" t="str">
        <f t="shared" si="757"/>
        <v>College</v>
      </c>
    </row>
    <row r="48467" spans="1:16">
      <c r="A48467">
        <v>2024</v>
      </c>
      <c r="B48467">
        <v>4196</v>
      </c>
      <c r="C48467">
        <v>3</v>
      </c>
      <c r="D48467">
        <v>20240300393700</v>
      </c>
      <c r="E48467">
        <v>1</v>
      </c>
      <c r="F48467">
        <v>3650.53</v>
      </c>
      <c r="G48467">
        <v>1</v>
      </c>
      <c r="H48467">
        <v>20240300393701</v>
      </c>
      <c r="I48467">
        <v>202403003937011</v>
      </c>
      <c r="J48467">
        <v>3650.53</v>
      </c>
      <c r="K48467">
        <v>63</v>
      </c>
      <c r="L48467">
        <v>1</v>
      </c>
      <c r="M48467">
        <v>119643.13828128266</v>
      </c>
      <c r="N48467">
        <v>18</v>
      </c>
      <c r="O48467">
        <v>69.864319717155851</v>
      </c>
      <c r="P48467" t="str">
        <f t="shared" si="757"/>
        <v>Grad School</v>
      </c>
    </row>
    <row r="48468" spans="1:16">
      <c r="A48468">
        <v>2024</v>
      </c>
      <c r="B48468">
        <v>4385</v>
      </c>
      <c r="C48468">
        <v>3</v>
      </c>
      <c r="D48468">
        <v>20221202877900</v>
      </c>
      <c r="E48468">
        <v>1</v>
      </c>
      <c r="F48468">
        <v>1184.52</v>
      </c>
      <c r="G48468">
        <v>3</v>
      </c>
      <c r="H48468">
        <v>20221202877903</v>
      </c>
      <c r="I48468">
        <v>202212028779034</v>
      </c>
      <c r="J48468">
        <v>1264.6600000000001</v>
      </c>
      <c r="K48468">
        <v>28</v>
      </c>
      <c r="L48468">
        <v>2</v>
      </c>
      <c r="M48468">
        <v>99427.371275009064</v>
      </c>
      <c r="N48468">
        <v>16</v>
      </c>
      <c r="O48468">
        <v>71.180278620698829</v>
      </c>
      <c r="P48468" t="str">
        <f t="shared" si="757"/>
        <v>College</v>
      </c>
    </row>
    <row r="48469" spans="1:16">
      <c r="A48469">
        <v>2024</v>
      </c>
      <c r="B48469">
        <v>6103</v>
      </c>
      <c r="C48469">
        <v>3</v>
      </c>
      <c r="D48469">
        <v>0</v>
      </c>
      <c r="E48469">
        <v>1</v>
      </c>
      <c r="F48469">
        <v>2680.86</v>
      </c>
      <c r="G48469">
        <v>1</v>
      </c>
      <c r="H48469">
        <v>0</v>
      </c>
      <c r="I48469">
        <v>0</v>
      </c>
      <c r="J48469">
        <v>2680.86</v>
      </c>
      <c r="K48469">
        <v>45</v>
      </c>
      <c r="L48469">
        <v>2</v>
      </c>
      <c r="M48469">
        <v>122972.16188401343</v>
      </c>
      <c r="N48469">
        <v>18</v>
      </c>
      <c r="O48469">
        <v>72.322956860172496</v>
      </c>
      <c r="P48469" t="str">
        <f t="shared" si="757"/>
        <v>Grad School</v>
      </c>
    </row>
    <row r="48470" spans="1:16">
      <c r="A48470">
        <v>2024</v>
      </c>
      <c r="B48470">
        <v>6441</v>
      </c>
      <c r="C48470">
        <v>3</v>
      </c>
      <c r="D48470">
        <v>20231200142800</v>
      </c>
      <c r="E48470">
        <v>1</v>
      </c>
      <c r="F48470">
        <v>1545.32</v>
      </c>
      <c r="G48470">
        <v>2</v>
      </c>
      <c r="H48470">
        <v>20231200142802</v>
      </c>
      <c r="I48470">
        <v>202312001428021</v>
      </c>
      <c r="J48470">
        <v>1545.32</v>
      </c>
      <c r="K48470">
        <v>56</v>
      </c>
      <c r="L48470">
        <v>1</v>
      </c>
      <c r="M48470">
        <v>91312.928676228184</v>
      </c>
      <c r="N48470">
        <v>16</v>
      </c>
      <c r="O48470">
        <v>72.729329768651255</v>
      </c>
      <c r="P48470" t="str">
        <f t="shared" si="757"/>
        <v>College</v>
      </c>
    </row>
    <row r="48471" spans="1:16">
      <c r="A48471">
        <v>2024</v>
      </c>
      <c r="B48471">
        <v>7949</v>
      </c>
      <c r="C48471">
        <v>3</v>
      </c>
      <c r="D48471">
        <v>20231200558900</v>
      </c>
      <c r="E48471">
        <v>1</v>
      </c>
      <c r="F48471">
        <v>3134.86</v>
      </c>
      <c r="G48471">
        <v>1</v>
      </c>
      <c r="H48471">
        <v>20231200558901</v>
      </c>
      <c r="I48471">
        <v>202312005589011</v>
      </c>
      <c r="J48471">
        <v>3134.86</v>
      </c>
      <c r="K48471">
        <v>38</v>
      </c>
      <c r="L48471">
        <v>2</v>
      </c>
      <c r="M48471">
        <v>118128.28861785638</v>
      </c>
      <c r="N48471">
        <v>18</v>
      </c>
      <c r="O48471">
        <v>71.748511951223335</v>
      </c>
      <c r="P48471" t="str">
        <f t="shared" si="757"/>
        <v>Grad School</v>
      </c>
    </row>
    <row r="48472" spans="1:16">
      <c r="A48472">
        <v>2024</v>
      </c>
      <c r="B48472">
        <v>10403</v>
      </c>
      <c r="C48472">
        <v>3</v>
      </c>
      <c r="D48472">
        <v>20230100528600</v>
      </c>
      <c r="E48472">
        <v>1</v>
      </c>
      <c r="F48472">
        <v>5361.17</v>
      </c>
      <c r="G48472">
        <v>2</v>
      </c>
      <c r="H48472">
        <v>20230100528602</v>
      </c>
      <c r="I48472">
        <v>202301005286022</v>
      </c>
      <c r="J48472">
        <v>5361.17</v>
      </c>
      <c r="K48472">
        <v>41</v>
      </c>
      <c r="L48472">
        <v>2</v>
      </c>
      <c r="M48472">
        <v>136973.99806160215</v>
      </c>
      <c r="N48472">
        <v>20</v>
      </c>
      <c r="O48472">
        <v>69.628753658128687</v>
      </c>
      <c r="P48472" t="str">
        <f t="shared" si="757"/>
        <v>Grad School</v>
      </c>
    </row>
    <row r="48473" spans="1:16">
      <c r="A48473">
        <v>2024</v>
      </c>
      <c r="B48473">
        <v>10551</v>
      </c>
      <c r="C48473">
        <v>3</v>
      </c>
      <c r="D48473">
        <v>0</v>
      </c>
      <c r="E48473">
        <v>1</v>
      </c>
      <c r="F48473">
        <v>2579.23</v>
      </c>
      <c r="G48473">
        <v>2</v>
      </c>
      <c r="H48473">
        <v>0</v>
      </c>
      <c r="I48473">
        <v>0</v>
      </c>
      <c r="J48473">
        <v>2579.23</v>
      </c>
      <c r="K48473">
        <v>40</v>
      </c>
      <c r="L48473">
        <v>1</v>
      </c>
      <c r="M48473">
        <v>98029.801429633619</v>
      </c>
      <c r="N48473">
        <v>16</v>
      </c>
      <c r="O48473">
        <v>70.735741978009656</v>
      </c>
      <c r="P48473" t="str">
        <f t="shared" si="757"/>
        <v>College</v>
      </c>
    </row>
    <row r="48474" spans="1:16">
      <c r="A48474">
        <v>2024</v>
      </c>
      <c r="B48474">
        <v>10900</v>
      </c>
      <c r="C48474">
        <v>3</v>
      </c>
      <c r="D48474">
        <v>0</v>
      </c>
      <c r="E48474">
        <v>1</v>
      </c>
      <c r="F48474">
        <v>2024.54</v>
      </c>
      <c r="G48474">
        <v>1</v>
      </c>
      <c r="H48474">
        <v>0</v>
      </c>
      <c r="I48474">
        <v>0</v>
      </c>
      <c r="J48474">
        <v>2024.54</v>
      </c>
      <c r="K48474">
        <v>34</v>
      </c>
      <c r="L48474">
        <v>2</v>
      </c>
      <c r="M48474">
        <v>142604.54529002073</v>
      </c>
      <c r="N48474">
        <v>20</v>
      </c>
      <c r="O48474">
        <v>68.060674492063995</v>
      </c>
      <c r="P48474" t="str">
        <f t="shared" si="757"/>
        <v>Grad School</v>
      </c>
    </row>
    <row r="48475" spans="1:16">
      <c r="A48475">
        <v>2024</v>
      </c>
      <c r="B48475">
        <v>11145</v>
      </c>
      <c r="C48475">
        <v>3</v>
      </c>
      <c r="D48475">
        <v>20221203917100</v>
      </c>
      <c r="E48475">
        <v>1</v>
      </c>
      <c r="F48475">
        <v>5577.49</v>
      </c>
      <c r="G48475">
        <v>1</v>
      </c>
      <c r="H48475">
        <v>20221203917101</v>
      </c>
      <c r="I48475">
        <v>202212039171011</v>
      </c>
      <c r="J48475">
        <v>5577.49</v>
      </c>
      <c r="K48475">
        <v>30</v>
      </c>
      <c r="L48475">
        <v>1</v>
      </c>
      <c r="M48475">
        <v>120834.86355978566</v>
      </c>
      <c r="N48475">
        <v>18</v>
      </c>
      <c r="O48475">
        <v>70.623338480303104</v>
      </c>
      <c r="P48475" t="str">
        <f t="shared" si="757"/>
        <v>Grad School</v>
      </c>
    </row>
    <row r="48476" spans="1:16">
      <c r="A48476">
        <v>2024</v>
      </c>
      <c r="B48476">
        <v>13062</v>
      </c>
      <c r="C48476">
        <v>3</v>
      </c>
      <c r="D48476">
        <v>20240100677100</v>
      </c>
      <c r="E48476">
        <v>1</v>
      </c>
      <c r="F48476">
        <v>3319.88</v>
      </c>
      <c r="G48476">
        <v>1</v>
      </c>
      <c r="H48476">
        <v>20240100677101</v>
      </c>
      <c r="I48476">
        <v>202401006771011</v>
      </c>
      <c r="J48476">
        <v>3319.88</v>
      </c>
      <c r="K48476">
        <v>57</v>
      </c>
      <c r="L48476">
        <v>2</v>
      </c>
      <c r="M48476">
        <v>143929.81135873648</v>
      </c>
      <c r="N48476">
        <v>20</v>
      </c>
      <c r="O48476">
        <v>69.206447295179785</v>
      </c>
      <c r="P48476" t="str">
        <f t="shared" si="757"/>
        <v>Grad School</v>
      </c>
    </row>
    <row r="48477" spans="1:16">
      <c r="A48477">
        <v>2024</v>
      </c>
      <c r="B48477">
        <v>14161</v>
      </c>
      <c r="C48477">
        <v>3</v>
      </c>
      <c r="D48477">
        <v>20240300698800</v>
      </c>
      <c r="E48477">
        <v>1</v>
      </c>
      <c r="F48477">
        <v>2232.06</v>
      </c>
      <c r="G48477">
        <v>2</v>
      </c>
      <c r="H48477">
        <v>20240300698802</v>
      </c>
      <c r="I48477">
        <v>202403006988021</v>
      </c>
      <c r="J48477">
        <v>2232.06</v>
      </c>
      <c r="K48477">
        <v>57</v>
      </c>
      <c r="L48477">
        <v>2</v>
      </c>
      <c r="M48477">
        <v>98060.169325032766</v>
      </c>
      <c r="N48477">
        <v>16</v>
      </c>
      <c r="O48477">
        <v>68.679405913593357</v>
      </c>
      <c r="P48477" t="str">
        <f t="shared" si="757"/>
        <v>College</v>
      </c>
    </row>
    <row r="48478" spans="1:16">
      <c r="A48478">
        <v>2024</v>
      </c>
      <c r="B48478">
        <v>15920</v>
      </c>
      <c r="C48478">
        <v>3</v>
      </c>
      <c r="D48478">
        <v>20230100639600</v>
      </c>
      <c r="E48478">
        <v>1</v>
      </c>
      <c r="F48478">
        <v>2045.95</v>
      </c>
      <c r="G48478">
        <v>2</v>
      </c>
      <c r="H48478">
        <v>20230100639602</v>
      </c>
      <c r="I48478">
        <v>202301006396021</v>
      </c>
      <c r="J48478">
        <v>2045.95</v>
      </c>
      <c r="K48478">
        <v>52</v>
      </c>
      <c r="L48478">
        <v>2</v>
      </c>
      <c r="M48478">
        <v>139028.76197362127</v>
      </c>
      <c r="N48478">
        <v>20</v>
      </c>
      <c r="O48478">
        <v>70.380040149153004</v>
      </c>
      <c r="P48478" t="str">
        <f t="shared" si="757"/>
        <v>Grad School</v>
      </c>
    </row>
    <row r="48479" spans="1:16">
      <c r="A48479">
        <v>2024</v>
      </c>
      <c r="B48479">
        <v>19207</v>
      </c>
      <c r="C48479">
        <v>3</v>
      </c>
      <c r="D48479">
        <v>0</v>
      </c>
      <c r="E48479">
        <v>1</v>
      </c>
      <c r="F48479">
        <v>3102.36</v>
      </c>
      <c r="G48479">
        <v>2</v>
      </c>
      <c r="H48479">
        <v>0</v>
      </c>
      <c r="I48479">
        <v>0</v>
      </c>
      <c r="J48479">
        <v>3102.36</v>
      </c>
      <c r="K48479">
        <v>53</v>
      </c>
      <c r="L48479">
        <v>2</v>
      </c>
      <c r="M48479">
        <v>138826.53367422684</v>
      </c>
      <c r="N48479">
        <v>20</v>
      </c>
      <c r="O48479">
        <v>69.952083253694582</v>
      </c>
      <c r="P48479" t="str">
        <f t="shared" si="757"/>
        <v>Grad School</v>
      </c>
    </row>
    <row r="48480" spans="1:16">
      <c r="A48480">
        <v>2024</v>
      </c>
      <c r="B48480">
        <v>19769</v>
      </c>
      <c r="C48480">
        <v>3</v>
      </c>
      <c r="D48480">
        <v>20230100281000</v>
      </c>
      <c r="E48480">
        <v>1</v>
      </c>
      <c r="F48480">
        <v>3233.43</v>
      </c>
      <c r="G48480">
        <v>2</v>
      </c>
      <c r="H48480">
        <v>20230100281002</v>
      </c>
      <c r="I48480">
        <v>202301002810021</v>
      </c>
      <c r="J48480">
        <v>3354.84</v>
      </c>
      <c r="K48480">
        <v>64</v>
      </c>
      <c r="L48480">
        <v>2</v>
      </c>
      <c r="M48480">
        <v>56728.936090838324</v>
      </c>
      <c r="N48480">
        <v>12</v>
      </c>
      <c r="O48480">
        <v>69.387345719896501</v>
      </c>
      <c r="P48480" t="str">
        <f t="shared" si="757"/>
        <v>High School</v>
      </c>
    </row>
    <row r="48481" spans="1:16">
      <c r="A48481">
        <v>2024</v>
      </c>
      <c r="B48481">
        <v>26197</v>
      </c>
      <c r="C48481">
        <v>3</v>
      </c>
      <c r="D48481">
        <v>0</v>
      </c>
      <c r="E48481">
        <v>1</v>
      </c>
      <c r="F48481">
        <v>2149.77</v>
      </c>
      <c r="G48481">
        <v>2</v>
      </c>
      <c r="H48481">
        <v>0</v>
      </c>
      <c r="I48481">
        <v>0</v>
      </c>
      <c r="J48481">
        <v>2149.77</v>
      </c>
      <c r="K48481">
        <v>36</v>
      </c>
      <c r="L48481">
        <v>2</v>
      </c>
      <c r="M48481">
        <v>137014.62234336603</v>
      </c>
      <c r="N48481">
        <v>20</v>
      </c>
      <c r="O48481">
        <v>68.089407704782886</v>
      </c>
      <c r="P48481" t="str">
        <f t="shared" si="757"/>
        <v>Grad School</v>
      </c>
    </row>
    <row r="48482" spans="1:16">
      <c r="A48482">
        <v>2024</v>
      </c>
      <c r="B48482">
        <v>26912</v>
      </c>
      <c r="C48482">
        <v>3</v>
      </c>
      <c r="D48482">
        <v>0</v>
      </c>
      <c r="E48482">
        <v>1</v>
      </c>
      <c r="F48482">
        <v>324.69</v>
      </c>
      <c r="G48482">
        <v>1</v>
      </c>
      <c r="H48482">
        <v>0</v>
      </c>
      <c r="I48482">
        <v>0</v>
      </c>
      <c r="J48482">
        <v>324.69</v>
      </c>
      <c r="K48482">
        <v>48</v>
      </c>
      <c r="L48482">
        <v>1</v>
      </c>
      <c r="M48482">
        <v>95822.087206564524</v>
      </c>
      <c r="N48482">
        <v>16</v>
      </c>
      <c r="O48482">
        <v>70.921365554053239</v>
      </c>
      <c r="P48482" t="str">
        <f t="shared" si="757"/>
        <v>College</v>
      </c>
    </row>
    <row r="48483" spans="1:16">
      <c r="A48483">
        <v>2024</v>
      </c>
      <c r="B48483">
        <v>32711</v>
      </c>
      <c r="C48483">
        <v>3</v>
      </c>
      <c r="D48483">
        <v>20231200375500</v>
      </c>
      <c r="E48483">
        <v>1</v>
      </c>
      <c r="F48483">
        <v>3786.85</v>
      </c>
      <c r="G48483">
        <v>2</v>
      </c>
      <c r="H48483">
        <v>20231200375502</v>
      </c>
      <c r="I48483">
        <v>202312003755021</v>
      </c>
      <c r="J48483">
        <v>3786.85</v>
      </c>
      <c r="K48483">
        <v>41</v>
      </c>
      <c r="L48483">
        <v>2</v>
      </c>
      <c r="M48483">
        <v>97370.080500903001</v>
      </c>
      <c r="N48483">
        <v>16</v>
      </c>
      <c r="O48483">
        <v>71.696149385859485</v>
      </c>
      <c r="P48483" t="str">
        <f t="shared" si="757"/>
        <v>College</v>
      </c>
    </row>
    <row r="48484" spans="1:16">
      <c r="A48484">
        <v>2024</v>
      </c>
      <c r="B48484">
        <v>33548</v>
      </c>
      <c r="C48484">
        <v>3</v>
      </c>
      <c r="D48484">
        <v>20240200162100</v>
      </c>
      <c r="E48484">
        <v>1</v>
      </c>
      <c r="F48484">
        <v>194.29</v>
      </c>
      <c r="G48484">
        <v>1</v>
      </c>
      <c r="H48484">
        <v>20240200162101</v>
      </c>
      <c r="I48484">
        <v>202402001621011</v>
      </c>
      <c r="J48484">
        <v>194.29</v>
      </c>
      <c r="K48484">
        <v>36</v>
      </c>
      <c r="L48484">
        <v>2</v>
      </c>
      <c r="M48484">
        <v>114879.80528615574</v>
      </c>
      <c r="N48484">
        <v>18</v>
      </c>
      <c r="O48484">
        <v>75.745501345882616</v>
      </c>
      <c r="P48484" t="str">
        <f t="shared" si="757"/>
        <v>Grad School</v>
      </c>
    </row>
    <row r="48485" spans="1:16">
      <c r="A48485">
        <v>2024</v>
      </c>
      <c r="B48485">
        <v>33548</v>
      </c>
      <c r="C48485">
        <v>3</v>
      </c>
      <c r="D48485">
        <v>20240200162100</v>
      </c>
      <c r="E48485">
        <v>1</v>
      </c>
      <c r="F48485">
        <v>194.29</v>
      </c>
      <c r="G48485">
        <v>2</v>
      </c>
      <c r="H48485">
        <v>20240200162102</v>
      </c>
      <c r="I48485">
        <v>202402001621021</v>
      </c>
      <c r="J48485">
        <v>194.29</v>
      </c>
      <c r="K48485">
        <v>49</v>
      </c>
      <c r="L48485">
        <v>1</v>
      </c>
      <c r="M48485">
        <v>114944.8417371399</v>
      </c>
      <c r="N48485">
        <v>18</v>
      </c>
      <c r="O48485">
        <v>69.842735841477079</v>
      </c>
      <c r="P48485" t="str">
        <f t="shared" si="757"/>
        <v>Grad School</v>
      </c>
    </row>
    <row r="48486" spans="1:16">
      <c r="A48486">
        <v>2024</v>
      </c>
      <c r="B48486">
        <v>33835</v>
      </c>
      <c r="C48486">
        <v>3</v>
      </c>
      <c r="D48486">
        <v>20230200171700</v>
      </c>
      <c r="E48486">
        <v>1</v>
      </c>
      <c r="F48486">
        <v>350.23</v>
      </c>
      <c r="G48486">
        <v>1</v>
      </c>
      <c r="H48486">
        <v>20230200171701</v>
      </c>
      <c r="I48486">
        <v>202302001717011</v>
      </c>
      <c r="J48486">
        <v>350.23</v>
      </c>
      <c r="K48486">
        <v>30</v>
      </c>
      <c r="L48486">
        <v>2</v>
      </c>
      <c r="M48486">
        <v>119410.14748692994</v>
      </c>
      <c r="N48486">
        <v>18</v>
      </c>
      <c r="O48486">
        <v>72.248502458174912</v>
      </c>
      <c r="P48486" t="str">
        <f t="shared" si="757"/>
        <v>Grad School</v>
      </c>
    </row>
    <row r="48487" spans="1:16">
      <c r="A48487">
        <v>2024</v>
      </c>
      <c r="B48487">
        <v>34111</v>
      </c>
      <c r="C48487">
        <v>3</v>
      </c>
      <c r="D48487">
        <v>20230100169000</v>
      </c>
      <c r="E48487">
        <v>1</v>
      </c>
      <c r="F48487">
        <v>513.91999999999996</v>
      </c>
      <c r="G48487">
        <v>2</v>
      </c>
      <c r="H48487">
        <v>20230100169002</v>
      </c>
      <c r="I48487">
        <v>202301001690021</v>
      </c>
      <c r="J48487">
        <v>513.91999999999996</v>
      </c>
      <c r="K48487">
        <v>29</v>
      </c>
      <c r="L48487">
        <v>1</v>
      </c>
      <c r="M48487">
        <v>110309.59492068028</v>
      </c>
      <c r="N48487">
        <v>18</v>
      </c>
      <c r="O48487">
        <v>71.028427608403675</v>
      </c>
      <c r="P48487" t="str">
        <f t="shared" si="757"/>
        <v>Grad School</v>
      </c>
    </row>
    <row r="48488" spans="1:16">
      <c r="A48488">
        <v>2024</v>
      </c>
      <c r="B48488">
        <v>34436</v>
      </c>
      <c r="C48488">
        <v>3</v>
      </c>
      <c r="D48488">
        <v>20230100171100</v>
      </c>
      <c r="E48488">
        <v>1</v>
      </c>
      <c r="F48488">
        <v>327.97</v>
      </c>
      <c r="G48488">
        <v>1</v>
      </c>
      <c r="H48488">
        <v>20230100171101</v>
      </c>
      <c r="I48488">
        <v>202301001711011</v>
      </c>
      <c r="J48488">
        <v>327.97</v>
      </c>
      <c r="K48488">
        <v>44</v>
      </c>
      <c r="L48488">
        <v>1</v>
      </c>
      <c r="M48488">
        <v>100261.68468062871</v>
      </c>
      <c r="N48488">
        <v>16</v>
      </c>
      <c r="O48488">
        <v>72.547859274326527</v>
      </c>
      <c r="P48488" t="str">
        <f t="shared" si="757"/>
        <v>College</v>
      </c>
    </row>
    <row r="48489" spans="1:16">
      <c r="A48489">
        <v>2024</v>
      </c>
      <c r="B48489">
        <v>35057</v>
      </c>
      <c r="C48489">
        <v>3</v>
      </c>
      <c r="D48489">
        <v>0</v>
      </c>
      <c r="E48489">
        <v>1</v>
      </c>
      <c r="F48489">
        <v>253.84</v>
      </c>
      <c r="G48489">
        <v>1</v>
      </c>
      <c r="H48489">
        <v>0</v>
      </c>
      <c r="I48489">
        <v>0</v>
      </c>
      <c r="J48489">
        <v>253.84</v>
      </c>
      <c r="K48489">
        <v>34</v>
      </c>
      <c r="L48489">
        <v>1</v>
      </c>
      <c r="M48489">
        <v>113762.27909629601</v>
      </c>
      <c r="N48489">
        <v>18</v>
      </c>
      <c r="O48489">
        <v>70.72354194523092</v>
      </c>
      <c r="P48489" t="str">
        <f t="shared" si="757"/>
        <v>Grad School</v>
      </c>
    </row>
    <row r="48490" spans="1:16">
      <c r="A48490">
        <v>2024</v>
      </c>
      <c r="B48490">
        <v>36222</v>
      </c>
      <c r="C48490">
        <v>3</v>
      </c>
      <c r="D48490">
        <v>20240200846000</v>
      </c>
      <c r="E48490">
        <v>1</v>
      </c>
      <c r="F48490">
        <v>2681.55</v>
      </c>
      <c r="G48490">
        <v>1</v>
      </c>
      <c r="H48490">
        <v>20240200846001</v>
      </c>
      <c r="I48490">
        <v>202402008460011</v>
      </c>
      <c r="J48490">
        <v>2681.55</v>
      </c>
      <c r="K48490">
        <v>40</v>
      </c>
      <c r="L48490">
        <v>1</v>
      </c>
      <c r="M48490">
        <v>120938.61108218171</v>
      </c>
      <c r="N48490">
        <v>18</v>
      </c>
      <c r="O48490">
        <v>73.31091137548394</v>
      </c>
      <c r="P48490" t="str">
        <f t="shared" si="757"/>
        <v>Grad School</v>
      </c>
    </row>
    <row r="48491" spans="1:16">
      <c r="A48491">
        <v>2024</v>
      </c>
      <c r="B48491">
        <v>42085</v>
      </c>
      <c r="C48491">
        <v>3</v>
      </c>
      <c r="D48491">
        <v>0</v>
      </c>
      <c r="E48491">
        <v>1</v>
      </c>
      <c r="F48491">
        <v>1577.8</v>
      </c>
      <c r="G48491">
        <v>1</v>
      </c>
      <c r="H48491">
        <v>0</v>
      </c>
      <c r="I48491">
        <v>0</v>
      </c>
      <c r="J48491">
        <v>1577.8</v>
      </c>
      <c r="K48491">
        <v>32</v>
      </c>
      <c r="L48491">
        <v>2</v>
      </c>
      <c r="M48491">
        <v>134540.77578508732</v>
      </c>
      <c r="N48491">
        <v>20</v>
      </c>
      <c r="O48491">
        <v>71.497897898632232</v>
      </c>
      <c r="P48491" t="str">
        <f t="shared" si="757"/>
        <v>Grad School</v>
      </c>
    </row>
    <row r="48492" spans="1:16">
      <c r="A48492">
        <v>2024</v>
      </c>
      <c r="B48492">
        <v>42085</v>
      </c>
      <c r="C48492">
        <v>3</v>
      </c>
      <c r="D48492">
        <v>0</v>
      </c>
      <c r="E48492">
        <v>1</v>
      </c>
      <c r="F48492">
        <v>1577.8</v>
      </c>
      <c r="G48492">
        <v>2</v>
      </c>
      <c r="H48492">
        <v>0</v>
      </c>
      <c r="I48492">
        <v>0</v>
      </c>
      <c r="J48492">
        <v>1577.8</v>
      </c>
      <c r="K48492">
        <v>34</v>
      </c>
      <c r="L48492">
        <v>1</v>
      </c>
      <c r="M48492">
        <v>138496.26102558011</v>
      </c>
      <c r="N48492">
        <v>20</v>
      </c>
      <c r="O48492">
        <v>68.630139025359995</v>
      </c>
      <c r="P48492" t="str">
        <f t="shared" si="757"/>
        <v>Grad School</v>
      </c>
    </row>
    <row r="48493" spans="1:16">
      <c r="A48493">
        <v>2024</v>
      </c>
      <c r="B48493">
        <v>47922</v>
      </c>
      <c r="C48493">
        <v>3</v>
      </c>
      <c r="D48493">
        <v>20230200215400</v>
      </c>
      <c r="E48493">
        <v>1</v>
      </c>
      <c r="F48493">
        <v>5609.18</v>
      </c>
      <c r="G48493">
        <v>1</v>
      </c>
      <c r="H48493">
        <v>20230200215401</v>
      </c>
      <c r="I48493">
        <v>202302002154012</v>
      </c>
      <c r="J48493">
        <v>5609.18</v>
      </c>
      <c r="K48493">
        <v>32</v>
      </c>
      <c r="L48493">
        <v>1</v>
      </c>
      <c r="M48493">
        <v>73654.544882862567</v>
      </c>
      <c r="N48493">
        <v>14</v>
      </c>
      <c r="O48493">
        <v>70.536919728493473</v>
      </c>
      <c r="P48493" t="str">
        <f t="shared" si="757"/>
        <v>College</v>
      </c>
    </row>
    <row r="48494" spans="1:16">
      <c r="A48494">
        <v>2024</v>
      </c>
      <c r="B48494">
        <v>48166</v>
      </c>
      <c r="C48494">
        <v>3</v>
      </c>
      <c r="D48494">
        <v>20240100218200</v>
      </c>
      <c r="E48494">
        <v>1</v>
      </c>
      <c r="F48494">
        <v>2260.5500000000002</v>
      </c>
      <c r="G48494">
        <v>2</v>
      </c>
      <c r="H48494">
        <v>20240100218202</v>
      </c>
      <c r="I48494">
        <v>202401002182021</v>
      </c>
      <c r="J48494">
        <v>2260.5500000000002</v>
      </c>
      <c r="K48494">
        <v>39</v>
      </c>
      <c r="L48494">
        <v>2</v>
      </c>
      <c r="M48494">
        <v>109830.04465592313</v>
      </c>
      <c r="N48494">
        <v>18</v>
      </c>
      <c r="O48494">
        <v>67.214891107616864</v>
      </c>
      <c r="P48494" t="str">
        <f t="shared" si="757"/>
        <v>Grad School</v>
      </c>
    </row>
    <row r="48495" spans="1:16">
      <c r="A48495">
        <v>2024</v>
      </c>
      <c r="B48495">
        <v>56309</v>
      </c>
      <c r="C48495">
        <v>3</v>
      </c>
      <c r="D48495">
        <v>20240200061200</v>
      </c>
      <c r="E48495">
        <v>1</v>
      </c>
      <c r="F48495">
        <v>872.16</v>
      </c>
      <c r="G48495">
        <v>1</v>
      </c>
      <c r="H48495">
        <v>20240200061201</v>
      </c>
      <c r="I48495">
        <v>202402000612011</v>
      </c>
      <c r="J48495">
        <v>872.16</v>
      </c>
      <c r="K48495">
        <v>60</v>
      </c>
      <c r="L48495">
        <v>1</v>
      </c>
      <c r="M48495">
        <v>112655.75403380967</v>
      </c>
      <c r="N48495">
        <v>18</v>
      </c>
      <c r="O48495">
        <v>67.794734097633949</v>
      </c>
      <c r="P48495" t="str">
        <f t="shared" si="757"/>
        <v>Grad School</v>
      </c>
    </row>
    <row r="48496" spans="1:16">
      <c r="A48496">
        <v>2024</v>
      </c>
      <c r="B48496">
        <v>59586</v>
      </c>
      <c r="C48496">
        <v>3</v>
      </c>
      <c r="D48496">
        <v>20230100647500</v>
      </c>
      <c r="E48496">
        <v>1</v>
      </c>
      <c r="F48496">
        <v>1168.53</v>
      </c>
      <c r="G48496">
        <v>2</v>
      </c>
      <c r="H48496">
        <v>20230100647502</v>
      </c>
      <c r="I48496">
        <v>202301006475021</v>
      </c>
      <c r="J48496">
        <v>1168.53</v>
      </c>
      <c r="K48496">
        <v>36</v>
      </c>
      <c r="L48496">
        <v>1</v>
      </c>
      <c r="M48496">
        <v>120808.30349144526</v>
      </c>
      <c r="N48496">
        <v>18</v>
      </c>
      <c r="O48496">
        <v>69.048573048029809</v>
      </c>
      <c r="P48496" t="str">
        <f t="shared" si="757"/>
        <v>Grad School</v>
      </c>
    </row>
    <row r="48497" spans="1:16">
      <c r="A48497">
        <v>2024</v>
      </c>
      <c r="B48497">
        <v>61647</v>
      </c>
      <c r="C48497">
        <v>3</v>
      </c>
      <c r="D48497">
        <v>20240100772800</v>
      </c>
      <c r="E48497">
        <v>1</v>
      </c>
      <c r="F48497">
        <v>2582.64</v>
      </c>
      <c r="G48497">
        <v>1</v>
      </c>
      <c r="H48497">
        <v>20240100772801</v>
      </c>
      <c r="I48497">
        <v>202401007728011</v>
      </c>
      <c r="J48497">
        <v>2582.64</v>
      </c>
      <c r="K48497">
        <v>42</v>
      </c>
      <c r="L48497">
        <v>1</v>
      </c>
      <c r="M48497">
        <v>90434.79612245156</v>
      </c>
      <c r="N48497">
        <v>16</v>
      </c>
      <c r="O48497">
        <v>70.975727125091083</v>
      </c>
      <c r="P48497" t="str">
        <f t="shared" si="757"/>
        <v>College</v>
      </c>
    </row>
    <row r="48498" spans="1:16">
      <c r="A48498">
        <v>2024</v>
      </c>
      <c r="B48498">
        <v>63433</v>
      </c>
      <c r="C48498">
        <v>3</v>
      </c>
      <c r="D48498">
        <v>0</v>
      </c>
      <c r="E48498">
        <v>1</v>
      </c>
      <c r="F48498">
        <v>2684.44</v>
      </c>
      <c r="G48498">
        <v>1</v>
      </c>
      <c r="H48498">
        <v>0</v>
      </c>
      <c r="I48498">
        <v>0</v>
      </c>
      <c r="J48498">
        <v>2684.44</v>
      </c>
      <c r="K48498">
        <v>46</v>
      </c>
      <c r="L48498">
        <v>2</v>
      </c>
      <c r="M48498">
        <v>120117.10075437976</v>
      </c>
      <c r="N48498">
        <v>18</v>
      </c>
      <c r="O48498">
        <v>70.421171594661104</v>
      </c>
      <c r="P48498" t="str">
        <f t="shared" si="757"/>
        <v>Grad School</v>
      </c>
    </row>
    <row r="48499" spans="1:16">
      <c r="A48499">
        <v>2024</v>
      </c>
      <c r="B48499">
        <v>77845</v>
      </c>
      <c r="C48499">
        <v>3</v>
      </c>
      <c r="D48499">
        <v>20230200852600</v>
      </c>
      <c r="E48499">
        <v>1</v>
      </c>
      <c r="F48499">
        <v>2436.52</v>
      </c>
      <c r="G48499">
        <v>1</v>
      </c>
      <c r="H48499">
        <v>20230200852601</v>
      </c>
      <c r="I48499">
        <v>202302008526011</v>
      </c>
      <c r="J48499">
        <v>2436.52</v>
      </c>
      <c r="K48499">
        <v>42</v>
      </c>
      <c r="L48499">
        <v>2</v>
      </c>
      <c r="M48499">
        <v>121277.39100713353</v>
      </c>
      <c r="N48499">
        <v>18</v>
      </c>
      <c r="O48499">
        <v>67.913639507895752</v>
      </c>
      <c r="P48499" t="str">
        <f t="shared" si="757"/>
        <v>Grad School</v>
      </c>
    </row>
    <row r="48500" spans="1:16">
      <c r="A48500">
        <v>2024</v>
      </c>
      <c r="B48500">
        <v>78021</v>
      </c>
      <c r="C48500">
        <v>3</v>
      </c>
      <c r="D48500">
        <v>0</v>
      </c>
      <c r="E48500">
        <v>1</v>
      </c>
      <c r="F48500">
        <v>4870.13</v>
      </c>
      <c r="G48500">
        <v>1</v>
      </c>
      <c r="H48500">
        <v>0</v>
      </c>
      <c r="I48500">
        <v>0</v>
      </c>
      <c r="J48500">
        <v>4870.13</v>
      </c>
      <c r="K48500">
        <v>37</v>
      </c>
      <c r="L48500">
        <v>1</v>
      </c>
      <c r="M48500">
        <v>99062.95370150602</v>
      </c>
      <c r="N48500">
        <v>16</v>
      </c>
      <c r="O48500">
        <v>71.386779616506871</v>
      </c>
      <c r="P48500" t="str">
        <f t="shared" si="757"/>
        <v>College</v>
      </c>
    </row>
    <row r="48501" spans="1:16">
      <c r="A48501">
        <v>2024</v>
      </c>
      <c r="B48501">
        <v>78546</v>
      </c>
      <c r="C48501">
        <v>3</v>
      </c>
      <c r="D48501">
        <v>0</v>
      </c>
      <c r="E48501">
        <v>1</v>
      </c>
      <c r="F48501">
        <v>1707.69</v>
      </c>
      <c r="G48501">
        <v>2</v>
      </c>
      <c r="H48501">
        <v>0</v>
      </c>
      <c r="I48501">
        <v>0</v>
      </c>
      <c r="J48501">
        <v>1707.69</v>
      </c>
      <c r="K48501">
        <v>47</v>
      </c>
      <c r="L48501">
        <v>2</v>
      </c>
      <c r="M48501">
        <v>96021.825910787244</v>
      </c>
      <c r="N48501">
        <v>16</v>
      </c>
      <c r="O48501">
        <v>68.262593976429912</v>
      </c>
      <c r="P48501" t="str">
        <f t="shared" si="757"/>
        <v>College</v>
      </c>
    </row>
    <row r="48502" spans="1:16">
      <c r="A48502">
        <v>2024</v>
      </c>
      <c r="B48502">
        <v>78724</v>
      </c>
      <c r="C48502">
        <v>3</v>
      </c>
      <c r="D48502">
        <v>20230200655600</v>
      </c>
      <c r="E48502">
        <v>1</v>
      </c>
      <c r="F48502">
        <v>1262.8800000000001</v>
      </c>
      <c r="G48502">
        <v>1</v>
      </c>
      <c r="H48502">
        <v>20230200655601</v>
      </c>
      <c r="I48502">
        <v>202302006556011</v>
      </c>
      <c r="J48502">
        <v>1262.8800000000001</v>
      </c>
      <c r="K48502">
        <v>58</v>
      </c>
      <c r="L48502">
        <v>1</v>
      </c>
      <c r="M48502">
        <v>93604.736641521915</v>
      </c>
      <c r="N48502">
        <v>16</v>
      </c>
      <c r="O48502">
        <v>69.326419234034759</v>
      </c>
      <c r="P48502" t="str">
        <f t="shared" si="757"/>
        <v>College</v>
      </c>
    </row>
    <row r="48503" spans="1:16">
      <c r="A48503">
        <v>2024</v>
      </c>
      <c r="B48503">
        <v>79317</v>
      </c>
      <c r="C48503">
        <v>3</v>
      </c>
      <c r="D48503">
        <v>20240300669500</v>
      </c>
      <c r="E48503">
        <v>1</v>
      </c>
      <c r="F48503">
        <v>1595.75</v>
      </c>
      <c r="G48503">
        <v>2</v>
      </c>
      <c r="H48503">
        <v>20240300669502</v>
      </c>
      <c r="I48503">
        <v>202403006695021</v>
      </c>
      <c r="J48503">
        <v>1595.75</v>
      </c>
      <c r="K48503">
        <v>48</v>
      </c>
      <c r="L48503">
        <v>2</v>
      </c>
      <c r="M48503">
        <v>139794.12052098222</v>
      </c>
      <c r="N48503">
        <v>20</v>
      </c>
      <c r="O48503">
        <v>70.01387122302441</v>
      </c>
      <c r="P48503" t="str">
        <f t="shared" si="757"/>
        <v>Grad School</v>
      </c>
    </row>
    <row r="48504" spans="1:16">
      <c r="A48504">
        <v>2024</v>
      </c>
      <c r="B48504">
        <v>80414</v>
      </c>
      <c r="C48504">
        <v>3</v>
      </c>
      <c r="D48504">
        <v>0</v>
      </c>
      <c r="E48504">
        <v>1</v>
      </c>
      <c r="F48504">
        <v>2426.5700000000002</v>
      </c>
      <c r="G48504">
        <v>1</v>
      </c>
      <c r="H48504">
        <v>0</v>
      </c>
      <c r="I48504">
        <v>0</v>
      </c>
      <c r="J48504">
        <v>2426.5700000000002</v>
      </c>
      <c r="K48504">
        <v>58</v>
      </c>
      <c r="L48504">
        <v>2</v>
      </c>
      <c r="M48504">
        <v>51865.622265938648</v>
      </c>
      <c r="N48504">
        <v>12</v>
      </c>
      <c r="O48504">
        <v>70.063125773084536</v>
      </c>
      <c r="P48504" t="str">
        <f t="shared" si="757"/>
        <v>High School</v>
      </c>
    </row>
    <row r="48505" spans="1:16">
      <c r="A48505">
        <v>2024</v>
      </c>
      <c r="B48505">
        <v>81083</v>
      </c>
      <c r="C48505">
        <v>3</v>
      </c>
      <c r="D48505">
        <v>20231200085500</v>
      </c>
      <c r="E48505">
        <v>1</v>
      </c>
      <c r="F48505">
        <v>2019.82</v>
      </c>
      <c r="G48505">
        <v>1</v>
      </c>
      <c r="H48505">
        <v>20231200085501</v>
      </c>
      <c r="I48505">
        <v>202312000855011</v>
      </c>
      <c r="J48505">
        <v>2019.82</v>
      </c>
      <c r="K48505">
        <v>46</v>
      </c>
      <c r="L48505">
        <v>1</v>
      </c>
      <c r="M48505">
        <v>142373.96770272532</v>
      </c>
      <c r="N48505">
        <v>20</v>
      </c>
      <c r="O48505">
        <v>69.722257454905304</v>
      </c>
      <c r="P48505" t="str">
        <f t="shared" si="757"/>
        <v>Grad School</v>
      </c>
    </row>
    <row r="48506" spans="1:16">
      <c r="A48506">
        <v>2024</v>
      </c>
      <c r="B48506">
        <v>82584</v>
      </c>
      <c r="C48506">
        <v>3</v>
      </c>
      <c r="D48506">
        <v>20230100093600</v>
      </c>
      <c r="E48506">
        <v>1</v>
      </c>
      <c r="F48506">
        <v>2392.6799999999998</v>
      </c>
      <c r="G48506">
        <v>2</v>
      </c>
      <c r="H48506">
        <v>20230100093602</v>
      </c>
      <c r="I48506">
        <v>202301000936021</v>
      </c>
      <c r="J48506">
        <v>2392.6799999999998</v>
      </c>
      <c r="K48506">
        <v>37</v>
      </c>
      <c r="L48506">
        <v>2</v>
      </c>
      <c r="M48506">
        <v>116053.30018670077</v>
      </c>
      <c r="N48506">
        <v>18</v>
      </c>
      <c r="O48506">
        <v>68.242053068609877</v>
      </c>
      <c r="P48506" t="str">
        <f t="shared" si="757"/>
        <v>Grad School</v>
      </c>
    </row>
    <row r="48507" spans="1:16">
      <c r="A48507">
        <v>2024</v>
      </c>
      <c r="B48507">
        <v>83283</v>
      </c>
      <c r="C48507">
        <v>3</v>
      </c>
      <c r="D48507">
        <v>20230100076200</v>
      </c>
      <c r="E48507">
        <v>1</v>
      </c>
      <c r="F48507">
        <v>3807.59</v>
      </c>
      <c r="G48507">
        <v>2</v>
      </c>
      <c r="H48507">
        <v>20230100076202</v>
      </c>
      <c r="I48507">
        <v>202301000762021</v>
      </c>
      <c r="J48507">
        <v>3807.59</v>
      </c>
      <c r="K48507">
        <v>59</v>
      </c>
      <c r="L48507">
        <v>2</v>
      </c>
      <c r="M48507">
        <v>101987.89126532128</v>
      </c>
      <c r="N48507">
        <v>16</v>
      </c>
      <c r="O48507">
        <v>66.448854092339459</v>
      </c>
      <c r="P48507" t="str">
        <f t="shared" si="757"/>
        <v>College</v>
      </c>
    </row>
    <row r="48508" spans="1:16">
      <c r="A48508">
        <v>2024</v>
      </c>
      <c r="B48508">
        <v>84533</v>
      </c>
      <c r="C48508">
        <v>3</v>
      </c>
      <c r="D48508">
        <v>20240300105300</v>
      </c>
      <c r="E48508">
        <v>1</v>
      </c>
      <c r="F48508">
        <v>2281.12</v>
      </c>
      <c r="G48508">
        <v>1</v>
      </c>
      <c r="H48508">
        <v>20240300105301</v>
      </c>
      <c r="I48508">
        <v>202403001053011</v>
      </c>
      <c r="J48508">
        <v>2281.12</v>
      </c>
      <c r="K48508">
        <v>60</v>
      </c>
      <c r="L48508">
        <v>1</v>
      </c>
      <c r="M48508">
        <v>90448.857119731154</v>
      </c>
      <c r="N48508">
        <v>16</v>
      </c>
      <c r="O48508">
        <v>66.64062198559985</v>
      </c>
      <c r="P48508" t="str">
        <f t="shared" si="757"/>
        <v>College</v>
      </c>
    </row>
    <row r="48509" spans="1:16">
      <c r="A48509">
        <v>2024</v>
      </c>
      <c r="B48509">
        <v>85036</v>
      </c>
      <c r="C48509">
        <v>3</v>
      </c>
      <c r="D48509">
        <v>0</v>
      </c>
      <c r="E48509">
        <v>1</v>
      </c>
      <c r="F48509">
        <v>2339.62</v>
      </c>
      <c r="G48509">
        <v>1</v>
      </c>
      <c r="H48509">
        <v>0</v>
      </c>
      <c r="I48509">
        <v>0</v>
      </c>
      <c r="J48509">
        <v>2339.62</v>
      </c>
      <c r="K48509">
        <v>52</v>
      </c>
      <c r="L48509">
        <v>1</v>
      </c>
      <c r="M48509">
        <v>119178.74603964057</v>
      </c>
      <c r="N48509">
        <v>18</v>
      </c>
      <c r="O48509">
        <v>71.653268428282004</v>
      </c>
      <c r="P48509" t="str">
        <f t="shared" si="757"/>
        <v>Grad School</v>
      </c>
    </row>
    <row r="48510" spans="1:16">
      <c r="A48510">
        <v>2024</v>
      </c>
      <c r="B48510">
        <v>85252</v>
      </c>
      <c r="C48510">
        <v>3</v>
      </c>
      <c r="D48510">
        <v>20240300111000</v>
      </c>
      <c r="E48510">
        <v>1</v>
      </c>
      <c r="F48510">
        <v>2471.63</v>
      </c>
      <c r="G48510">
        <v>1</v>
      </c>
      <c r="H48510">
        <v>20240300111001</v>
      </c>
      <c r="I48510">
        <v>202403001110011</v>
      </c>
      <c r="J48510">
        <v>2471.63</v>
      </c>
      <c r="K48510">
        <v>61</v>
      </c>
      <c r="L48510">
        <v>1</v>
      </c>
      <c r="M48510">
        <v>77054.446509153626</v>
      </c>
      <c r="N48510">
        <v>14</v>
      </c>
      <c r="O48510">
        <v>67.092816247629486</v>
      </c>
      <c r="P48510" t="str">
        <f t="shared" si="757"/>
        <v>College</v>
      </c>
    </row>
    <row r="48511" spans="1:16">
      <c r="A48511">
        <v>2024</v>
      </c>
      <c r="B48511">
        <v>85713</v>
      </c>
      <c r="C48511">
        <v>3</v>
      </c>
      <c r="D48511">
        <v>20240103674400</v>
      </c>
      <c r="E48511">
        <v>1</v>
      </c>
      <c r="F48511">
        <v>6477.8</v>
      </c>
      <c r="G48511">
        <v>2</v>
      </c>
      <c r="H48511">
        <v>20240103674401</v>
      </c>
      <c r="I48511">
        <v>202401036744011</v>
      </c>
      <c r="J48511">
        <v>6477.8</v>
      </c>
      <c r="K48511">
        <v>28</v>
      </c>
      <c r="L48511">
        <v>1</v>
      </c>
      <c r="M48511">
        <v>88365.529055699299</v>
      </c>
      <c r="N48511">
        <v>16</v>
      </c>
      <c r="O48511">
        <v>72.570341057039869</v>
      </c>
      <c r="P48511" t="str">
        <f t="shared" si="757"/>
        <v>College</v>
      </c>
    </row>
    <row r="48512" spans="1:16">
      <c r="A48512">
        <v>2024</v>
      </c>
      <c r="B48512">
        <v>85762</v>
      </c>
      <c r="C48512">
        <v>3</v>
      </c>
      <c r="D48512">
        <v>20240300112400</v>
      </c>
      <c r="E48512">
        <v>1</v>
      </c>
      <c r="F48512">
        <v>3179.47</v>
      </c>
      <c r="G48512">
        <v>1</v>
      </c>
      <c r="H48512">
        <v>20240300112401</v>
      </c>
      <c r="I48512">
        <v>202403001124011</v>
      </c>
      <c r="J48512">
        <v>3179.47</v>
      </c>
      <c r="K48512">
        <v>30</v>
      </c>
      <c r="L48512">
        <v>1</v>
      </c>
      <c r="M48512">
        <v>92975.178141516662</v>
      </c>
      <c r="N48512">
        <v>16</v>
      </c>
      <c r="O48512">
        <v>69.822271075388755</v>
      </c>
      <c r="P48512" t="str">
        <f t="shared" si="757"/>
        <v>College</v>
      </c>
    </row>
    <row r="48513" spans="1:16">
      <c r="A48513">
        <v>2024</v>
      </c>
      <c r="B48513">
        <v>86201</v>
      </c>
      <c r="C48513">
        <v>3</v>
      </c>
      <c r="D48513">
        <v>20230100118600</v>
      </c>
      <c r="E48513">
        <v>1</v>
      </c>
      <c r="F48513">
        <v>4278.7</v>
      </c>
      <c r="G48513">
        <v>4</v>
      </c>
      <c r="H48513">
        <v>20230100118604</v>
      </c>
      <c r="I48513">
        <v>202301001186041</v>
      </c>
      <c r="J48513">
        <v>4278.7</v>
      </c>
      <c r="K48513">
        <v>51</v>
      </c>
      <c r="L48513">
        <v>1</v>
      </c>
      <c r="M48513">
        <v>74544.114771412496</v>
      </c>
      <c r="N48513">
        <v>14</v>
      </c>
      <c r="O48513">
        <v>71.021921274113723</v>
      </c>
      <c r="P48513" t="str">
        <f t="shared" si="757"/>
        <v>College</v>
      </c>
    </row>
    <row r="48514" spans="1:16">
      <c r="A48514">
        <v>2024</v>
      </c>
      <c r="B48514">
        <v>86489</v>
      </c>
      <c r="C48514">
        <v>3</v>
      </c>
      <c r="D48514">
        <v>0</v>
      </c>
      <c r="E48514">
        <v>1</v>
      </c>
      <c r="F48514">
        <v>2068.4</v>
      </c>
      <c r="G48514">
        <v>2</v>
      </c>
      <c r="H48514">
        <v>0</v>
      </c>
      <c r="I48514">
        <v>0</v>
      </c>
      <c r="J48514">
        <v>2068.4</v>
      </c>
      <c r="K48514">
        <v>43</v>
      </c>
      <c r="L48514">
        <v>2</v>
      </c>
      <c r="M48514">
        <v>140373.51240824247</v>
      </c>
      <c r="N48514">
        <v>20</v>
      </c>
      <c r="O48514">
        <v>70.413343603025368</v>
      </c>
      <c r="P48514" t="str">
        <f t="shared" si="757"/>
        <v>Grad School</v>
      </c>
    </row>
    <row r="48515" spans="1:16">
      <c r="A48515">
        <v>2024</v>
      </c>
      <c r="B48515">
        <v>88467</v>
      </c>
      <c r="C48515">
        <v>3</v>
      </c>
      <c r="D48515">
        <v>0</v>
      </c>
      <c r="E48515">
        <v>1</v>
      </c>
      <c r="F48515">
        <v>630.95000000000005</v>
      </c>
      <c r="G48515">
        <v>1</v>
      </c>
      <c r="H48515">
        <v>0</v>
      </c>
      <c r="I48515">
        <v>0</v>
      </c>
      <c r="J48515">
        <v>630.95000000000005</v>
      </c>
      <c r="K48515">
        <v>58</v>
      </c>
      <c r="L48515">
        <v>2</v>
      </c>
      <c r="M48515">
        <v>105158.50005128789</v>
      </c>
      <c r="N48515">
        <v>16</v>
      </c>
      <c r="O48515">
        <v>67.81468054346989</v>
      </c>
      <c r="P48515" t="str">
        <f t="shared" ref="P48515:P48578" si="758">IF(N48515&lt;=12,"High School",IF(N48515&lt;=16,"College","Grad School"))</f>
        <v>College</v>
      </c>
    </row>
    <row r="48516" spans="1:16">
      <c r="A48516">
        <v>2024</v>
      </c>
      <c r="B48516">
        <v>3101</v>
      </c>
      <c r="C48516">
        <v>3</v>
      </c>
      <c r="D48516">
        <v>0</v>
      </c>
      <c r="E48516">
        <v>1</v>
      </c>
      <c r="F48516">
        <v>235.5</v>
      </c>
      <c r="G48516">
        <v>2</v>
      </c>
      <c r="H48516">
        <v>0</v>
      </c>
      <c r="I48516">
        <v>0</v>
      </c>
      <c r="J48516">
        <v>235.5</v>
      </c>
      <c r="K48516">
        <v>58</v>
      </c>
      <c r="L48516">
        <v>1</v>
      </c>
      <c r="M48516">
        <v>142614.67870895701</v>
      </c>
      <c r="N48516">
        <v>20</v>
      </c>
      <c r="O48516">
        <v>67.48271263246609</v>
      </c>
      <c r="P48516" t="str">
        <f t="shared" si="758"/>
        <v>Grad School</v>
      </c>
    </row>
    <row r="48517" spans="1:16">
      <c r="A48517">
        <v>2024</v>
      </c>
      <c r="B48517">
        <v>37479</v>
      </c>
      <c r="C48517">
        <v>3</v>
      </c>
      <c r="D48517">
        <v>0</v>
      </c>
      <c r="E48517">
        <v>1</v>
      </c>
      <c r="F48517">
        <v>553.29999999999995</v>
      </c>
      <c r="G48517">
        <v>1</v>
      </c>
      <c r="H48517">
        <v>0</v>
      </c>
      <c r="I48517">
        <v>0</v>
      </c>
      <c r="J48517">
        <v>553.29999999999995</v>
      </c>
      <c r="K48517">
        <v>56</v>
      </c>
      <c r="L48517">
        <v>1</v>
      </c>
      <c r="M48517">
        <v>141467.9762414163</v>
      </c>
      <c r="N48517">
        <v>20</v>
      </c>
      <c r="O48517">
        <v>65.948713573497983</v>
      </c>
      <c r="P48517" t="str">
        <f t="shared" si="758"/>
        <v>Grad School</v>
      </c>
    </row>
    <row r="48518" spans="1:16">
      <c r="A48518">
        <v>2024</v>
      </c>
      <c r="B48518">
        <v>72021</v>
      </c>
      <c r="C48518">
        <v>3</v>
      </c>
      <c r="D48518">
        <v>20230300539700</v>
      </c>
      <c r="E48518">
        <v>1</v>
      </c>
      <c r="F48518">
        <v>833.63</v>
      </c>
      <c r="G48518">
        <v>1</v>
      </c>
      <c r="H48518">
        <v>20230300539701</v>
      </c>
      <c r="I48518">
        <v>202303005397011</v>
      </c>
      <c r="J48518">
        <v>833.63</v>
      </c>
      <c r="K48518">
        <v>60</v>
      </c>
      <c r="L48518">
        <v>2</v>
      </c>
      <c r="M48518">
        <v>135197.36351605377</v>
      </c>
      <c r="N48518">
        <v>20</v>
      </c>
      <c r="O48518">
        <v>68.72840154162553</v>
      </c>
      <c r="P48518" t="str">
        <f t="shared" si="758"/>
        <v>Grad School</v>
      </c>
    </row>
    <row r="48519" spans="1:16">
      <c r="A48519">
        <v>2024</v>
      </c>
      <c r="B48519">
        <v>87740</v>
      </c>
      <c r="C48519">
        <v>3</v>
      </c>
      <c r="D48519">
        <v>20231200021900</v>
      </c>
      <c r="E48519">
        <v>1</v>
      </c>
      <c r="F48519">
        <v>460.67</v>
      </c>
      <c r="G48519">
        <v>1</v>
      </c>
      <c r="H48519">
        <v>20231200021901</v>
      </c>
      <c r="I48519">
        <v>202312000219011</v>
      </c>
      <c r="J48519">
        <v>460.67</v>
      </c>
      <c r="K48519">
        <v>63</v>
      </c>
      <c r="L48519">
        <v>1</v>
      </c>
      <c r="M48519">
        <v>82809.579088724204</v>
      </c>
      <c r="N48519">
        <v>14</v>
      </c>
      <c r="O48519">
        <v>71.548882275194359</v>
      </c>
      <c r="P48519" t="str">
        <f t="shared" si="758"/>
        <v>College</v>
      </c>
    </row>
    <row r="48520" spans="1:16">
      <c r="A48520">
        <v>2024</v>
      </c>
      <c r="B48520">
        <v>35024</v>
      </c>
      <c r="C48520">
        <v>3</v>
      </c>
      <c r="D48520">
        <v>0</v>
      </c>
      <c r="E48520">
        <v>1</v>
      </c>
      <c r="F48520">
        <v>293.77</v>
      </c>
      <c r="G48520">
        <v>1</v>
      </c>
      <c r="H48520">
        <v>0</v>
      </c>
      <c r="I48520">
        <v>0</v>
      </c>
      <c r="J48520">
        <v>293.77</v>
      </c>
      <c r="K48520">
        <v>54</v>
      </c>
      <c r="L48520">
        <v>1</v>
      </c>
      <c r="M48520">
        <v>140330.68911703659</v>
      </c>
      <c r="N48520">
        <v>20</v>
      </c>
      <c r="O48520">
        <v>69.109085717006337</v>
      </c>
      <c r="P48520" t="str">
        <f t="shared" si="758"/>
        <v>Grad School</v>
      </c>
    </row>
    <row r="48521" spans="1:16">
      <c r="A48521">
        <v>2024</v>
      </c>
      <c r="B48521">
        <v>57531</v>
      </c>
      <c r="C48521">
        <v>3</v>
      </c>
      <c r="D48521">
        <v>20240100349000</v>
      </c>
      <c r="E48521">
        <v>1</v>
      </c>
      <c r="F48521">
        <v>1001.24</v>
      </c>
      <c r="G48521">
        <v>2</v>
      </c>
      <c r="H48521">
        <v>20240100349002</v>
      </c>
      <c r="I48521">
        <v>202401003490021</v>
      </c>
      <c r="J48521">
        <v>1001.24</v>
      </c>
      <c r="K48521">
        <v>46</v>
      </c>
      <c r="L48521">
        <v>1</v>
      </c>
      <c r="M48521">
        <v>116523.23380508822</v>
      </c>
      <c r="N48521">
        <v>18</v>
      </c>
      <c r="O48521">
        <v>72.159539063733021</v>
      </c>
      <c r="P48521" t="str">
        <f t="shared" si="758"/>
        <v>Grad School</v>
      </c>
    </row>
    <row r="48522" spans="1:16">
      <c r="A48522">
        <v>2024</v>
      </c>
      <c r="B48522">
        <v>73932</v>
      </c>
      <c r="C48522">
        <v>3</v>
      </c>
      <c r="D48522">
        <v>0</v>
      </c>
      <c r="E48522">
        <v>1</v>
      </c>
      <c r="F48522">
        <v>2762.12</v>
      </c>
      <c r="G48522">
        <v>1</v>
      </c>
      <c r="H48522">
        <v>0</v>
      </c>
      <c r="I48522">
        <v>0</v>
      </c>
      <c r="J48522">
        <v>2762.12</v>
      </c>
      <c r="K48522">
        <v>45</v>
      </c>
      <c r="L48522">
        <v>1</v>
      </c>
      <c r="M48522">
        <v>117939.66498220079</v>
      </c>
      <c r="N48522">
        <v>18</v>
      </c>
      <c r="O48522">
        <v>70.891938400960044</v>
      </c>
      <c r="P48522" t="str">
        <f t="shared" si="758"/>
        <v>Grad School</v>
      </c>
    </row>
    <row r="48523" spans="1:16">
      <c r="A48523">
        <v>2024</v>
      </c>
      <c r="B48523">
        <v>77832</v>
      </c>
      <c r="C48523">
        <v>3</v>
      </c>
      <c r="D48523">
        <v>20221206426200</v>
      </c>
      <c r="E48523">
        <v>1</v>
      </c>
      <c r="F48523">
        <v>1893.76</v>
      </c>
      <c r="G48523">
        <v>2</v>
      </c>
      <c r="H48523">
        <v>20221206426202</v>
      </c>
      <c r="I48523">
        <v>202212064262021</v>
      </c>
      <c r="J48523">
        <v>1893.76</v>
      </c>
      <c r="K48523">
        <v>51</v>
      </c>
      <c r="L48523">
        <v>1</v>
      </c>
      <c r="M48523">
        <v>116530.56321462664</v>
      </c>
      <c r="N48523">
        <v>18</v>
      </c>
      <c r="O48523">
        <v>71.069292497356415</v>
      </c>
      <c r="P48523" t="str">
        <f t="shared" si="758"/>
        <v>Grad School</v>
      </c>
    </row>
    <row r="48524" spans="1:16">
      <c r="A48524">
        <v>2024</v>
      </c>
      <c r="B48524">
        <v>85410</v>
      </c>
      <c r="C48524">
        <v>3</v>
      </c>
      <c r="D48524">
        <v>0</v>
      </c>
      <c r="E48524">
        <v>1</v>
      </c>
      <c r="F48524">
        <v>2504.39</v>
      </c>
      <c r="G48524">
        <v>1</v>
      </c>
      <c r="H48524">
        <v>0</v>
      </c>
      <c r="I48524">
        <v>0</v>
      </c>
      <c r="J48524">
        <v>2504.39</v>
      </c>
      <c r="K48524">
        <v>45</v>
      </c>
      <c r="L48524">
        <v>1</v>
      </c>
      <c r="M48524">
        <v>142560.20222342474</v>
      </c>
      <c r="N48524">
        <v>20</v>
      </c>
      <c r="O48524">
        <v>69.308541321445901</v>
      </c>
      <c r="P48524" t="str">
        <f t="shared" si="758"/>
        <v>Grad School</v>
      </c>
    </row>
    <row r="48525" spans="1:16">
      <c r="A48525">
        <v>2024</v>
      </c>
      <c r="B48525">
        <v>86069</v>
      </c>
      <c r="C48525">
        <v>3</v>
      </c>
      <c r="D48525">
        <v>20230100118500</v>
      </c>
      <c r="E48525">
        <v>1</v>
      </c>
      <c r="F48525">
        <v>3001.48</v>
      </c>
      <c r="G48525">
        <v>1</v>
      </c>
      <c r="H48525">
        <v>20230100118501</v>
      </c>
      <c r="I48525">
        <v>202301001185011</v>
      </c>
      <c r="J48525">
        <v>3001.48</v>
      </c>
      <c r="K48525">
        <v>47</v>
      </c>
      <c r="L48525">
        <v>1</v>
      </c>
      <c r="M48525">
        <v>122167.66626563313</v>
      </c>
      <c r="N48525">
        <v>18</v>
      </c>
      <c r="O48525">
        <v>72.071243940968429</v>
      </c>
      <c r="P48525" t="str">
        <f t="shared" si="758"/>
        <v>Grad School</v>
      </c>
    </row>
    <row r="48526" spans="1:16">
      <c r="A48526">
        <v>2024</v>
      </c>
      <c r="B48526">
        <v>15911</v>
      </c>
      <c r="C48526">
        <v>3</v>
      </c>
      <c r="D48526">
        <v>20240100637600</v>
      </c>
      <c r="E48526">
        <v>1</v>
      </c>
      <c r="F48526">
        <v>2102.59</v>
      </c>
      <c r="G48526">
        <v>2</v>
      </c>
      <c r="H48526">
        <v>20240100637602</v>
      </c>
      <c r="I48526">
        <v>202401006376021</v>
      </c>
      <c r="J48526">
        <v>2102.59</v>
      </c>
      <c r="K48526">
        <v>35</v>
      </c>
      <c r="L48526">
        <v>1</v>
      </c>
      <c r="M48526">
        <v>95719.661554932231</v>
      </c>
      <c r="N48526">
        <v>16</v>
      </c>
      <c r="O48526">
        <v>66.765889165796949</v>
      </c>
      <c r="P48526" t="str">
        <f t="shared" si="758"/>
        <v>College</v>
      </c>
    </row>
    <row r="48527" spans="1:16">
      <c r="A48527">
        <v>2024</v>
      </c>
      <c r="B48527">
        <v>20911</v>
      </c>
      <c r="C48527">
        <v>3</v>
      </c>
      <c r="D48527">
        <v>20221203081000</v>
      </c>
      <c r="E48527">
        <v>1</v>
      </c>
      <c r="F48527">
        <v>4310.0600000000004</v>
      </c>
      <c r="G48527">
        <v>1</v>
      </c>
      <c r="H48527">
        <v>20221203081001</v>
      </c>
      <c r="I48527">
        <v>202212030810011</v>
      </c>
      <c r="J48527">
        <v>4310.0600000000004</v>
      </c>
      <c r="K48527">
        <v>61</v>
      </c>
      <c r="L48527">
        <v>2</v>
      </c>
      <c r="M48527">
        <v>139677.56965234602</v>
      </c>
      <c r="N48527">
        <v>20</v>
      </c>
      <c r="O48527">
        <v>68.301011319148103</v>
      </c>
      <c r="P48527" t="str">
        <f t="shared" si="758"/>
        <v>Grad School</v>
      </c>
    </row>
    <row r="48528" spans="1:16">
      <c r="A48528">
        <v>2024</v>
      </c>
      <c r="B48528">
        <v>43410</v>
      </c>
      <c r="C48528">
        <v>3</v>
      </c>
      <c r="D48528">
        <v>0</v>
      </c>
      <c r="E48528">
        <v>1</v>
      </c>
      <c r="F48528">
        <v>2693.36</v>
      </c>
      <c r="G48528">
        <v>2</v>
      </c>
      <c r="H48528">
        <v>0</v>
      </c>
      <c r="I48528">
        <v>0</v>
      </c>
      <c r="J48528">
        <v>2693.36</v>
      </c>
      <c r="K48528">
        <v>44</v>
      </c>
      <c r="L48528">
        <v>2</v>
      </c>
      <c r="M48528">
        <v>120121.42485904001</v>
      </c>
      <c r="N48528">
        <v>18</v>
      </c>
      <c r="O48528">
        <v>71.881873232841514</v>
      </c>
      <c r="P48528" t="str">
        <f t="shared" si="758"/>
        <v>Grad School</v>
      </c>
    </row>
    <row r="48529" spans="1:16">
      <c r="A48529">
        <v>2024</v>
      </c>
      <c r="B48529">
        <v>8293</v>
      </c>
      <c r="C48529">
        <v>3</v>
      </c>
      <c r="D48529">
        <v>20221204315900</v>
      </c>
      <c r="E48529">
        <v>1</v>
      </c>
      <c r="F48529">
        <v>2012.57</v>
      </c>
      <c r="G48529">
        <v>1</v>
      </c>
      <c r="H48529">
        <v>20221204315901</v>
      </c>
      <c r="I48529">
        <v>202212043159011</v>
      </c>
      <c r="J48529">
        <v>2012.57</v>
      </c>
      <c r="K48529">
        <v>56</v>
      </c>
      <c r="L48529">
        <v>1</v>
      </c>
      <c r="M48529">
        <v>115655.82135909266</v>
      </c>
      <c r="N48529">
        <v>18</v>
      </c>
      <c r="O48529">
        <v>70.917950840648132</v>
      </c>
      <c r="P48529" t="str">
        <f t="shared" si="758"/>
        <v>Grad School</v>
      </c>
    </row>
    <row r="48530" spans="1:16">
      <c r="A48530">
        <v>2024</v>
      </c>
      <c r="B48530">
        <v>9380</v>
      </c>
      <c r="C48530">
        <v>3</v>
      </c>
      <c r="D48530">
        <v>0</v>
      </c>
      <c r="E48530">
        <v>1</v>
      </c>
      <c r="F48530">
        <v>3989.81</v>
      </c>
      <c r="G48530">
        <v>2</v>
      </c>
      <c r="H48530">
        <v>0</v>
      </c>
      <c r="I48530">
        <v>0</v>
      </c>
      <c r="J48530">
        <v>3989.81</v>
      </c>
      <c r="K48530">
        <v>25</v>
      </c>
      <c r="L48530">
        <v>2</v>
      </c>
      <c r="M48530">
        <v>90425.818477268549</v>
      </c>
      <c r="N48530">
        <v>16</v>
      </c>
      <c r="O48530">
        <v>69.817111090637596</v>
      </c>
      <c r="P48530" t="str">
        <f t="shared" si="758"/>
        <v>College</v>
      </c>
    </row>
    <row r="48531" spans="1:16">
      <c r="A48531">
        <v>2024</v>
      </c>
      <c r="B48531">
        <v>19696</v>
      </c>
      <c r="C48531">
        <v>3</v>
      </c>
      <c r="D48531">
        <v>0</v>
      </c>
      <c r="E48531">
        <v>1</v>
      </c>
      <c r="F48531">
        <v>2880.51</v>
      </c>
      <c r="G48531">
        <v>1</v>
      </c>
      <c r="H48531">
        <v>0</v>
      </c>
      <c r="I48531">
        <v>0</v>
      </c>
      <c r="J48531">
        <v>2880.51</v>
      </c>
      <c r="K48531">
        <v>45</v>
      </c>
      <c r="L48531">
        <v>1</v>
      </c>
      <c r="M48531">
        <v>118740.26331163011</v>
      </c>
      <c r="N48531">
        <v>18</v>
      </c>
      <c r="O48531">
        <v>69.088242981089635</v>
      </c>
      <c r="P48531" t="str">
        <f t="shared" si="758"/>
        <v>Grad School</v>
      </c>
    </row>
    <row r="48532" spans="1:16">
      <c r="A48532">
        <v>2024</v>
      </c>
      <c r="B48532">
        <v>23394</v>
      </c>
      <c r="C48532">
        <v>3</v>
      </c>
      <c r="D48532">
        <v>20231200418400</v>
      </c>
      <c r="E48532">
        <v>1</v>
      </c>
      <c r="F48532">
        <v>2095.7800000000002</v>
      </c>
      <c r="G48532">
        <v>1</v>
      </c>
      <c r="H48532">
        <v>20231200418401</v>
      </c>
      <c r="I48532">
        <v>202312004184011</v>
      </c>
      <c r="J48532">
        <v>2095.7800000000002</v>
      </c>
      <c r="K48532">
        <v>55</v>
      </c>
      <c r="L48532">
        <v>1</v>
      </c>
      <c r="M48532">
        <v>70994.999799338708</v>
      </c>
      <c r="N48532">
        <v>14</v>
      </c>
      <c r="O48532">
        <v>70.46867887014308</v>
      </c>
      <c r="P48532" t="str">
        <f t="shared" si="758"/>
        <v>College</v>
      </c>
    </row>
    <row r="48533" spans="1:16">
      <c r="A48533">
        <v>2024</v>
      </c>
      <c r="B48533">
        <v>33800</v>
      </c>
      <c r="C48533">
        <v>3</v>
      </c>
      <c r="D48533">
        <v>20230100162300</v>
      </c>
      <c r="E48533">
        <v>1</v>
      </c>
      <c r="F48533">
        <v>513.91999999999996</v>
      </c>
      <c r="G48533">
        <v>2</v>
      </c>
      <c r="H48533">
        <v>20230100162302</v>
      </c>
      <c r="I48533">
        <v>202301001623021</v>
      </c>
      <c r="J48533">
        <v>513.91999999999996</v>
      </c>
      <c r="K48533">
        <v>32</v>
      </c>
      <c r="L48533">
        <v>2</v>
      </c>
      <c r="M48533">
        <v>137284.83691173716</v>
      </c>
      <c r="N48533">
        <v>20</v>
      </c>
      <c r="O48533">
        <v>70.160973917847784</v>
      </c>
      <c r="P48533" t="str">
        <f t="shared" si="758"/>
        <v>Grad School</v>
      </c>
    </row>
    <row r="48534" spans="1:16">
      <c r="A48534">
        <v>2024</v>
      </c>
      <c r="B48534">
        <v>61065</v>
      </c>
      <c r="C48534">
        <v>3</v>
      </c>
      <c r="D48534">
        <v>0</v>
      </c>
      <c r="E48534">
        <v>1</v>
      </c>
      <c r="F48534">
        <v>2863.48</v>
      </c>
      <c r="G48534">
        <v>2</v>
      </c>
      <c r="H48534">
        <v>0</v>
      </c>
      <c r="I48534">
        <v>0</v>
      </c>
      <c r="J48534">
        <v>2863.48</v>
      </c>
      <c r="K48534">
        <v>26</v>
      </c>
      <c r="L48534">
        <v>2</v>
      </c>
      <c r="M48534">
        <v>93742.92333349571</v>
      </c>
      <c r="N48534">
        <v>16</v>
      </c>
      <c r="O48534">
        <v>69.133494743362817</v>
      </c>
      <c r="P48534" t="str">
        <f t="shared" si="758"/>
        <v>College</v>
      </c>
    </row>
    <row r="48535" spans="1:16">
      <c r="A48535">
        <v>2024</v>
      </c>
      <c r="B48535">
        <v>78410</v>
      </c>
      <c r="C48535">
        <v>3</v>
      </c>
      <c r="D48535">
        <v>0</v>
      </c>
      <c r="E48535">
        <v>1</v>
      </c>
      <c r="F48535">
        <v>3268.16</v>
      </c>
      <c r="G48535">
        <v>2</v>
      </c>
      <c r="H48535">
        <v>0</v>
      </c>
      <c r="I48535">
        <v>0</v>
      </c>
      <c r="J48535">
        <v>3268.16</v>
      </c>
      <c r="K48535">
        <v>52</v>
      </c>
      <c r="L48535">
        <v>1</v>
      </c>
      <c r="M48535">
        <v>97173.364585275078</v>
      </c>
      <c r="N48535">
        <v>16</v>
      </c>
      <c r="O48535">
        <v>68.201770264414165</v>
      </c>
      <c r="P48535" t="str">
        <f t="shared" si="758"/>
        <v>College</v>
      </c>
    </row>
    <row r="48536" spans="1:16">
      <c r="A48536">
        <v>2024</v>
      </c>
      <c r="B48536">
        <v>85883</v>
      </c>
      <c r="C48536">
        <v>3</v>
      </c>
      <c r="D48536">
        <v>0</v>
      </c>
      <c r="E48536">
        <v>1</v>
      </c>
      <c r="F48536">
        <v>2539.7800000000002</v>
      </c>
      <c r="G48536">
        <v>2</v>
      </c>
      <c r="H48536">
        <v>0</v>
      </c>
      <c r="I48536">
        <v>0</v>
      </c>
      <c r="J48536">
        <v>2539.7800000000002</v>
      </c>
      <c r="K48536">
        <v>42</v>
      </c>
      <c r="L48536">
        <v>2</v>
      </c>
      <c r="M48536">
        <v>113463.60710922726</v>
      </c>
      <c r="N48536">
        <v>18</v>
      </c>
      <c r="O48536">
        <v>72.191737479272987</v>
      </c>
      <c r="P48536" t="str">
        <f t="shared" si="758"/>
        <v>Grad School</v>
      </c>
    </row>
    <row r="48537" spans="1:16">
      <c r="A48537">
        <v>2024</v>
      </c>
      <c r="B48537">
        <v>63535</v>
      </c>
      <c r="C48537">
        <v>3</v>
      </c>
      <c r="D48537">
        <v>0</v>
      </c>
      <c r="E48537">
        <v>1</v>
      </c>
      <c r="F48537">
        <v>2091</v>
      </c>
      <c r="G48537">
        <v>2</v>
      </c>
      <c r="H48537">
        <v>0</v>
      </c>
      <c r="I48537">
        <v>0</v>
      </c>
      <c r="J48537">
        <v>2091</v>
      </c>
      <c r="K48537">
        <v>55</v>
      </c>
      <c r="L48537">
        <v>2</v>
      </c>
      <c r="M48537">
        <v>99877.644268872886</v>
      </c>
      <c r="N48537">
        <v>16</v>
      </c>
      <c r="O48537">
        <v>70.104287488394178</v>
      </c>
      <c r="P48537" t="str">
        <f t="shared" si="758"/>
        <v>College</v>
      </c>
    </row>
    <row r="48538" spans="1:16">
      <c r="A48538">
        <v>2024</v>
      </c>
      <c r="B48538">
        <v>84240</v>
      </c>
      <c r="C48538">
        <v>3</v>
      </c>
      <c r="D48538">
        <v>20240100102200</v>
      </c>
      <c r="E48538">
        <v>1</v>
      </c>
      <c r="F48538">
        <v>4212.66</v>
      </c>
      <c r="G48538">
        <v>1</v>
      </c>
      <c r="H48538">
        <v>20240100102201</v>
      </c>
      <c r="I48538">
        <v>202401001022011</v>
      </c>
      <c r="J48538">
        <v>4212.66</v>
      </c>
      <c r="K48538">
        <v>60</v>
      </c>
      <c r="L48538">
        <v>2</v>
      </c>
      <c r="M48538">
        <v>100607.37320162704</v>
      </c>
      <c r="N48538">
        <v>16</v>
      </c>
      <c r="O48538">
        <v>70.25784071510634</v>
      </c>
      <c r="P48538" t="str">
        <f t="shared" si="758"/>
        <v>College</v>
      </c>
    </row>
    <row r="48539" spans="1:16">
      <c r="A48539">
        <v>2024</v>
      </c>
      <c r="B48539">
        <v>5539</v>
      </c>
      <c r="C48539">
        <v>3</v>
      </c>
      <c r="D48539">
        <v>20231200701300</v>
      </c>
      <c r="E48539">
        <v>1</v>
      </c>
      <c r="F48539">
        <v>537.63</v>
      </c>
      <c r="G48539">
        <v>1</v>
      </c>
      <c r="H48539">
        <v>20231200701301</v>
      </c>
      <c r="I48539">
        <v>202312007013011</v>
      </c>
      <c r="J48539">
        <v>537.63</v>
      </c>
      <c r="K48539">
        <v>48</v>
      </c>
      <c r="L48539">
        <v>1</v>
      </c>
      <c r="M48539">
        <v>141149.45412452382</v>
      </c>
      <c r="N48539">
        <v>20</v>
      </c>
      <c r="O48539">
        <v>70.00068964879712</v>
      </c>
      <c r="P48539" t="str">
        <f t="shared" si="758"/>
        <v>Grad School</v>
      </c>
    </row>
    <row r="48540" spans="1:16">
      <c r="A48540">
        <v>2024</v>
      </c>
      <c r="B48540">
        <v>17682</v>
      </c>
      <c r="C48540">
        <v>3</v>
      </c>
      <c r="D48540">
        <v>0</v>
      </c>
      <c r="E48540">
        <v>1</v>
      </c>
      <c r="F48540">
        <v>2633.87</v>
      </c>
      <c r="G48540">
        <v>1</v>
      </c>
      <c r="H48540">
        <v>0</v>
      </c>
      <c r="I48540">
        <v>0</v>
      </c>
      <c r="J48540">
        <v>2633.87</v>
      </c>
      <c r="K48540">
        <v>40</v>
      </c>
      <c r="L48540">
        <v>1</v>
      </c>
      <c r="M48540">
        <v>138777.84051206161</v>
      </c>
      <c r="N48540">
        <v>20</v>
      </c>
      <c r="O48540">
        <v>70.998715612765579</v>
      </c>
      <c r="P48540" t="str">
        <f t="shared" si="758"/>
        <v>Grad School</v>
      </c>
    </row>
    <row r="48541" spans="1:16">
      <c r="A48541">
        <v>2024</v>
      </c>
      <c r="B48541">
        <v>67445</v>
      </c>
      <c r="C48541">
        <v>3</v>
      </c>
      <c r="D48541">
        <v>20221201966100</v>
      </c>
      <c r="E48541">
        <v>1</v>
      </c>
      <c r="F48541">
        <v>538.74</v>
      </c>
      <c r="G48541">
        <v>1</v>
      </c>
      <c r="H48541">
        <v>20221201966101</v>
      </c>
      <c r="I48541">
        <v>202212019661011</v>
      </c>
      <c r="J48541">
        <v>538.74</v>
      </c>
      <c r="K48541">
        <v>39</v>
      </c>
      <c r="L48541">
        <v>1</v>
      </c>
      <c r="M48541">
        <v>76263.044994019743</v>
      </c>
      <c r="N48541">
        <v>14</v>
      </c>
      <c r="O48541">
        <v>72.245100652360051</v>
      </c>
      <c r="P48541" t="str">
        <f t="shared" si="758"/>
        <v>College</v>
      </c>
    </row>
    <row r="48542" spans="1:16">
      <c r="A48542">
        <v>2024</v>
      </c>
      <c r="B48542">
        <v>87450</v>
      </c>
      <c r="C48542">
        <v>3</v>
      </c>
      <c r="D48542">
        <v>20230100029700</v>
      </c>
      <c r="E48542">
        <v>1</v>
      </c>
      <c r="F48542">
        <v>690.61</v>
      </c>
      <c r="G48542">
        <v>1</v>
      </c>
      <c r="H48542">
        <v>20230100029701</v>
      </c>
      <c r="I48542">
        <v>202301000297011</v>
      </c>
      <c r="J48542">
        <v>690.61</v>
      </c>
      <c r="K48542">
        <v>32</v>
      </c>
      <c r="L48542">
        <v>1</v>
      </c>
      <c r="M48542">
        <v>76641.403315929594</v>
      </c>
      <c r="N48542">
        <v>14</v>
      </c>
      <c r="O48542">
        <v>71.073462165227099</v>
      </c>
      <c r="P48542" t="str">
        <f t="shared" si="758"/>
        <v>College</v>
      </c>
    </row>
    <row r="48543" spans="1:16">
      <c r="A48543">
        <v>2024</v>
      </c>
      <c r="B48543">
        <v>10978</v>
      </c>
      <c r="C48543">
        <v>3</v>
      </c>
      <c r="D48543">
        <v>20230100523200</v>
      </c>
      <c r="E48543">
        <v>1</v>
      </c>
      <c r="F48543">
        <v>4966.0200000000004</v>
      </c>
      <c r="G48543">
        <v>2</v>
      </c>
      <c r="H48543">
        <v>20230100523202</v>
      </c>
      <c r="I48543">
        <v>202301005232021</v>
      </c>
      <c r="J48543">
        <v>4966.0200000000004</v>
      </c>
      <c r="K48543">
        <v>51</v>
      </c>
      <c r="L48543">
        <v>2</v>
      </c>
      <c r="M48543">
        <v>53873.241045112154</v>
      </c>
      <c r="N48543">
        <v>12</v>
      </c>
      <c r="O48543">
        <v>69.715920283188197</v>
      </c>
      <c r="P48543" t="str">
        <f t="shared" si="758"/>
        <v>High School</v>
      </c>
    </row>
    <row r="48544" spans="1:16">
      <c r="A48544">
        <v>2024</v>
      </c>
      <c r="B48544">
        <v>10564</v>
      </c>
      <c r="C48544">
        <v>3</v>
      </c>
      <c r="D48544">
        <v>0</v>
      </c>
      <c r="E48544">
        <v>1</v>
      </c>
      <c r="F48544">
        <v>2421.61</v>
      </c>
      <c r="G48544">
        <v>2</v>
      </c>
      <c r="H48544">
        <v>0</v>
      </c>
      <c r="I48544">
        <v>0</v>
      </c>
      <c r="J48544">
        <v>2421.61</v>
      </c>
      <c r="K48544">
        <v>52</v>
      </c>
      <c r="L48544">
        <v>1</v>
      </c>
      <c r="M48544">
        <v>123660.41947775752</v>
      </c>
      <c r="N48544">
        <v>18</v>
      </c>
      <c r="O48544">
        <v>69.3438369101451</v>
      </c>
      <c r="P48544" t="str">
        <f t="shared" si="758"/>
        <v>Grad School</v>
      </c>
    </row>
    <row r="48545" spans="1:16">
      <c r="A48545">
        <v>2024</v>
      </c>
      <c r="B48545">
        <v>1584</v>
      </c>
      <c r="C48545">
        <v>3</v>
      </c>
      <c r="D48545">
        <v>20240100508700</v>
      </c>
      <c r="E48545">
        <v>1</v>
      </c>
      <c r="F48545">
        <v>598.24</v>
      </c>
      <c r="G48545">
        <v>1</v>
      </c>
      <c r="H48545">
        <v>20240100508701</v>
      </c>
      <c r="I48545">
        <v>202401005087011</v>
      </c>
      <c r="J48545">
        <v>598.24</v>
      </c>
      <c r="K48545">
        <v>32</v>
      </c>
      <c r="L48545">
        <v>1</v>
      </c>
      <c r="M48545">
        <v>98547.432827236044</v>
      </c>
      <c r="N48545">
        <v>16</v>
      </c>
      <c r="O48545">
        <v>71.970434429565103</v>
      </c>
      <c r="P48545" t="str">
        <f t="shared" si="758"/>
        <v>College</v>
      </c>
    </row>
    <row r="48546" spans="1:16">
      <c r="A48546">
        <v>2024</v>
      </c>
      <c r="B48546">
        <v>1640</v>
      </c>
      <c r="C48546">
        <v>3</v>
      </c>
      <c r="D48546">
        <v>20230200506800</v>
      </c>
      <c r="E48546">
        <v>1</v>
      </c>
      <c r="F48546">
        <v>1003.8</v>
      </c>
      <c r="G48546">
        <v>1</v>
      </c>
      <c r="H48546">
        <v>20230200506801</v>
      </c>
      <c r="I48546">
        <v>202302005068011</v>
      </c>
      <c r="J48546">
        <v>1003.8</v>
      </c>
      <c r="K48546">
        <v>55</v>
      </c>
      <c r="L48546">
        <v>2</v>
      </c>
      <c r="M48546">
        <v>144268.41956333909</v>
      </c>
      <c r="N48546">
        <v>20</v>
      </c>
      <c r="O48546">
        <v>67.710745841362026</v>
      </c>
      <c r="P48546" t="str">
        <f t="shared" si="758"/>
        <v>Grad School</v>
      </c>
    </row>
    <row r="48547" spans="1:16">
      <c r="A48547">
        <v>2024</v>
      </c>
      <c r="B48547">
        <v>1650</v>
      </c>
      <c r="C48547">
        <v>3</v>
      </c>
      <c r="D48547">
        <v>20230300507300</v>
      </c>
      <c r="E48547">
        <v>1</v>
      </c>
      <c r="F48547">
        <v>856.11</v>
      </c>
      <c r="G48547">
        <v>1</v>
      </c>
      <c r="H48547">
        <v>20230300507301</v>
      </c>
      <c r="I48547">
        <v>202303005073011</v>
      </c>
      <c r="J48547">
        <v>856.11</v>
      </c>
      <c r="K48547">
        <v>64</v>
      </c>
      <c r="L48547">
        <v>2</v>
      </c>
      <c r="M48547">
        <v>115815.379124784</v>
      </c>
      <c r="N48547">
        <v>18</v>
      </c>
      <c r="O48547">
        <v>71.155018325534385</v>
      </c>
      <c r="P48547" t="str">
        <f t="shared" si="758"/>
        <v>Grad School</v>
      </c>
    </row>
    <row r="48548" spans="1:16">
      <c r="A48548">
        <v>2024</v>
      </c>
      <c r="B48548">
        <v>1738</v>
      </c>
      <c r="C48548">
        <v>3</v>
      </c>
      <c r="D48548">
        <v>20240100510700</v>
      </c>
      <c r="E48548">
        <v>1</v>
      </c>
      <c r="F48548">
        <v>621.63</v>
      </c>
      <c r="G48548">
        <v>1</v>
      </c>
      <c r="H48548">
        <v>20240100510701</v>
      </c>
      <c r="I48548">
        <v>202401005107011</v>
      </c>
      <c r="J48548">
        <v>621.63</v>
      </c>
      <c r="K48548">
        <v>38</v>
      </c>
      <c r="L48548">
        <v>1</v>
      </c>
      <c r="M48548">
        <v>95727.296978888611</v>
      </c>
      <c r="N48548">
        <v>16</v>
      </c>
      <c r="O48548">
        <v>67.957572978924262</v>
      </c>
      <c r="P48548" t="str">
        <f t="shared" si="758"/>
        <v>College</v>
      </c>
    </row>
    <row r="48549" spans="1:16">
      <c r="A48549">
        <v>2024</v>
      </c>
      <c r="B48549">
        <v>1812</v>
      </c>
      <c r="C48549">
        <v>3</v>
      </c>
      <c r="D48549">
        <v>20230300505300</v>
      </c>
      <c r="E48549">
        <v>1</v>
      </c>
      <c r="F48549">
        <v>919.84</v>
      </c>
      <c r="G48549">
        <v>1</v>
      </c>
      <c r="H48549">
        <v>20230300505301</v>
      </c>
      <c r="I48549">
        <v>202303005053011</v>
      </c>
      <c r="J48549">
        <v>919.84</v>
      </c>
      <c r="K48549">
        <v>64</v>
      </c>
      <c r="L48549">
        <v>1</v>
      </c>
      <c r="M48549">
        <v>94873.52955754695</v>
      </c>
      <c r="N48549">
        <v>16</v>
      </c>
      <c r="O48549">
        <v>70.101597212434825</v>
      </c>
      <c r="P48549" t="str">
        <f t="shared" si="758"/>
        <v>College</v>
      </c>
    </row>
    <row r="48550" spans="1:16">
      <c r="A48550">
        <v>2024</v>
      </c>
      <c r="B48550">
        <v>2270</v>
      </c>
      <c r="C48550">
        <v>3</v>
      </c>
      <c r="D48550">
        <v>20231200823200</v>
      </c>
      <c r="E48550">
        <v>1</v>
      </c>
      <c r="F48550">
        <v>536.36</v>
      </c>
      <c r="G48550">
        <v>1</v>
      </c>
      <c r="H48550">
        <v>20231200823201</v>
      </c>
      <c r="I48550">
        <v>202312008232011</v>
      </c>
      <c r="J48550">
        <v>536.36</v>
      </c>
      <c r="K48550">
        <v>43</v>
      </c>
      <c r="L48550">
        <v>1</v>
      </c>
      <c r="M48550">
        <v>99092.228802380458</v>
      </c>
      <c r="N48550">
        <v>16</v>
      </c>
      <c r="O48550">
        <v>73.212277703779577</v>
      </c>
      <c r="P48550" t="str">
        <f t="shared" si="758"/>
        <v>College</v>
      </c>
    </row>
    <row r="48551" spans="1:16">
      <c r="A48551">
        <v>2024</v>
      </c>
      <c r="B48551">
        <v>2452</v>
      </c>
      <c r="C48551">
        <v>3</v>
      </c>
      <c r="D48551">
        <v>20230200817300</v>
      </c>
      <c r="E48551">
        <v>1</v>
      </c>
      <c r="F48551">
        <v>498.61</v>
      </c>
      <c r="G48551">
        <v>2</v>
      </c>
      <c r="H48551">
        <v>20230200817302</v>
      </c>
      <c r="I48551">
        <v>202302008173021</v>
      </c>
      <c r="J48551">
        <v>498.61</v>
      </c>
      <c r="K48551">
        <v>64</v>
      </c>
      <c r="L48551">
        <v>1</v>
      </c>
      <c r="M48551">
        <v>94726.090224570362</v>
      </c>
      <c r="N48551">
        <v>16</v>
      </c>
      <c r="O48551">
        <v>70.408631122929094</v>
      </c>
      <c r="P48551" t="str">
        <f t="shared" si="758"/>
        <v>College</v>
      </c>
    </row>
    <row r="48552" spans="1:16">
      <c r="A48552">
        <v>2024</v>
      </c>
      <c r="B48552">
        <v>2719</v>
      </c>
      <c r="C48552">
        <v>3</v>
      </c>
      <c r="D48552">
        <v>20240100823000</v>
      </c>
      <c r="E48552">
        <v>1</v>
      </c>
      <c r="F48552">
        <v>383.22</v>
      </c>
      <c r="G48552">
        <v>2</v>
      </c>
      <c r="H48552">
        <v>20240100823002</v>
      </c>
      <c r="I48552">
        <v>202401008230021</v>
      </c>
      <c r="J48552">
        <v>383.22</v>
      </c>
      <c r="K48552">
        <v>41</v>
      </c>
      <c r="L48552">
        <v>1</v>
      </c>
      <c r="M48552">
        <v>144447.22549003342</v>
      </c>
      <c r="N48552">
        <v>20</v>
      </c>
      <c r="O48552">
        <v>69.69229959987301</v>
      </c>
      <c r="P48552" t="str">
        <f t="shared" si="758"/>
        <v>Grad School</v>
      </c>
    </row>
    <row r="48553" spans="1:16">
      <c r="A48553">
        <v>2024</v>
      </c>
      <c r="B48553">
        <v>2846</v>
      </c>
      <c r="C48553">
        <v>3</v>
      </c>
      <c r="D48553">
        <v>20231200833100</v>
      </c>
      <c r="E48553">
        <v>1</v>
      </c>
      <c r="F48553">
        <v>434.18</v>
      </c>
      <c r="G48553">
        <v>1</v>
      </c>
      <c r="H48553">
        <v>20231200833101</v>
      </c>
      <c r="I48553">
        <v>202312008331011</v>
      </c>
      <c r="J48553">
        <v>434.18</v>
      </c>
      <c r="K48553">
        <v>60</v>
      </c>
      <c r="L48553">
        <v>1</v>
      </c>
      <c r="M48553">
        <v>89502.541219751132</v>
      </c>
      <c r="N48553">
        <v>16</v>
      </c>
      <c r="O48553">
        <v>70.919367126220578</v>
      </c>
      <c r="P48553" t="str">
        <f t="shared" si="758"/>
        <v>College</v>
      </c>
    </row>
    <row r="48554" spans="1:16">
      <c r="A48554">
        <v>2024</v>
      </c>
      <c r="B48554">
        <v>3001</v>
      </c>
      <c r="C48554">
        <v>3</v>
      </c>
      <c r="D48554">
        <v>20230200824200</v>
      </c>
      <c r="E48554">
        <v>1</v>
      </c>
      <c r="F48554">
        <v>497.19</v>
      </c>
      <c r="G48554">
        <v>1</v>
      </c>
      <c r="H48554">
        <v>20230200824201</v>
      </c>
      <c r="I48554">
        <v>202302008242011</v>
      </c>
      <c r="J48554">
        <v>497.19</v>
      </c>
      <c r="K48554">
        <v>59</v>
      </c>
      <c r="L48554">
        <v>1</v>
      </c>
      <c r="M48554">
        <v>92317.676369340828</v>
      </c>
      <c r="N48554">
        <v>16</v>
      </c>
      <c r="O48554">
        <v>71.395594530618808</v>
      </c>
      <c r="P48554" t="str">
        <f t="shared" si="758"/>
        <v>College</v>
      </c>
    </row>
    <row r="48555" spans="1:16">
      <c r="A48555">
        <v>2024</v>
      </c>
      <c r="B48555">
        <v>3599</v>
      </c>
      <c r="C48555">
        <v>3</v>
      </c>
      <c r="D48555">
        <v>20231200385500</v>
      </c>
      <c r="E48555">
        <v>1</v>
      </c>
      <c r="F48555">
        <v>1486.79</v>
      </c>
      <c r="G48555">
        <v>1</v>
      </c>
      <c r="H48555">
        <v>20231200385501</v>
      </c>
      <c r="I48555">
        <v>202312003855011</v>
      </c>
      <c r="J48555">
        <v>1486.79</v>
      </c>
      <c r="K48555">
        <v>40</v>
      </c>
      <c r="L48555">
        <v>1</v>
      </c>
      <c r="M48555">
        <v>99917.974444844207</v>
      </c>
      <c r="N48555">
        <v>16</v>
      </c>
      <c r="O48555">
        <v>75.516510064591245</v>
      </c>
      <c r="P48555" t="str">
        <f t="shared" si="758"/>
        <v>College</v>
      </c>
    </row>
    <row r="48556" spans="1:16">
      <c r="A48556">
        <v>2024</v>
      </c>
      <c r="B48556">
        <v>3607</v>
      </c>
      <c r="C48556">
        <v>3</v>
      </c>
      <c r="D48556">
        <v>20240100388700</v>
      </c>
      <c r="E48556">
        <v>1</v>
      </c>
      <c r="F48556">
        <v>2826.25</v>
      </c>
      <c r="G48556">
        <v>1</v>
      </c>
      <c r="H48556">
        <v>20240100388701</v>
      </c>
      <c r="I48556">
        <v>202401003887011</v>
      </c>
      <c r="J48556">
        <v>2826.25</v>
      </c>
      <c r="K48556">
        <v>58</v>
      </c>
      <c r="L48556">
        <v>1</v>
      </c>
      <c r="M48556">
        <v>116696.46010159841</v>
      </c>
      <c r="N48556">
        <v>18</v>
      </c>
      <c r="O48556">
        <v>70.633644960515596</v>
      </c>
      <c r="P48556" t="str">
        <f t="shared" si="758"/>
        <v>Grad School</v>
      </c>
    </row>
    <row r="48557" spans="1:16">
      <c r="A48557">
        <v>2024</v>
      </c>
      <c r="B48557">
        <v>3942</v>
      </c>
      <c r="C48557">
        <v>3</v>
      </c>
      <c r="D48557">
        <v>0</v>
      </c>
      <c r="E48557">
        <v>1</v>
      </c>
      <c r="F48557">
        <v>1516.37</v>
      </c>
      <c r="G48557">
        <v>1</v>
      </c>
      <c r="H48557">
        <v>0</v>
      </c>
      <c r="I48557">
        <v>0</v>
      </c>
      <c r="J48557">
        <v>1516.37</v>
      </c>
      <c r="K48557">
        <v>51</v>
      </c>
      <c r="L48557">
        <v>2</v>
      </c>
      <c r="M48557">
        <v>120440.64882861929</v>
      </c>
      <c r="N48557">
        <v>18</v>
      </c>
      <c r="O48557">
        <v>67.397200330320771</v>
      </c>
      <c r="P48557" t="str">
        <f t="shared" si="758"/>
        <v>Grad School</v>
      </c>
    </row>
    <row r="48558" spans="1:16">
      <c r="A48558">
        <v>2024</v>
      </c>
      <c r="B48558">
        <v>3950</v>
      </c>
      <c r="C48558">
        <v>3</v>
      </c>
      <c r="D48558">
        <v>0</v>
      </c>
      <c r="E48558">
        <v>1</v>
      </c>
      <c r="F48558">
        <v>1714.23</v>
      </c>
      <c r="G48558">
        <v>2</v>
      </c>
      <c r="H48558">
        <v>0</v>
      </c>
      <c r="I48558">
        <v>0</v>
      </c>
      <c r="J48558">
        <v>1714.23</v>
      </c>
      <c r="K48558">
        <v>54</v>
      </c>
      <c r="L48558">
        <v>1</v>
      </c>
      <c r="M48558">
        <v>116243.81615585326</v>
      </c>
      <c r="N48558">
        <v>18</v>
      </c>
      <c r="O48558">
        <v>70.868104866167286</v>
      </c>
      <c r="P48558" t="str">
        <f t="shared" si="758"/>
        <v>Grad School</v>
      </c>
    </row>
    <row r="48559" spans="1:16">
      <c r="A48559">
        <v>2024</v>
      </c>
      <c r="B48559">
        <v>4098</v>
      </c>
      <c r="C48559">
        <v>3</v>
      </c>
      <c r="D48559">
        <v>0</v>
      </c>
      <c r="E48559">
        <v>1</v>
      </c>
      <c r="F48559">
        <v>2125.92</v>
      </c>
      <c r="G48559">
        <v>1</v>
      </c>
      <c r="H48559">
        <v>0</v>
      </c>
      <c r="I48559">
        <v>0</v>
      </c>
      <c r="J48559">
        <v>2125.92</v>
      </c>
      <c r="K48559">
        <v>34</v>
      </c>
      <c r="L48559">
        <v>1</v>
      </c>
      <c r="M48559">
        <v>98646.229216051841</v>
      </c>
      <c r="N48559">
        <v>16</v>
      </c>
      <c r="O48559">
        <v>69.571538309713191</v>
      </c>
      <c r="P48559" t="str">
        <f t="shared" si="758"/>
        <v>College</v>
      </c>
    </row>
    <row r="48560" spans="1:16">
      <c r="A48560">
        <v>2024</v>
      </c>
      <c r="B48560">
        <v>4119</v>
      </c>
      <c r="C48560">
        <v>3</v>
      </c>
      <c r="D48560">
        <v>0</v>
      </c>
      <c r="E48560">
        <v>1</v>
      </c>
      <c r="F48560">
        <v>1750.54</v>
      </c>
      <c r="G48560">
        <v>1</v>
      </c>
      <c r="H48560">
        <v>0</v>
      </c>
      <c r="I48560">
        <v>0</v>
      </c>
      <c r="J48560">
        <v>1750.54</v>
      </c>
      <c r="K48560">
        <v>54</v>
      </c>
      <c r="L48560">
        <v>1</v>
      </c>
      <c r="M48560">
        <v>110416.18263853676</v>
      </c>
      <c r="N48560">
        <v>18</v>
      </c>
      <c r="O48560">
        <v>68.133446313134129</v>
      </c>
      <c r="P48560" t="str">
        <f t="shared" si="758"/>
        <v>Grad School</v>
      </c>
    </row>
    <row r="48561" spans="1:16">
      <c r="A48561">
        <v>2024</v>
      </c>
      <c r="B48561">
        <v>4271</v>
      </c>
      <c r="C48561">
        <v>3</v>
      </c>
      <c r="D48561">
        <v>20230100390300</v>
      </c>
      <c r="E48561">
        <v>1</v>
      </c>
      <c r="F48561">
        <v>3167.77</v>
      </c>
      <c r="G48561">
        <v>1</v>
      </c>
      <c r="H48561">
        <v>20230100390302</v>
      </c>
      <c r="I48561">
        <v>202301003903021</v>
      </c>
      <c r="J48561">
        <v>3167.77</v>
      </c>
      <c r="K48561">
        <v>60</v>
      </c>
      <c r="L48561">
        <v>1</v>
      </c>
      <c r="M48561">
        <v>138333.65098712494</v>
      </c>
      <c r="N48561">
        <v>20</v>
      </c>
      <c r="O48561">
        <v>69.326098967698442</v>
      </c>
      <c r="P48561" t="str">
        <f t="shared" si="758"/>
        <v>Grad School</v>
      </c>
    </row>
    <row r="48562" spans="1:16">
      <c r="A48562">
        <v>2024</v>
      </c>
      <c r="B48562">
        <v>4383</v>
      </c>
      <c r="C48562">
        <v>3</v>
      </c>
      <c r="D48562">
        <v>20240100387300</v>
      </c>
      <c r="E48562">
        <v>1</v>
      </c>
      <c r="F48562">
        <v>1215.02</v>
      </c>
      <c r="G48562">
        <v>1</v>
      </c>
      <c r="H48562">
        <v>20240100387301</v>
      </c>
      <c r="I48562">
        <v>202401003873011</v>
      </c>
      <c r="J48562">
        <v>1215.02</v>
      </c>
      <c r="K48562">
        <v>37</v>
      </c>
      <c r="L48562">
        <v>1</v>
      </c>
      <c r="M48562">
        <v>141748.11476732563</v>
      </c>
      <c r="N48562">
        <v>20</v>
      </c>
      <c r="O48562">
        <v>74.106329260743337</v>
      </c>
      <c r="P48562" t="str">
        <f t="shared" si="758"/>
        <v>Grad School</v>
      </c>
    </row>
    <row r="48563" spans="1:16">
      <c r="A48563">
        <v>2024</v>
      </c>
      <c r="B48563">
        <v>4928</v>
      </c>
      <c r="C48563">
        <v>3</v>
      </c>
      <c r="D48563">
        <v>20240200402200</v>
      </c>
      <c r="E48563">
        <v>1</v>
      </c>
      <c r="F48563">
        <v>1558.89</v>
      </c>
      <c r="G48563">
        <v>1</v>
      </c>
      <c r="H48563">
        <v>20240200402201</v>
      </c>
      <c r="I48563">
        <v>202402004022011</v>
      </c>
      <c r="J48563">
        <v>1558.89</v>
      </c>
      <c r="K48563">
        <v>59</v>
      </c>
      <c r="L48563">
        <v>1</v>
      </c>
      <c r="M48563">
        <v>115704.58860228771</v>
      </c>
      <c r="N48563">
        <v>18</v>
      </c>
      <c r="O48563">
        <v>69.102078010862613</v>
      </c>
      <c r="P48563" t="str">
        <f t="shared" si="758"/>
        <v>Grad School</v>
      </c>
    </row>
    <row r="48564" spans="1:16">
      <c r="A48564">
        <v>2024</v>
      </c>
      <c r="B48564">
        <v>5129</v>
      </c>
      <c r="C48564">
        <v>3</v>
      </c>
      <c r="D48564">
        <v>20231200703900</v>
      </c>
      <c r="E48564">
        <v>1</v>
      </c>
      <c r="F48564">
        <v>1267.4000000000001</v>
      </c>
      <c r="G48564">
        <v>2</v>
      </c>
      <c r="H48564">
        <v>20231200703902</v>
      </c>
      <c r="I48564">
        <v>202312007039021</v>
      </c>
      <c r="J48564">
        <v>1267.4000000000001</v>
      </c>
      <c r="K48564">
        <v>43</v>
      </c>
      <c r="L48564">
        <v>2</v>
      </c>
      <c r="M48564">
        <v>141033.69527271736</v>
      </c>
      <c r="N48564">
        <v>20</v>
      </c>
      <c r="O48564">
        <v>70.63514687394246</v>
      </c>
      <c r="P48564" t="str">
        <f t="shared" si="758"/>
        <v>Grad School</v>
      </c>
    </row>
    <row r="48565" spans="1:16">
      <c r="A48565">
        <v>2024</v>
      </c>
      <c r="B48565">
        <v>5323</v>
      </c>
      <c r="C48565">
        <v>3</v>
      </c>
      <c r="D48565">
        <v>20240200701300</v>
      </c>
      <c r="E48565">
        <v>1</v>
      </c>
      <c r="F48565">
        <v>577.54</v>
      </c>
      <c r="G48565">
        <v>2</v>
      </c>
      <c r="H48565">
        <v>20240200701302</v>
      </c>
      <c r="I48565">
        <v>202402007013021</v>
      </c>
      <c r="J48565">
        <v>577.54</v>
      </c>
      <c r="K48565">
        <v>38</v>
      </c>
      <c r="L48565">
        <v>1</v>
      </c>
      <c r="M48565">
        <v>97498.817577281152</v>
      </c>
      <c r="N48565">
        <v>16</v>
      </c>
      <c r="O48565">
        <v>69.181040299659045</v>
      </c>
      <c r="P48565" t="str">
        <f t="shared" si="758"/>
        <v>College</v>
      </c>
    </row>
    <row r="48566" spans="1:16">
      <c r="A48566">
        <v>2024</v>
      </c>
      <c r="B48566">
        <v>5470</v>
      </c>
      <c r="C48566">
        <v>3</v>
      </c>
      <c r="D48566">
        <v>20240300705800</v>
      </c>
      <c r="E48566">
        <v>1</v>
      </c>
      <c r="F48566">
        <v>1045.97</v>
      </c>
      <c r="G48566">
        <v>2</v>
      </c>
      <c r="H48566">
        <v>20240300705802</v>
      </c>
      <c r="I48566">
        <v>202403007058021</v>
      </c>
      <c r="J48566">
        <v>1045.97</v>
      </c>
      <c r="K48566">
        <v>43</v>
      </c>
      <c r="L48566">
        <v>1</v>
      </c>
      <c r="M48566">
        <v>119782.99334055306</v>
      </c>
      <c r="N48566">
        <v>18</v>
      </c>
      <c r="O48566">
        <v>73.239438411062636</v>
      </c>
      <c r="P48566" t="str">
        <f t="shared" si="758"/>
        <v>Grad School</v>
      </c>
    </row>
    <row r="48567" spans="1:16">
      <c r="A48567">
        <v>2024</v>
      </c>
      <c r="B48567">
        <v>6099</v>
      </c>
      <c r="C48567">
        <v>3</v>
      </c>
      <c r="D48567">
        <v>0</v>
      </c>
      <c r="E48567">
        <v>1</v>
      </c>
      <c r="F48567">
        <v>2002.45</v>
      </c>
      <c r="G48567">
        <v>2</v>
      </c>
      <c r="H48567">
        <v>0</v>
      </c>
      <c r="I48567">
        <v>0</v>
      </c>
      <c r="J48567">
        <v>2002.45</v>
      </c>
      <c r="K48567">
        <v>58</v>
      </c>
      <c r="L48567">
        <v>1</v>
      </c>
      <c r="M48567">
        <v>121513.40793616157</v>
      </c>
      <c r="N48567">
        <v>18</v>
      </c>
      <c r="O48567">
        <v>69.888106040449827</v>
      </c>
      <c r="P48567" t="str">
        <f t="shared" si="758"/>
        <v>Grad School</v>
      </c>
    </row>
    <row r="48568" spans="1:16">
      <c r="A48568">
        <v>2024</v>
      </c>
      <c r="B48568">
        <v>6102</v>
      </c>
      <c r="C48568">
        <v>3</v>
      </c>
      <c r="D48568">
        <v>0</v>
      </c>
      <c r="E48568">
        <v>1</v>
      </c>
      <c r="F48568">
        <v>2441.58</v>
      </c>
      <c r="G48568">
        <v>2</v>
      </c>
      <c r="H48568">
        <v>0</v>
      </c>
      <c r="I48568">
        <v>0</v>
      </c>
      <c r="J48568">
        <v>2441.58</v>
      </c>
      <c r="K48568">
        <v>44</v>
      </c>
      <c r="L48568">
        <v>2</v>
      </c>
      <c r="M48568">
        <v>117252.0010293032</v>
      </c>
      <c r="N48568">
        <v>18</v>
      </c>
      <c r="O48568">
        <v>71.461787980092041</v>
      </c>
      <c r="P48568" t="str">
        <f t="shared" si="758"/>
        <v>Grad School</v>
      </c>
    </row>
    <row r="48569" spans="1:16">
      <c r="A48569">
        <v>2024</v>
      </c>
      <c r="B48569">
        <v>6627</v>
      </c>
      <c r="C48569">
        <v>3</v>
      </c>
      <c r="D48569">
        <v>0</v>
      </c>
      <c r="E48569">
        <v>1</v>
      </c>
      <c r="F48569">
        <v>1766.46</v>
      </c>
      <c r="G48569">
        <v>1</v>
      </c>
      <c r="H48569">
        <v>0</v>
      </c>
      <c r="I48569">
        <v>0</v>
      </c>
      <c r="J48569">
        <v>1766.46</v>
      </c>
      <c r="K48569">
        <v>37</v>
      </c>
      <c r="L48569">
        <v>1</v>
      </c>
      <c r="M48569">
        <v>78647.103064888201</v>
      </c>
      <c r="N48569">
        <v>14</v>
      </c>
      <c r="O48569">
        <v>69.63877261117932</v>
      </c>
      <c r="P48569" t="str">
        <f t="shared" si="758"/>
        <v>College</v>
      </c>
    </row>
    <row r="48570" spans="1:16">
      <c r="A48570">
        <v>2024</v>
      </c>
      <c r="B48570">
        <v>6658</v>
      </c>
      <c r="C48570">
        <v>3</v>
      </c>
      <c r="D48570">
        <v>20240200145400</v>
      </c>
      <c r="E48570">
        <v>1</v>
      </c>
      <c r="F48570">
        <v>2756.35</v>
      </c>
      <c r="G48570">
        <v>1</v>
      </c>
      <c r="H48570">
        <v>20240200145401</v>
      </c>
      <c r="I48570">
        <v>202402001454011</v>
      </c>
      <c r="J48570">
        <v>2756.35</v>
      </c>
      <c r="K48570">
        <v>58</v>
      </c>
      <c r="L48570">
        <v>1</v>
      </c>
      <c r="M48570">
        <v>98831.130934250134</v>
      </c>
      <c r="N48570">
        <v>16</v>
      </c>
      <c r="O48570">
        <v>67.025424418871623</v>
      </c>
      <c r="P48570" t="str">
        <f t="shared" si="758"/>
        <v>College</v>
      </c>
    </row>
    <row r="48571" spans="1:16">
      <c r="A48571">
        <v>2024</v>
      </c>
      <c r="B48571">
        <v>7804</v>
      </c>
      <c r="C48571">
        <v>3</v>
      </c>
      <c r="D48571">
        <v>20230300561600</v>
      </c>
      <c r="E48571">
        <v>1</v>
      </c>
      <c r="F48571">
        <v>2225.9499999999998</v>
      </c>
      <c r="G48571">
        <v>2</v>
      </c>
      <c r="H48571">
        <v>20230300561602</v>
      </c>
      <c r="I48571">
        <v>202303005616021</v>
      </c>
      <c r="J48571">
        <v>2225.9499999999998</v>
      </c>
      <c r="K48571">
        <v>60</v>
      </c>
      <c r="L48571">
        <v>1</v>
      </c>
      <c r="M48571">
        <v>81296.631160233548</v>
      </c>
      <c r="N48571">
        <v>14</v>
      </c>
      <c r="O48571">
        <v>72.633092072521308</v>
      </c>
      <c r="P48571" t="str">
        <f t="shared" si="758"/>
        <v>College</v>
      </c>
    </row>
    <row r="48572" spans="1:16">
      <c r="A48572">
        <v>2024</v>
      </c>
      <c r="B48572">
        <v>8241</v>
      </c>
      <c r="C48572">
        <v>3</v>
      </c>
      <c r="D48572">
        <v>0</v>
      </c>
      <c r="E48572">
        <v>1</v>
      </c>
      <c r="F48572">
        <v>3463.57</v>
      </c>
      <c r="G48572">
        <v>1</v>
      </c>
      <c r="H48572">
        <v>0</v>
      </c>
      <c r="I48572">
        <v>0</v>
      </c>
      <c r="J48572">
        <v>3463.57</v>
      </c>
      <c r="K48572">
        <v>30</v>
      </c>
      <c r="L48572">
        <v>1</v>
      </c>
      <c r="M48572">
        <v>92948.412352973013</v>
      </c>
      <c r="N48572">
        <v>16</v>
      </c>
      <c r="O48572">
        <v>70.479887535311107</v>
      </c>
      <c r="P48572" t="str">
        <f t="shared" si="758"/>
        <v>College</v>
      </c>
    </row>
    <row r="48573" spans="1:16">
      <c r="A48573">
        <v>2024</v>
      </c>
      <c r="B48573">
        <v>8290</v>
      </c>
      <c r="C48573">
        <v>3</v>
      </c>
      <c r="D48573">
        <v>20231200568100</v>
      </c>
      <c r="E48573">
        <v>1</v>
      </c>
      <c r="F48573">
        <v>3555.24</v>
      </c>
      <c r="G48573">
        <v>2</v>
      </c>
      <c r="H48573">
        <v>20231200568102</v>
      </c>
      <c r="I48573">
        <v>202312005681021</v>
      </c>
      <c r="J48573">
        <v>2667.54</v>
      </c>
      <c r="K48573">
        <v>49</v>
      </c>
      <c r="L48573">
        <v>1</v>
      </c>
      <c r="M48573">
        <v>72262.119220130102</v>
      </c>
      <c r="N48573">
        <v>14</v>
      </c>
      <c r="O48573">
        <v>65.010271012674764</v>
      </c>
      <c r="P48573" t="str">
        <f t="shared" si="758"/>
        <v>College</v>
      </c>
    </row>
    <row r="48574" spans="1:16">
      <c r="A48574">
        <v>2024</v>
      </c>
      <c r="B48574">
        <v>8425</v>
      </c>
      <c r="C48574">
        <v>3</v>
      </c>
      <c r="D48574">
        <v>20230100569400</v>
      </c>
      <c r="E48574">
        <v>1</v>
      </c>
      <c r="F48574">
        <v>2983.75</v>
      </c>
      <c r="G48574">
        <v>2</v>
      </c>
      <c r="H48574">
        <v>20230100569402</v>
      </c>
      <c r="I48574">
        <v>202301005694021</v>
      </c>
      <c r="J48574">
        <v>2983.75</v>
      </c>
      <c r="K48574">
        <v>44</v>
      </c>
      <c r="L48574">
        <v>2</v>
      </c>
      <c r="M48574">
        <v>119866.96818003365</v>
      </c>
      <c r="N48574">
        <v>18</v>
      </c>
      <c r="O48574">
        <v>68.557546468298355</v>
      </c>
      <c r="P48574" t="str">
        <f t="shared" si="758"/>
        <v>Grad School</v>
      </c>
    </row>
    <row r="48575" spans="1:16">
      <c r="A48575">
        <v>2024</v>
      </c>
      <c r="B48575">
        <v>8652</v>
      </c>
      <c r="C48575">
        <v>3</v>
      </c>
      <c r="D48575">
        <v>20230300554500</v>
      </c>
      <c r="E48575">
        <v>1</v>
      </c>
      <c r="F48575">
        <v>7994.52</v>
      </c>
      <c r="G48575">
        <v>1</v>
      </c>
      <c r="H48575">
        <v>20230300554501</v>
      </c>
      <c r="I48575">
        <v>202303005545011</v>
      </c>
      <c r="J48575">
        <v>7994.52</v>
      </c>
      <c r="K48575">
        <v>56</v>
      </c>
      <c r="L48575">
        <v>1</v>
      </c>
      <c r="M48575">
        <v>133992.83332030577</v>
      </c>
      <c r="N48575">
        <v>20</v>
      </c>
      <c r="O48575">
        <v>66.671634330309672</v>
      </c>
      <c r="P48575" t="str">
        <f t="shared" si="758"/>
        <v>Grad School</v>
      </c>
    </row>
    <row r="48576" spans="1:16">
      <c r="A48576">
        <v>2024</v>
      </c>
      <c r="B48576">
        <v>9274</v>
      </c>
      <c r="C48576">
        <v>3</v>
      </c>
      <c r="D48576">
        <v>0</v>
      </c>
      <c r="E48576">
        <v>1</v>
      </c>
      <c r="F48576">
        <v>4777.5</v>
      </c>
      <c r="G48576">
        <v>1</v>
      </c>
      <c r="H48576">
        <v>0</v>
      </c>
      <c r="I48576">
        <v>0</v>
      </c>
      <c r="J48576">
        <v>4777.5</v>
      </c>
      <c r="K48576">
        <v>45</v>
      </c>
      <c r="L48576">
        <v>2</v>
      </c>
      <c r="M48576">
        <v>92474.928483213545</v>
      </c>
      <c r="N48576">
        <v>16</v>
      </c>
      <c r="O48576">
        <v>69.071057454970457</v>
      </c>
      <c r="P48576" t="str">
        <f t="shared" si="758"/>
        <v>College</v>
      </c>
    </row>
    <row r="48577" spans="1:16">
      <c r="A48577">
        <v>2024</v>
      </c>
      <c r="B48577">
        <v>9697</v>
      </c>
      <c r="C48577">
        <v>3</v>
      </c>
      <c r="D48577">
        <v>20231200565500</v>
      </c>
      <c r="E48577">
        <v>1</v>
      </c>
      <c r="F48577">
        <v>2975.05</v>
      </c>
      <c r="G48577">
        <v>1</v>
      </c>
      <c r="H48577">
        <v>20231200565501</v>
      </c>
      <c r="I48577">
        <v>202312005655011</v>
      </c>
      <c r="J48577">
        <v>2975.05</v>
      </c>
      <c r="K48577">
        <v>43</v>
      </c>
      <c r="L48577">
        <v>1</v>
      </c>
      <c r="M48577">
        <v>95918.526361417476</v>
      </c>
      <c r="N48577">
        <v>16</v>
      </c>
      <c r="O48577">
        <v>71.450850777599953</v>
      </c>
      <c r="P48577" t="str">
        <f t="shared" si="758"/>
        <v>College</v>
      </c>
    </row>
    <row r="48578" spans="1:16">
      <c r="A48578">
        <v>2024</v>
      </c>
      <c r="B48578">
        <v>9949</v>
      </c>
      <c r="C48578">
        <v>3</v>
      </c>
      <c r="D48578">
        <v>20231200581700</v>
      </c>
      <c r="E48578">
        <v>1</v>
      </c>
      <c r="F48578">
        <v>7811.17</v>
      </c>
      <c r="G48578">
        <v>2</v>
      </c>
      <c r="H48578">
        <v>20231200581702</v>
      </c>
      <c r="I48578">
        <v>202312005817021</v>
      </c>
      <c r="J48578">
        <v>7811.17</v>
      </c>
      <c r="K48578">
        <v>32</v>
      </c>
      <c r="L48578">
        <v>1</v>
      </c>
      <c r="M48578">
        <v>95048.302620381321</v>
      </c>
      <c r="N48578">
        <v>16</v>
      </c>
      <c r="O48578">
        <v>69.432853239013284</v>
      </c>
      <c r="P48578" t="str">
        <f t="shared" si="758"/>
        <v>College</v>
      </c>
    </row>
    <row r="48579" spans="1:16">
      <c r="A48579">
        <v>2024</v>
      </c>
      <c r="B48579">
        <v>10768</v>
      </c>
      <c r="C48579">
        <v>3</v>
      </c>
      <c r="D48579">
        <v>20240200523500</v>
      </c>
      <c r="E48579">
        <v>1</v>
      </c>
      <c r="F48579">
        <v>2010.47</v>
      </c>
      <c r="G48579">
        <v>1</v>
      </c>
      <c r="H48579">
        <v>20240200523501</v>
      </c>
      <c r="I48579">
        <v>202402005235011</v>
      </c>
      <c r="J48579">
        <v>2010.47</v>
      </c>
      <c r="K48579">
        <v>37</v>
      </c>
      <c r="L48579">
        <v>1</v>
      </c>
      <c r="M48579">
        <v>124604.84699530968</v>
      </c>
      <c r="N48579">
        <v>18</v>
      </c>
      <c r="O48579">
        <v>73.622938867711412</v>
      </c>
      <c r="P48579" t="str">
        <f t="shared" ref="P48579:P48642" si="759">IF(N48579&lt;=12,"High School",IF(N48579&lt;=16,"College","Grad School"))</f>
        <v>Grad School</v>
      </c>
    </row>
    <row r="48580" spans="1:16">
      <c r="A48580">
        <v>2024</v>
      </c>
      <c r="B48580">
        <v>10807</v>
      </c>
      <c r="C48580">
        <v>3</v>
      </c>
      <c r="D48580">
        <v>20230100520800</v>
      </c>
      <c r="E48580">
        <v>1</v>
      </c>
      <c r="F48580">
        <v>2012.33</v>
      </c>
      <c r="G48580">
        <v>1</v>
      </c>
      <c r="H48580">
        <v>20230100520801</v>
      </c>
      <c r="I48580">
        <v>202301005208011</v>
      </c>
      <c r="J48580">
        <v>2012.33</v>
      </c>
      <c r="K48580">
        <v>36</v>
      </c>
      <c r="L48580">
        <v>1</v>
      </c>
      <c r="M48580">
        <v>138534.66666320997</v>
      </c>
      <c r="N48580">
        <v>20</v>
      </c>
      <c r="O48580">
        <v>73.964042365163792</v>
      </c>
      <c r="P48580" t="str">
        <f t="shared" si="759"/>
        <v>Grad School</v>
      </c>
    </row>
    <row r="48581" spans="1:16">
      <c r="A48581">
        <v>2024</v>
      </c>
      <c r="B48581">
        <v>10914</v>
      </c>
      <c r="C48581">
        <v>3</v>
      </c>
      <c r="D48581">
        <v>0</v>
      </c>
      <c r="E48581">
        <v>1</v>
      </c>
      <c r="F48581">
        <v>2494.6</v>
      </c>
      <c r="G48581">
        <v>2</v>
      </c>
      <c r="H48581">
        <v>0</v>
      </c>
      <c r="I48581">
        <v>0</v>
      </c>
      <c r="J48581">
        <v>2494.6</v>
      </c>
      <c r="K48581">
        <v>28</v>
      </c>
      <c r="L48581">
        <v>1</v>
      </c>
      <c r="M48581">
        <v>99233.51392855926</v>
      </c>
      <c r="N48581">
        <v>16</v>
      </c>
      <c r="O48581">
        <v>70.936952166274907</v>
      </c>
      <c r="P48581" t="str">
        <f t="shared" si="759"/>
        <v>College</v>
      </c>
    </row>
    <row r="48582" spans="1:16">
      <c r="A48582">
        <v>2024</v>
      </c>
      <c r="B48582">
        <v>10925</v>
      </c>
      <c r="C48582">
        <v>3</v>
      </c>
      <c r="D48582">
        <v>20240300524800</v>
      </c>
      <c r="E48582">
        <v>1</v>
      </c>
      <c r="F48582">
        <v>2412.5300000000002</v>
      </c>
      <c r="G48582">
        <v>2</v>
      </c>
      <c r="H48582">
        <v>20240300524802</v>
      </c>
      <c r="I48582">
        <v>202403005248021</v>
      </c>
      <c r="J48582">
        <v>2412.5300000000002</v>
      </c>
      <c r="K48582">
        <v>43</v>
      </c>
      <c r="L48582">
        <v>2</v>
      </c>
      <c r="M48582">
        <v>118645.49902458765</v>
      </c>
      <c r="N48582">
        <v>18</v>
      </c>
      <c r="O48582">
        <v>72.217070141074402</v>
      </c>
      <c r="P48582" t="str">
        <f t="shared" si="759"/>
        <v>Grad School</v>
      </c>
    </row>
    <row r="48583" spans="1:16">
      <c r="A48583">
        <v>2024</v>
      </c>
      <c r="B48583">
        <v>10941</v>
      </c>
      <c r="C48583">
        <v>3</v>
      </c>
      <c r="D48583">
        <v>0</v>
      </c>
      <c r="E48583">
        <v>1</v>
      </c>
      <c r="F48583">
        <v>3518.1</v>
      </c>
      <c r="G48583">
        <v>2</v>
      </c>
      <c r="H48583">
        <v>0</v>
      </c>
      <c r="I48583">
        <v>0</v>
      </c>
      <c r="J48583">
        <v>3518.1</v>
      </c>
      <c r="K48583">
        <v>58</v>
      </c>
      <c r="L48583">
        <v>1</v>
      </c>
      <c r="M48583">
        <v>97880.436992505507</v>
      </c>
      <c r="N48583">
        <v>16</v>
      </c>
      <c r="O48583">
        <v>69.865915816476374</v>
      </c>
      <c r="P48583" t="str">
        <f t="shared" si="759"/>
        <v>College</v>
      </c>
    </row>
    <row r="48584" spans="1:16">
      <c r="A48584">
        <v>2024</v>
      </c>
      <c r="B48584">
        <v>11077</v>
      </c>
      <c r="C48584">
        <v>3</v>
      </c>
      <c r="D48584">
        <v>0</v>
      </c>
      <c r="E48584">
        <v>1</v>
      </c>
      <c r="F48584">
        <v>4834.2</v>
      </c>
      <c r="G48584">
        <v>1</v>
      </c>
      <c r="H48584">
        <v>0</v>
      </c>
      <c r="I48584">
        <v>0</v>
      </c>
      <c r="J48584">
        <v>4834.2</v>
      </c>
      <c r="K48584">
        <v>62</v>
      </c>
      <c r="L48584">
        <v>1</v>
      </c>
      <c r="M48584">
        <v>116899.19775654968</v>
      </c>
      <c r="N48584">
        <v>18</v>
      </c>
      <c r="O48584">
        <v>69.128989047918765</v>
      </c>
      <c r="P48584" t="str">
        <f t="shared" si="759"/>
        <v>Grad School</v>
      </c>
    </row>
    <row r="48585" spans="1:16">
      <c r="A48585">
        <v>2024</v>
      </c>
      <c r="B48585">
        <v>11088</v>
      </c>
      <c r="C48585">
        <v>3</v>
      </c>
      <c r="D48585">
        <v>0</v>
      </c>
      <c r="E48585">
        <v>1</v>
      </c>
      <c r="F48585">
        <v>2348.0500000000002</v>
      </c>
      <c r="G48585">
        <v>1</v>
      </c>
      <c r="H48585">
        <v>0</v>
      </c>
      <c r="I48585">
        <v>0</v>
      </c>
      <c r="J48585">
        <v>2348.0500000000002</v>
      </c>
      <c r="K48585">
        <v>44</v>
      </c>
      <c r="L48585">
        <v>1</v>
      </c>
      <c r="M48585">
        <v>126757.0432922719</v>
      </c>
      <c r="N48585">
        <v>18</v>
      </c>
      <c r="O48585">
        <v>70.75827755328767</v>
      </c>
      <c r="P48585" t="str">
        <f t="shared" si="759"/>
        <v>Grad School</v>
      </c>
    </row>
    <row r="48586" spans="1:16">
      <c r="A48586">
        <v>2024</v>
      </c>
      <c r="B48586">
        <v>11676</v>
      </c>
      <c r="C48586">
        <v>3</v>
      </c>
      <c r="D48586">
        <v>20240300527600</v>
      </c>
      <c r="E48586">
        <v>1</v>
      </c>
      <c r="F48586">
        <v>2394.48</v>
      </c>
      <c r="G48586">
        <v>1</v>
      </c>
      <c r="H48586">
        <v>20240300527601</v>
      </c>
      <c r="I48586">
        <v>202403005276011</v>
      </c>
      <c r="J48586">
        <v>2394.48</v>
      </c>
      <c r="K48586">
        <v>36</v>
      </c>
      <c r="L48586">
        <v>2</v>
      </c>
      <c r="M48586">
        <v>96451.318475700682</v>
      </c>
      <c r="N48586">
        <v>16</v>
      </c>
      <c r="O48586">
        <v>72.501082698560467</v>
      </c>
      <c r="P48586" t="str">
        <f t="shared" si="759"/>
        <v>College</v>
      </c>
    </row>
    <row r="48587" spans="1:16">
      <c r="A48587">
        <v>2024</v>
      </c>
      <c r="B48587">
        <v>11676</v>
      </c>
      <c r="C48587">
        <v>3</v>
      </c>
      <c r="D48587">
        <v>20240300527600</v>
      </c>
      <c r="E48587">
        <v>1</v>
      </c>
      <c r="F48587">
        <v>2394.48</v>
      </c>
      <c r="G48587">
        <v>2</v>
      </c>
      <c r="H48587">
        <v>20240300527602</v>
      </c>
      <c r="I48587">
        <v>202403005276021</v>
      </c>
      <c r="J48587">
        <v>2394.48</v>
      </c>
      <c r="K48587">
        <v>36</v>
      </c>
      <c r="L48587">
        <v>1</v>
      </c>
      <c r="M48587">
        <v>95519.296747268949</v>
      </c>
      <c r="N48587">
        <v>16</v>
      </c>
      <c r="O48587">
        <v>73.478781032119301</v>
      </c>
      <c r="P48587" t="str">
        <f t="shared" si="759"/>
        <v>College</v>
      </c>
    </row>
    <row r="48588" spans="1:16">
      <c r="A48588">
        <v>2024</v>
      </c>
      <c r="B48588">
        <v>11966</v>
      </c>
      <c r="C48588">
        <v>3</v>
      </c>
      <c r="D48588">
        <v>20231200529300</v>
      </c>
      <c r="E48588">
        <v>1</v>
      </c>
      <c r="F48588">
        <v>2543.5</v>
      </c>
      <c r="G48588">
        <v>1</v>
      </c>
      <c r="H48588">
        <v>20231200529301</v>
      </c>
      <c r="I48588">
        <v>202312005293011</v>
      </c>
      <c r="J48588">
        <v>2543.5</v>
      </c>
      <c r="K48588">
        <v>63</v>
      </c>
      <c r="L48588">
        <v>1</v>
      </c>
      <c r="M48588">
        <v>76156.303121528574</v>
      </c>
      <c r="N48588">
        <v>14</v>
      </c>
      <c r="O48588">
        <v>70.57047208281034</v>
      </c>
      <c r="P48588" t="str">
        <f t="shared" si="759"/>
        <v>College</v>
      </c>
    </row>
    <row r="48589" spans="1:16">
      <c r="A48589">
        <v>2024</v>
      </c>
      <c r="B48589">
        <v>12955</v>
      </c>
      <c r="C48589">
        <v>3</v>
      </c>
      <c r="D48589">
        <v>20240300688300</v>
      </c>
      <c r="E48589">
        <v>1</v>
      </c>
      <c r="F48589">
        <v>2734.48</v>
      </c>
      <c r="G48589">
        <v>1</v>
      </c>
      <c r="H48589">
        <v>20240300688301</v>
      </c>
      <c r="I48589">
        <v>202403006883011</v>
      </c>
      <c r="J48589">
        <v>2734.48</v>
      </c>
      <c r="K48589">
        <v>42</v>
      </c>
      <c r="L48589">
        <v>1</v>
      </c>
      <c r="M48589">
        <v>112885.91086735365</v>
      </c>
      <c r="N48589">
        <v>18</v>
      </c>
      <c r="O48589">
        <v>69.724754190877817</v>
      </c>
      <c r="P48589" t="str">
        <f t="shared" si="759"/>
        <v>Grad School</v>
      </c>
    </row>
    <row r="48590" spans="1:16">
      <c r="A48590">
        <v>2024</v>
      </c>
      <c r="B48590">
        <v>13023</v>
      </c>
      <c r="C48590">
        <v>3</v>
      </c>
      <c r="D48590">
        <v>0</v>
      </c>
      <c r="E48590">
        <v>1</v>
      </c>
      <c r="F48590">
        <v>3021.02</v>
      </c>
      <c r="G48590">
        <v>1</v>
      </c>
      <c r="H48590">
        <v>0</v>
      </c>
      <c r="I48590">
        <v>0</v>
      </c>
      <c r="J48590">
        <v>3021.02</v>
      </c>
      <c r="K48590">
        <v>38</v>
      </c>
      <c r="L48590">
        <v>1</v>
      </c>
      <c r="M48590">
        <v>114374.96749259651</v>
      </c>
      <c r="N48590">
        <v>18</v>
      </c>
      <c r="O48590">
        <v>68.367189211605236</v>
      </c>
      <c r="P48590" t="str">
        <f t="shared" si="759"/>
        <v>Grad School</v>
      </c>
    </row>
    <row r="48591" spans="1:16">
      <c r="A48591">
        <v>2024</v>
      </c>
      <c r="B48591">
        <v>13283</v>
      </c>
      <c r="C48591">
        <v>3</v>
      </c>
      <c r="D48591">
        <v>20221205131600</v>
      </c>
      <c r="E48591">
        <v>1</v>
      </c>
      <c r="F48591">
        <v>2413.7600000000002</v>
      </c>
      <c r="G48591">
        <v>1</v>
      </c>
      <c r="H48591">
        <v>20221205131601</v>
      </c>
      <c r="I48591">
        <v>202212051316011</v>
      </c>
      <c r="J48591">
        <v>2413.7600000000002</v>
      </c>
      <c r="K48591">
        <v>50</v>
      </c>
      <c r="L48591">
        <v>2</v>
      </c>
      <c r="M48591">
        <v>95724.785936614237</v>
      </c>
      <c r="N48591">
        <v>16</v>
      </c>
      <c r="O48591">
        <v>70.772773902196619</v>
      </c>
      <c r="P48591" t="str">
        <f t="shared" si="759"/>
        <v>College</v>
      </c>
    </row>
    <row r="48592" spans="1:16">
      <c r="A48592">
        <v>2024</v>
      </c>
      <c r="B48592">
        <v>13339</v>
      </c>
      <c r="C48592">
        <v>3</v>
      </c>
      <c r="D48592">
        <v>0</v>
      </c>
      <c r="E48592">
        <v>1</v>
      </c>
      <c r="F48592">
        <v>2909.73</v>
      </c>
      <c r="G48592">
        <v>1</v>
      </c>
      <c r="H48592">
        <v>0</v>
      </c>
      <c r="I48592">
        <v>0</v>
      </c>
      <c r="J48592">
        <v>2909.73</v>
      </c>
      <c r="K48592">
        <v>54</v>
      </c>
      <c r="L48592">
        <v>1</v>
      </c>
      <c r="M48592">
        <v>118263.32275307264</v>
      </c>
      <c r="N48592">
        <v>18</v>
      </c>
      <c r="O48592">
        <v>65.763933823542075</v>
      </c>
      <c r="P48592" t="str">
        <f t="shared" si="759"/>
        <v>Grad School</v>
      </c>
    </row>
    <row r="48593" spans="1:16">
      <c r="A48593">
        <v>2024</v>
      </c>
      <c r="B48593">
        <v>14205</v>
      </c>
      <c r="C48593">
        <v>3</v>
      </c>
      <c r="D48593">
        <v>20230100697100</v>
      </c>
      <c r="E48593">
        <v>1</v>
      </c>
      <c r="F48593">
        <v>2115.77</v>
      </c>
      <c r="G48593">
        <v>1</v>
      </c>
      <c r="H48593">
        <v>20230100697101</v>
      </c>
      <c r="I48593">
        <v>202301006971012</v>
      </c>
      <c r="J48593">
        <v>2115.77</v>
      </c>
      <c r="K48593">
        <v>43</v>
      </c>
      <c r="L48593">
        <v>1</v>
      </c>
      <c r="M48593">
        <v>144664.80479209017</v>
      </c>
      <c r="N48593">
        <v>20</v>
      </c>
      <c r="O48593">
        <v>70.341869770766849</v>
      </c>
      <c r="P48593" t="str">
        <f t="shared" si="759"/>
        <v>Grad School</v>
      </c>
    </row>
    <row r="48594" spans="1:16">
      <c r="A48594">
        <v>2024</v>
      </c>
      <c r="B48594">
        <v>14271</v>
      </c>
      <c r="C48594">
        <v>3</v>
      </c>
      <c r="D48594">
        <v>20240300699700</v>
      </c>
      <c r="E48594">
        <v>1</v>
      </c>
      <c r="F48594">
        <v>3700.38</v>
      </c>
      <c r="G48594">
        <v>3</v>
      </c>
      <c r="H48594">
        <v>20240300699703</v>
      </c>
      <c r="I48594">
        <v>202403006997031</v>
      </c>
      <c r="J48594">
        <v>2921.38</v>
      </c>
      <c r="K48594">
        <v>52</v>
      </c>
      <c r="L48594">
        <v>2</v>
      </c>
      <c r="M48594">
        <v>80874.74396476215</v>
      </c>
      <c r="N48594">
        <v>14</v>
      </c>
      <c r="O48594">
        <v>69.050295892312334</v>
      </c>
      <c r="P48594" t="str">
        <f t="shared" si="759"/>
        <v>College</v>
      </c>
    </row>
    <row r="48595" spans="1:16">
      <c r="A48595">
        <v>2024</v>
      </c>
      <c r="B48595">
        <v>14663</v>
      </c>
      <c r="C48595">
        <v>3</v>
      </c>
      <c r="D48595">
        <v>20240100622000</v>
      </c>
      <c r="E48595">
        <v>1</v>
      </c>
      <c r="F48595">
        <v>1913.19</v>
      </c>
      <c r="G48595">
        <v>1</v>
      </c>
      <c r="H48595">
        <v>20240100622001</v>
      </c>
      <c r="I48595">
        <v>202401006220011</v>
      </c>
      <c r="J48595">
        <v>1913.19</v>
      </c>
      <c r="K48595">
        <v>51</v>
      </c>
      <c r="L48595">
        <v>1</v>
      </c>
      <c r="M48595">
        <v>48384.595856464548</v>
      </c>
      <c r="N48595">
        <v>12</v>
      </c>
      <c r="O48595">
        <v>67.43858728737861</v>
      </c>
      <c r="P48595" t="str">
        <f t="shared" si="759"/>
        <v>High School</v>
      </c>
    </row>
    <row r="48596" spans="1:16">
      <c r="A48596">
        <v>2024</v>
      </c>
      <c r="B48596">
        <v>14855</v>
      </c>
      <c r="C48596">
        <v>3</v>
      </c>
      <c r="D48596">
        <v>0</v>
      </c>
      <c r="E48596">
        <v>1</v>
      </c>
      <c r="F48596">
        <v>2602</v>
      </c>
      <c r="G48596">
        <v>2</v>
      </c>
      <c r="H48596">
        <v>0</v>
      </c>
      <c r="I48596">
        <v>0</v>
      </c>
      <c r="J48596">
        <v>2602</v>
      </c>
      <c r="K48596">
        <v>47</v>
      </c>
      <c r="L48596">
        <v>1</v>
      </c>
      <c r="M48596">
        <v>138352.75104549562</v>
      </c>
      <c r="N48596">
        <v>20</v>
      </c>
      <c r="O48596">
        <v>72.23737706207379</v>
      </c>
      <c r="P48596" t="str">
        <f t="shared" si="759"/>
        <v>Grad School</v>
      </c>
    </row>
    <row r="48597" spans="1:16">
      <c r="A48597">
        <v>2024</v>
      </c>
      <c r="B48597">
        <v>15286</v>
      </c>
      <c r="C48597">
        <v>3</v>
      </c>
      <c r="D48597">
        <v>20230300626500</v>
      </c>
      <c r="E48597">
        <v>1</v>
      </c>
      <c r="F48597">
        <v>2265.63</v>
      </c>
      <c r="G48597">
        <v>2</v>
      </c>
      <c r="H48597">
        <v>20230300626502</v>
      </c>
      <c r="I48597">
        <v>202303006265021</v>
      </c>
      <c r="J48597">
        <v>2265.63</v>
      </c>
      <c r="K48597">
        <v>48</v>
      </c>
      <c r="L48597">
        <v>2</v>
      </c>
      <c r="M48597">
        <v>101216.19813737081</v>
      </c>
      <c r="N48597">
        <v>16</v>
      </c>
      <c r="O48597">
        <v>70.133267238775147</v>
      </c>
      <c r="P48597" t="str">
        <f t="shared" si="759"/>
        <v>College</v>
      </c>
    </row>
    <row r="48598" spans="1:16">
      <c r="A48598">
        <v>2024</v>
      </c>
      <c r="B48598">
        <v>15430</v>
      </c>
      <c r="C48598">
        <v>3</v>
      </c>
      <c r="D48598">
        <v>20240100629700</v>
      </c>
      <c r="E48598">
        <v>1</v>
      </c>
      <c r="F48598">
        <v>1509.33</v>
      </c>
      <c r="G48598">
        <v>1</v>
      </c>
      <c r="H48598">
        <v>20240100629701</v>
      </c>
      <c r="I48598">
        <v>202401006297011</v>
      </c>
      <c r="J48598">
        <v>1509.33</v>
      </c>
      <c r="K48598">
        <v>47</v>
      </c>
      <c r="L48598">
        <v>1</v>
      </c>
      <c r="M48598">
        <v>119796.71828237212</v>
      </c>
      <c r="N48598">
        <v>18</v>
      </c>
      <c r="O48598">
        <v>68.109926407639293</v>
      </c>
      <c r="P48598" t="str">
        <f t="shared" si="759"/>
        <v>Grad School</v>
      </c>
    </row>
    <row r="48599" spans="1:16">
      <c r="A48599">
        <v>2024</v>
      </c>
      <c r="B48599">
        <v>15468</v>
      </c>
      <c r="C48599">
        <v>3</v>
      </c>
      <c r="D48599">
        <v>0</v>
      </c>
      <c r="E48599">
        <v>1</v>
      </c>
      <c r="F48599">
        <v>2729.36</v>
      </c>
      <c r="G48599">
        <v>1</v>
      </c>
      <c r="H48599">
        <v>0</v>
      </c>
      <c r="I48599">
        <v>0</v>
      </c>
      <c r="J48599">
        <v>2729.36</v>
      </c>
      <c r="K48599">
        <v>47</v>
      </c>
      <c r="L48599">
        <v>1</v>
      </c>
      <c r="M48599">
        <v>136195.50623551305</v>
      </c>
      <c r="N48599">
        <v>20</v>
      </c>
      <c r="O48599">
        <v>70.719629664545181</v>
      </c>
      <c r="P48599" t="str">
        <f t="shared" si="759"/>
        <v>Grad School</v>
      </c>
    </row>
    <row r="48600" spans="1:16">
      <c r="A48600">
        <v>2024</v>
      </c>
      <c r="B48600">
        <v>15526</v>
      </c>
      <c r="C48600">
        <v>3</v>
      </c>
      <c r="D48600">
        <v>20221204776000</v>
      </c>
      <c r="E48600">
        <v>1</v>
      </c>
      <c r="F48600">
        <v>2143.25</v>
      </c>
      <c r="G48600">
        <v>2</v>
      </c>
      <c r="H48600">
        <v>20221204776002</v>
      </c>
      <c r="I48600">
        <v>202212047760021</v>
      </c>
      <c r="J48600">
        <v>2143.25</v>
      </c>
      <c r="K48600">
        <v>43</v>
      </c>
      <c r="L48600">
        <v>2</v>
      </c>
      <c r="M48600">
        <v>141030.53249097589</v>
      </c>
      <c r="N48600">
        <v>20</v>
      </c>
      <c r="O48600">
        <v>71.030115829089468</v>
      </c>
      <c r="P48600" t="str">
        <f t="shared" si="759"/>
        <v>Grad School</v>
      </c>
    </row>
    <row r="48601" spans="1:16">
      <c r="A48601">
        <v>2024</v>
      </c>
      <c r="B48601">
        <v>16505</v>
      </c>
      <c r="C48601">
        <v>3</v>
      </c>
      <c r="D48601">
        <v>20230100642100</v>
      </c>
      <c r="E48601">
        <v>1</v>
      </c>
      <c r="F48601">
        <v>2490.96</v>
      </c>
      <c r="G48601">
        <v>1</v>
      </c>
      <c r="H48601">
        <v>20230100642101</v>
      </c>
      <c r="I48601">
        <v>202301006421011</v>
      </c>
      <c r="J48601">
        <v>2490.96</v>
      </c>
      <c r="K48601">
        <v>41</v>
      </c>
      <c r="L48601">
        <v>2</v>
      </c>
      <c r="M48601">
        <v>142322.63664530416</v>
      </c>
      <c r="N48601">
        <v>20</v>
      </c>
      <c r="O48601">
        <v>69.820049348385055</v>
      </c>
      <c r="P48601" t="str">
        <f t="shared" si="759"/>
        <v>Grad School</v>
      </c>
    </row>
    <row r="48602" spans="1:16">
      <c r="A48602">
        <v>2024</v>
      </c>
      <c r="B48602">
        <v>16505</v>
      </c>
      <c r="C48602">
        <v>3</v>
      </c>
      <c r="D48602">
        <v>20230100642100</v>
      </c>
      <c r="E48602">
        <v>1</v>
      </c>
      <c r="F48602">
        <v>2490.96</v>
      </c>
      <c r="G48602">
        <v>2</v>
      </c>
      <c r="H48602">
        <v>20230100642102</v>
      </c>
      <c r="I48602">
        <v>202301006421021</v>
      </c>
      <c r="J48602">
        <v>2490.96</v>
      </c>
      <c r="K48602">
        <v>43</v>
      </c>
      <c r="L48602">
        <v>1</v>
      </c>
      <c r="M48602">
        <v>148623.70103056321</v>
      </c>
      <c r="N48602">
        <v>20</v>
      </c>
      <c r="O48602">
        <v>68.180353986345509</v>
      </c>
      <c r="P48602" t="str">
        <f t="shared" si="759"/>
        <v>Grad School</v>
      </c>
    </row>
    <row r="48603" spans="1:16">
      <c r="A48603">
        <v>2024</v>
      </c>
      <c r="B48603">
        <v>16741</v>
      </c>
      <c r="C48603">
        <v>3</v>
      </c>
      <c r="D48603">
        <v>20230300290600</v>
      </c>
      <c r="E48603">
        <v>1</v>
      </c>
      <c r="F48603">
        <v>2087.79</v>
      </c>
      <c r="G48603">
        <v>1</v>
      </c>
      <c r="H48603">
        <v>20230300290601</v>
      </c>
      <c r="I48603">
        <v>202303002906011</v>
      </c>
      <c r="J48603">
        <v>2087.79</v>
      </c>
      <c r="K48603">
        <v>48</v>
      </c>
      <c r="L48603">
        <v>1</v>
      </c>
      <c r="M48603">
        <v>54500.936864388117</v>
      </c>
      <c r="N48603">
        <v>12</v>
      </c>
      <c r="O48603">
        <v>69.463130044098847</v>
      </c>
      <c r="P48603" t="str">
        <f t="shared" si="759"/>
        <v>High School</v>
      </c>
    </row>
    <row r="48604" spans="1:16">
      <c r="A48604">
        <v>2024</v>
      </c>
      <c r="B48604">
        <v>17373</v>
      </c>
      <c r="C48604">
        <v>3</v>
      </c>
      <c r="D48604">
        <v>20240200303100</v>
      </c>
      <c r="E48604">
        <v>1</v>
      </c>
      <c r="F48604">
        <v>4115.58</v>
      </c>
      <c r="G48604">
        <v>1</v>
      </c>
      <c r="H48604">
        <v>20240200303101</v>
      </c>
      <c r="I48604">
        <v>202402003031011</v>
      </c>
      <c r="J48604">
        <v>4115.58</v>
      </c>
      <c r="K48604">
        <v>58</v>
      </c>
      <c r="L48604">
        <v>1</v>
      </c>
      <c r="M48604">
        <v>88993.194042281408</v>
      </c>
      <c r="N48604">
        <v>16</v>
      </c>
      <c r="O48604">
        <v>71.303718744991528</v>
      </c>
      <c r="P48604" t="str">
        <f t="shared" si="759"/>
        <v>College</v>
      </c>
    </row>
    <row r="48605" spans="1:16">
      <c r="A48605">
        <v>2024</v>
      </c>
      <c r="B48605">
        <v>17963</v>
      </c>
      <c r="C48605">
        <v>3</v>
      </c>
      <c r="D48605">
        <v>20240200272900</v>
      </c>
      <c r="E48605">
        <v>1</v>
      </c>
      <c r="F48605">
        <v>2331.4499999999998</v>
      </c>
      <c r="G48605">
        <v>1</v>
      </c>
      <c r="H48605">
        <v>20240200272901</v>
      </c>
      <c r="I48605">
        <v>202402002729011</v>
      </c>
      <c r="J48605">
        <v>2331.4499999999998</v>
      </c>
      <c r="K48605">
        <v>46</v>
      </c>
      <c r="L48605">
        <v>1</v>
      </c>
      <c r="M48605">
        <v>73394.543147390024</v>
      </c>
      <c r="N48605">
        <v>14</v>
      </c>
      <c r="O48605">
        <v>69.498870657955123</v>
      </c>
      <c r="P48605" t="str">
        <f t="shared" si="759"/>
        <v>College</v>
      </c>
    </row>
    <row r="48606" spans="1:16">
      <c r="A48606">
        <v>2024</v>
      </c>
      <c r="B48606">
        <v>18241</v>
      </c>
      <c r="C48606">
        <v>3</v>
      </c>
      <c r="D48606">
        <v>20240100273100</v>
      </c>
      <c r="E48606">
        <v>1</v>
      </c>
      <c r="F48606">
        <v>2327.19</v>
      </c>
      <c r="G48606">
        <v>1</v>
      </c>
      <c r="H48606">
        <v>20240100273101</v>
      </c>
      <c r="I48606">
        <v>202401002731011</v>
      </c>
      <c r="J48606">
        <v>2327.19</v>
      </c>
      <c r="K48606">
        <v>41</v>
      </c>
      <c r="L48606">
        <v>1</v>
      </c>
      <c r="M48606">
        <v>141716.34506636413</v>
      </c>
      <c r="N48606">
        <v>20</v>
      </c>
      <c r="O48606">
        <v>73.760839739423474</v>
      </c>
      <c r="P48606" t="str">
        <f t="shared" si="759"/>
        <v>Grad School</v>
      </c>
    </row>
    <row r="48607" spans="1:16">
      <c r="A48607">
        <v>2024</v>
      </c>
      <c r="B48607">
        <v>18552</v>
      </c>
      <c r="C48607">
        <v>3</v>
      </c>
      <c r="D48607">
        <v>20240200286800</v>
      </c>
      <c r="E48607">
        <v>1</v>
      </c>
      <c r="F48607">
        <v>2629.06</v>
      </c>
      <c r="G48607">
        <v>2</v>
      </c>
      <c r="H48607">
        <v>20240200286802</v>
      </c>
      <c r="I48607">
        <v>202402002868021</v>
      </c>
      <c r="J48607">
        <v>2629.06</v>
      </c>
      <c r="K48607">
        <v>44</v>
      </c>
      <c r="L48607">
        <v>1</v>
      </c>
      <c r="M48607">
        <v>145240.20504523392</v>
      </c>
      <c r="N48607">
        <v>20</v>
      </c>
      <c r="O48607">
        <v>68.925046962865935</v>
      </c>
      <c r="P48607" t="str">
        <f t="shared" si="759"/>
        <v>Grad School</v>
      </c>
    </row>
    <row r="48608" spans="1:16">
      <c r="A48608">
        <v>2024</v>
      </c>
      <c r="B48608">
        <v>18680</v>
      </c>
      <c r="C48608">
        <v>3</v>
      </c>
      <c r="D48608">
        <v>20230100281200</v>
      </c>
      <c r="E48608">
        <v>1</v>
      </c>
      <c r="F48608">
        <v>2331.0100000000002</v>
      </c>
      <c r="G48608">
        <v>1</v>
      </c>
      <c r="H48608">
        <v>20230100281201</v>
      </c>
      <c r="I48608">
        <v>202301002812011</v>
      </c>
      <c r="J48608">
        <v>2331.0100000000002</v>
      </c>
      <c r="K48608">
        <v>38</v>
      </c>
      <c r="L48608">
        <v>1</v>
      </c>
      <c r="M48608">
        <v>143039.0989512518</v>
      </c>
      <c r="N48608">
        <v>20</v>
      </c>
      <c r="O48608">
        <v>70.675002813166898</v>
      </c>
      <c r="P48608" t="str">
        <f t="shared" si="759"/>
        <v>Grad School</v>
      </c>
    </row>
    <row r="48609" spans="1:16">
      <c r="A48609">
        <v>2024</v>
      </c>
      <c r="B48609">
        <v>19253</v>
      </c>
      <c r="C48609">
        <v>3</v>
      </c>
      <c r="D48609">
        <v>0</v>
      </c>
      <c r="E48609">
        <v>1</v>
      </c>
      <c r="F48609">
        <v>3584.01</v>
      </c>
      <c r="G48609">
        <v>1</v>
      </c>
      <c r="H48609">
        <v>0</v>
      </c>
      <c r="I48609">
        <v>0</v>
      </c>
      <c r="J48609">
        <v>3584.01</v>
      </c>
      <c r="K48609">
        <v>39</v>
      </c>
      <c r="L48609">
        <v>1</v>
      </c>
      <c r="M48609">
        <v>118959.17840433738</v>
      </c>
      <c r="N48609">
        <v>18</v>
      </c>
      <c r="O48609">
        <v>70.949499006186116</v>
      </c>
      <c r="P48609" t="str">
        <f t="shared" si="759"/>
        <v>Grad School</v>
      </c>
    </row>
    <row r="48610" spans="1:16">
      <c r="A48610">
        <v>2024</v>
      </c>
      <c r="B48610">
        <v>19709</v>
      </c>
      <c r="C48610">
        <v>3</v>
      </c>
      <c r="D48610">
        <v>0</v>
      </c>
      <c r="E48610">
        <v>1</v>
      </c>
      <c r="F48610">
        <v>2842.31</v>
      </c>
      <c r="G48610">
        <v>2</v>
      </c>
      <c r="H48610">
        <v>0</v>
      </c>
      <c r="I48610">
        <v>0</v>
      </c>
      <c r="J48610">
        <v>2842.31</v>
      </c>
      <c r="K48610">
        <v>43</v>
      </c>
      <c r="L48610">
        <v>2</v>
      </c>
      <c r="M48610">
        <v>111320.7205067568</v>
      </c>
      <c r="N48610">
        <v>18</v>
      </c>
      <c r="O48610">
        <v>67.804899693706702</v>
      </c>
      <c r="P48610" t="str">
        <f t="shared" si="759"/>
        <v>Grad School</v>
      </c>
    </row>
    <row r="48611" spans="1:16">
      <c r="A48611">
        <v>2024</v>
      </c>
      <c r="B48611">
        <v>21056</v>
      </c>
      <c r="C48611">
        <v>3</v>
      </c>
      <c r="D48611">
        <v>20240200409800</v>
      </c>
      <c r="E48611">
        <v>1</v>
      </c>
      <c r="F48611">
        <v>4353.92</v>
      </c>
      <c r="G48611">
        <v>1</v>
      </c>
      <c r="H48611">
        <v>20240200409801</v>
      </c>
      <c r="I48611">
        <v>202402004098011</v>
      </c>
      <c r="J48611">
        <v>4353.92</v>
      </c>
      <c r="K48611">
        <v>34</v>
      </c>
      <c r="L48611">
        <v>1</v>
      </c>
      <c r="M48611">
        <v>120395.89150696169</v>
      </c>
      <c r="N48611">
        <v>18</v>
      </c>
      <c r="O48611">
        <v>72.526000108119803</v>
      </c>
      <c r="P48611" t="str">
        <f t="shared" si="759"/>
        <v>Grad School</v>
      </c>
    </row>
    <row r="48612" spans="1:16">
      <c r="A48612">
        <v>2024</v>
      </c>
      <c r="B48612">
        <v>21755</v>
      </c>
      <c r="C48612">
        <v>3</v>
      </c>
      <c r="D48612">
        <v>20230300410400</v>
      </c>
      <c r="E48612">
        <v>1</v>
      </c>
      <c r="F48612">
        <v>2053.16</v>
      </c>
      <c r="G48612">
        <v>2</v>
      </c>
      <c r="H48612">
        <v>20230300410402</v>
      </c>
      <c r="I48612">
        <v>202303004104021</v>
      </c>
      <c r="J48612">
        <v>2053.16</v>
      </c>
      <c r="K48612">
        <v>49</v>
      </c>
      <c r="L48612">
        <v>2</v>
      </c>
      <c r="M48612">
        <v>142507.53154182038</v>
      </c>
      <c r="N48612">
        <v>20</v>
      </c>
      <c r="O48612">
        <v>66.635220059688478</v>
      </c>
      <c r="P48612" t="str">
        <f t="shared" si="759"/>
        <v>Grad School</v>
      </c>
    </row>
    <row r="48613" spans="1:16">
      <c r="A48613">
        <v>2024</v>
      </c>
      <c r="B48613">
        <v>22020</v>
      </c>
      <c r="C48613">
        <v>3</v>
      </c>
      <c r="D48613">
        <v>0</v>
      </c>
      <c r="E48613">
        <v>1</v>
      </c>
      <c r="F48613">
        <v>1979.43</v>
      </c>
      <c r="G48613">
        <v>1</v>
      </c>
      <c r="H48613">
        <v>0</v>
      </c>
      <c r="I48613">
        <v>0</v>
      </c>
      <c r="J48613">
        <v>1979.43</v>
      </c>
      <c r="K48613">
        <v>50</v>
      </c>
      <c r="L48613">
        <v>1</v>
      </c>
      <c r="M48613">
        <v>91898.282020696191</v>
      </c>
      <c r="N48613">
        <v>16</v>
      </c>
      <c r="O48613">
        <v>73.007180250166812</v>
      </c>
      <c r="P48613" t="str">
        <f t="shared" si="759"/>
        <v>College</v>
      </c>
    </row>
    <row r="48614" spans="1:16">
      <c r="A48614">
        <v>2024</v>
      </c>
      <c r="B48614">
        <v>22782</v>
      </c>
      <c r="C48614">
        <v>3</v>
      </c>
      <c r="D48614">
        <v>0</v>
      </c>
      <c r="E48614">
        <v>1</v>
      </c>
      <c r="F48614">
        <v>2236.92</v>
      </c>
      <c r="G48614">
        <v>1</v>
      </c>
      <c r="H48614">
        <v>0</v>
      </c>
      <c r="I48614">
        <v>0</v>
      </c>
      <c r="J48614">
        <v>2236.92</v>
      </c>
      <c r="K48614">
        <v>51</v>
      </c>
      <c r="L48614">
        <v>1</v>
      </c>
      <c r="M48614">
        <v>142662.40828897615</v>
      </c>
      <c r="N48614">
        <v>20</v>
      </c>
      <c r="O48614">
        <v>68.947585115825916</v>
      </c>
      <c r="P48614" t="str">
        <f t="shared" si="759"/>
        <v>Grad School</v>
      </c>
    </row>
    <row r="48615" spans="1:16">
      <c r="A48615">
        <v>2024</v>
      </c>
      <c r="B48615">
        <v>23106</v>
      </c>
      <c r="C48615">
        <v>3</v>
      </c>
      <c r="D48615">
        <v>0</v>
      </c>
      <c r="E48615">
        <v>1</v>
      </c>
      <c r="F48615">
        <v>2421.7199999999998</v>
      </c>
      <c r="G48615">
        <v>2</v>
      </c>
      <c r="H48615">
        <v>0</v>
      </c>
      <c r="I48615">
        <v>0</v>
      </c>
      <c r="J48615">
        <v>2421.7199999999998</v>
      </c>
      <c r="K48615">
        <v>40</v>
      </c>
      <c r="L48615">
        <v>2</v>
      </c>
      <c r="M48615">
        <v>102316.48718691061</v>
      </c>
      <c r="N48615">
        <v>16</v>
      </c>
      <c r="O48615">
        <v>69.350288231347506</v>
      </c>
      <c r="P48615" t="str">
        <f t="shared" si="759"/>
        <v>College</v>
      </c>
    </row>
    <row r="48616" spans="1:16">
      <c r="A48616">
        <v>2024</v>
      </c>
      <c r="B48616">
        <v>23180</v>
      </c>
      <c r="C48616">
        <v>3</v>
      </c>
      <c r="D48616">
        <v>20230300890900</v>
      </c>
      <c r="E48616">
        <v>1</v>
      </c>
      <c r="F48616">
        <v>2247.63</v>
      </c>
      <c r="G48616">
        <v>1</v>
      </c>
      <c r="H48616">
        <v>20230300890901</v>
      </c>
      <c r="I48616">
        <v>202303008909011</v>
      </c>
      <c r="J48616">
        <v>2247.63</v>
      </c>
      <c r="K48616">
        <v>63</v>
      </c>
      <c r="L48616">
        <v>2</v>
      </c>
      <c r="M48616">
        <v>137030.9680077995</v>
      </c>
      <c r="N48616">
        <v>20</v>
      </c>
      <c r="O48616">
        <v>69.874563561044425</v>
      </c>
      <c r="P48616" t="str">
        <f t="shared" si="759"/>
        <v>Grad School</v>
      </c>
    </row>
    <row r="48617" spans="1:16">
      <c r="A48617">
        <v>2024</v>
      </c>
      <c r="B48617">
        <v>23935</v>
      </c>
      <c r="C48617">
        <v>3</v>
      </c>
      <c r="D48617">
        <v>20221203165300</v>
      </c>
      <c r="E48617">
        <v>1</v>
      </c>
      <c r="F48617">
        <v>5542.2</v>
      </c>
      <c r="G48617">
        <v>1</v>
      </c>
      <c r="H48617">
        <v>20221203165301</v>
      </c>
      <c r="I48617">
        <v>202212031653011</v>
      </c>
      <c r="J48617">
        <v>5542.2</v>
      </c>
      <c r="K48617">
        <v>45</v>
      </c>
      <c r="L48617">
        <v>1</v>
      </c>
      <c r="M48617">
        <v>124866.62068789988</v>
      </c>
      <c r="N48617">
        <v>18</v>
      </c>
      <c r="O48617">
        <v>68.608032802696286</v>
      </c>
      <c r="P48617" t="str">
        <f t="shared" si="759"/>
        <v>Grad School</v>
      </c>
    </row>
    <row r="48618" spans="1:16">
      <c r="A48618">
        <v>2024</v>
      </c>
      <c r="B48618">
        <v>24114</v>
      </c>
      <c r="C48618">
        <v>3</v>
      </c>
      <c r="D48618">
        <v>0</v>
      </c>
      <c r="E48618">
        <v>1</v>
      </c>
      <c r="F48618">
        <v>2555.71</v>
      </c>
      <c r="G48618">
        <v>1</v>
      </c>
      <c r="H48618">
        <v>0</v>
      </c>
      <c r="I48618">
        <v>0</v>
      </c>
      <c r="J48618">
        <v>2555.71</v>
      </c>
      <c r="K48618">
        <v>44</v>
      </c>
      <c r="L48618">
        <v>1</v>
      </c>
      <c r="M48618">
        <v>143158.59126015997</v>
      </c>
      <c r="N48618">
        <v>20</v>
      </c>
      <c r="O48618">
        <v>69.048067887362009</v>
      </c>
      <c r="P48618" t="str">
        <f t="shared" si="759"/>
        <v>Grad School</v>
      </c>
    </row>
    <row r="48619" spans="1:16">
      <c r="A48619">
        <v>2024</v>
      </c>
      <c r="B48619">
        <v>24217</v>
      </c>
      <c r="C48619">
        <v>3</v>
      </c>
      <c r="D48619">
        <v>0</v>
      </c>
      <c r="E48619">
        <v>1</v>
      </c>
      <c r="F48619">
        <v>2655.72</v>
      </c>
      <c r="G48619">
        <v>1</v>
      </c>
      <c r="H48619">
        <v>0</v>
      </c>
      <c r="I48619">
        <v>0</v>
      </c>
      <c r="J48619">
        <v>2655.72</v>
      </c>
      <c r="K48619">
        <v>54</v>
      </c>
      <c r="L48619">
        <v>1</v>
      </c>
      <c r="M48619">
        <v>92726.222609866469</v>
      </c>
      <c r="N48619">
        <v>16</v>
      </c>
      <c r="O48619">
        <v>71.992073045508036</v>
      </c>
      <c r="P48619" t="str">
        <f t="shared" si="759"/>
        <v>College</v>
      </c>
    </row>
    <row r="48620" spans="1:16">
      <c r="A48620">
        <v>2024</v>
      </c>
      <c r="B48620">
        <v>24279</v>
      </c>
      <c r="C48620">
        <v>3</v>
      </c>
      <c r="D48620">
        <v>20240100428500</v>
      </c>
      <c r="E48620">
        <v>1</v>
      </c>
      <c r="F48620">
        <v>4174.45</v>
      </c>
      <c r="G48620">
        <v>1</v>
      </c>
      <c r="H48620">
        <v>20240100428501</v>
      </c>
      <c r="I48620">
        <v>202401004285011</v>
      </c>
      <c r="J48620">
        <v>4174.45</v>
      </c>
      <c r="K48620">
        <v>62</v>
      </c>
      <c r="L48620">
        <v>1</v>
      </c>
      <c r="M48620">
        <v>116648.34313676188</v>
      </c>
      <c r="N48620">
        <v>18</v>
      </c>
      <c r="O48620">
        <v>72.506650705080176</v>
      </c>
      <c r="P48620" t="str">
        <f t="shared" si="759"/>
        <v>Grad School</v>
      </c>
    </row>
    <row r="48621" spans="1:16">
      <c r="A48621">
        <v>2024</v>
      </c>
      <c r="B48621">
        <v>24622</v>
      </c>
      <c r="C48621">
        <v>3</v>
      </c>
      <c r="D48621">
        <v>20230100307600</v>
      </c>
      <c r="E48621">
        <v>1</v>
      </c>
      <c r="F48621">
        <v>2371.4499999999998</v>
      </c>
      <c r="G48621">
        <v>1</v>
      </c>
      <c r="H48621">
        <v>20230100307601</v>
      </c>
      <c r="I48621">
        <v>202301003076011</v>
      </c>
      <c r="J48621">
        <v>2371.4499999999998</v>
      </c>
      <c r="K48621">
        <v>62</v>
      </c>
      <c r="L48621">
        <v>1</v>
      </c>
      <c r="M48621">
        <v>139101.94623656431</v>
      </c>
      <c r="N48621">
        <v>20</v>
      </c>
      <c r="O48621">
        <v>68.044353097745628</v>
      </c>
      <c r="P48621" t="str">
        <f t="shared" si="759"/>
        <v>Grad School</v>
      </c>
    </row>
    <row r="48622" spans="1:16">
      <c r="A48622">
        <v>2024</v>
      </c>
      <c r="B48622">
        <v>24877</v>
      </c>
      <c r="C48622">
        <v>3</v>
      </c>
      <c r="D48622">
        <v>20230200310200</v>
      </c>
      <c r="E48622">
        <v>1</v>
      </c>
      <c r="F48622">
        <v>1132.71</v>
      </c>
      <c r="G48622">
        <v>1</v>
      </c>
      <c r="H48622">
        <v>20230200310201</v>
      </c>
      <c r="I48622">
        <v>202302003102011</v>
      </c>
      <c r="J48622">
        <v>1132.71</v>
      </c>
      <c r="K48622">
        <v>63</v>
      </c>
      <c r="L48622">
        <v>2</v>
      </c>
      <c r="M48622">
        <v>139857.34434908634</v>
      </c>
      <c r="N48622">
        <v>20</v>
      </c>
      <c r="O48622">
        <v>72.933754592931152</v>
      </c>
      <c r="P48622" t="str">
        <f t="shared" si="759"/>
        <v>Grad School</v>
      </c>
    </row>
    <row r="48623" spans="1:16">
      <c r="A48623">
        <v>2024</v>
      </c>
      <c r="B48623">
        <v>24919</v>
      </c>
      <c r="C48623">
        <v>3</v>
      </c>
      <c r="D48623">
        <v>20230200311100</v>
      </c>
      <c r="E48623">
        <v>1</v>
      </c>
      <c r="F48623">
        <v>1212.2</v>
      </c>
      <c r="G48623">
        <v>1</v>
      </c>
      <c r="H48623">
        <v>20230200311101</v>
      </c>
      <c r="I48623">
        <v>202302003111011</v>
      </c>
      <c r="J48623">
        <v>1212.2</v>
      </c>
      <c r="K48623">
        <v>45</v>
      </c>
      <c r="L48623">
        <v>1</v>
      </c>
      <c r="M48623">
        <v>96602.206004408261</v>
      </c>
      <c r="N48623">
        <v>16</v>
      </c>
      <c r="O48623">
        <v>65.316492858348752</v>
      </c>
      <c r="P48623" t="str">
        <f t="shared" si="759"/>
        <v>College</v>
      </c>
    </row>
    <row r="48624" spans="1:16">
      <c r="A48624">
        <v>2024</v>
      </c>
      <c r="B48624">
        <v>24932</v>
      </c>
      <c r="C48624">
        <v>3</v>
      </c>
      <c r="D48624">
        <v>20240100312300</v>
      </c>
      <c r="E48624">
        <v>1</v>
      </c>
      <c r="F48624">
        <v>2786.9</v>
      </c>
      <c r="G48624">
        <v>1</v>
      </c>
      <c r="H48624">
        <v>20240100312301</v>
      </c>
      <c r="I48624">
        <v>202401003123011</v>
      </c>
      <c r="J48624">
        <v>2786.9</v>
      </c>
      <c r="K48624">
        <v>54</v>
      </c>
      <c r="L48624">
        <v>2</v>
      </c>
      <c r="M48624">
        <v>96845.293681224561</v>
      </c>
      <c r="N48624">
        <v>16</v>
      </c>
      <c r="O48624">
        <v>69.162047570617773</v>
      </c>
      <c r="P48624" t="str">
        <f t="shared" si="759"/>
        <v>College</v>
      </c>
    </row>
    <row r="48625" spans="1:16">
      <c r="A48625">
        <v>2024</v>
      </c>
      <c r="B48625">
        <v>25953</v>
      </c>
      <c r="C48625">
        <v>3</v>
      </c>
      <c r="D48625">
        <v>20230100459700</v>
      </c>
      <c r="E48625">
        <v>1</v>
      </c>
      <c r="F48625">
        <v>2525.94</v>
      </c>
      <c r="G48625">
        <v>1</v>
      </c>
      <c r="H48625">
        <v>20230100459701</v>
      </c>
      <c r="I48625">
        <v>202301004597011</v>
      </c>
      <c r="J48625">
        <v>2525.94</v>
      </c>
      <c r="K48625">
        <v>35</v>
      </c>
      <c r="L48625">
        <v>2</v>
      </c>
      <c r="M48625">
        <v>141707.72797807079</v>
      </c>
      <c r="N48625">
        <v>20</v>
      </c>
      <c r="O48625">
        <v>73.88233350219906</v>
      </c>
      <c r="P48625" t="str">
        <f t="shared" si="759"/>
        <v>Grad School</v>
      </c>
    </row>
    <row r="48626" spans="1:16">
      <c r="A48626">
        <v>2024</v>
      </c>
      <c r="B48626">
        <v>26043</v>
      </c>
      <c r="C48626">
        <v>3</v>
      </c>
      <c r="D48626">
        <v>20240200459600</v>
      </c>
      <c r="E48626">
        <v>1</v>
      </c>
      <c r="F48626">
        <v>2258.46</v>
      </c>
      <c r="G48626">
        <v>1</v>
      </c>
      <c r="H48626">
        <v>20240200459601</v>
      </c>
      <c r="I48626">
        <v>202402004596011</v>
      </c>
      <c r="J48626">
        <v>2258.46</v>
      </c>
      <c r="K48626">
        <v>49</v>
      </c>
      <c r="L48626">
        <v>1</v>
      </c>
      <c r="M48626">
        <v>137644.13462435926</v>
      </c>
      <c r="N48626">
        <v>20</v>
      </c>
      <c r="O48626">
        <v>70.729447136544081</v>
      </c>
      <c r="P48626" t="str">
        <f t="shared" si="759"/>
        <v>Grad School</v>
      </c>
    </row>
    <row r="48627" spans="1:16">
      <c r="A48627">
        <v>2024</v>
      </c>
      <c r="B48627">
        <v>27658</v>
      </c>
      <c r="C48627">
        <v>3</v>
      </c>
      <c r="D48627">
        <v>0</v>
      </c>
      <c r="E48627">
        <v>1</v>
      </c>
      <c r="F48627">
        <v>269.68</v>
      </c>
      <c r="G48627">
        <v>2</v>
      </c>
      <c r="H48627">
        <v>0</v>
      </c>
      <c r="I48627">
        <v>0</v>
      </c>
      <c r="J48627">
        <v>269.68</v>
      </c>
      <c r="K48627">
        <v>36</v>
      </c>
      <c r="L48627">
        <v>2</v>
      </c>
      <c r="M48627">
        <v>143272.46964400011</v>
      </c>
      <c r="N48627">
        <v>20</v>
      </c>
      <c r="O48627">
        <v>67.570106305766089</v>
      </c>
      <c r="P48627" t="str">
        <f t="shared" si="759"/>
        <v>Grad School</v>
      </c>
    </row>
    <row r="48628" spans="1:16">
      <c r="A48628">
        <v>2024</v>
      </c>
      <c r="B48628">
        <v>27937</v>
      </c>
      <c r="C48628">
        <v>3</v>
      </c>
      <c r="D48628">
        <v>0</v>
      </c>
      <c r="E48628">
        <v>1</v>
      </c>
      <c r="F48628">
        <v>390.74</v>
      </c>
      <c r="G48628">
        <v>1</v>
      </c>
      <c r="H48628">
        <v>0</v>
      </c>
      <c r="I48628">
        <v>0</v>
      </c>
      <c r="J48628">
        <v>390.74</v>
      </c>
      <c r="K48628">
        <v>54</v>
      </c>
      <c r="L48628">
        <v>1</v>
      </c>
      <c r="M48628">
        <v>118575.87039292885</v>
      </c>
      <c r="N48628">
        <v>18</v>
      </c>
      <c r="O48628">
        <v>71.389276910721321</v>
      </c>
      <c r="P48628" t="str">
        <f t="shared" si="759"/>
        <v>Grad School</v>
      </c>
    </row>
    <row r="48629" spans="1:16">
      <c r="A48629">
        <v>2024</v>
      </c>
      <c r="B48629">
        <v>28125</v>
      </c>
      <c r="C48629">
        <v>3</v>
      </c>
      <c r="D48629">
        <v>20240300731500</v>
      </c>
      <c r="E48629">
        <v>1</v>
      </c>
      <c r="F48629">
        <v>393.16</v>
      </c>
      <c r="G48629">
        <v>1</v>
      </c>
      <c r="H48629">
        <v>20240300731501</v>
      </c>
      <c r="I48629">
        <v>202403007315011</v>
      </c>
      <c r="J48629">
        <v>393.16</v>
      </c>
      <c r="K48629">
        <v>46</v>
      </c>
      <c r="L48629">
        <v>1</v>
      </c>
      <c r="M48629">
        <v>137411.72300134072</v>
      </c>
      <c r="N48629">
        <v>20</v>
      </c>
      <c r="O48629">
        <v>71.754071713253921</v>
      </c>
      <c r="P48629" t="str">
        <f t="shared" si="759"/>
        <v>Grad School</v>
      </c>
    </row>
    <row r="48630" spans="1:16">
      <c r="A48630">
        <v>2024</v>
      </c>
      <c r="B48630">
        <v>28440</v>
      </c>
      <c r="C48630">
        <v>3</v>
      </c>
      <c r="D48630">
        <v>20230200727300</v>
      </c>
      <c r="E48630">
        <v>1</v>
      </c>
      <c r="F48630">
        <v>688.69</v>
      </c>
      <c r="G48630">
        <v>2</v>
      </c>
      <c r="H48630">
        <v>20230200727302</v>
      </c>
      <c r="I48630">
        <v>202302007273021</v>
      </c>
      <c r="J48630">
        <v>688.69</v>
      </c>
      <c r="K48630">
        <v>54</v>
      </c>
      <c r="L48630">
        <v>1</v>
      </c>
      <c r="M48630">
        <v>111657.26993644497</v>
      </c>
      <c r="N48630">
        <v>18</v>
      </c>
      <c r="O48630">
        <v>69.933382697979923</v>
      </c>
      <c r="P48630" t="str">
        <f t="shared" si="759"/>
        <v>Grad School</v>
      </c>
    </row>
    <row r="48631" spans="1:16">
      <c r="A48631">
        <v>2024</v>
      </c>
      <c r="B48631">
        <v>29509</v>
      </c>
      <c r="C48631">
        <v>3</v>
      </c>
      <c r="D48631">
        <v>20240300493600</v>
      </c>
      <c r="E48631">
        <v>1</v>
      </c>
      <c r="F48631">
        <v>860.21</v>
      </c>
      <c r="G48631">
        <v>1</v>
      </c>
      <c r="H48631">
        <v>20240300493601</v>
      </c>
      <c r="I48631">
        <v>202403004936011</v>
      </c>
      <c r="J48631">
        <v>860.21</v>
      </c>
      <c r="K48631">
        <v>50</v>
      </c>
      <c r="L48631">
        <v>1</v>
      </c>
      <c r="M48631">
        <v>95950.21978793692</v>
      </c>
      <c r="N48631">
        <v>16</v>
      </c>
      <c r="O48631">
        <v>72.479548934591108</v>
      </c>
      <c r="P48631" t="str">
        <f t="shared" si="759"/>
        <v>College</v>
      </c>
    </row>
    <row r="48632" spans="1:16">
      <c r="A48632">
        <v>2024</v>
      </c>
      <c r="B48632">
        <v>29610</v>
      </c>
      <c r="C48632">
        <v>3</v>
      </c>
      <c r="D48632">
        <v>0</v>
      </c>
      <c r="E48632">
        <v>1</v>
      </c>
      <c r="F48632">
        <v>711.77</v>
      </c>
      <c r="G48632">
        <v>2</v>
      </c>
      <c r="H48632">
        <v>0</v>
      </c>
      <c r="I48632">
        <v>0</v>
      </c>
      <c r="J48632">
        <v>711.77</v>
      </c>
      <c r="K48632">
        <v>33</v>
      </c>
      <c r="L48632">
        <v>2</v>
      </c>
      <c r="M48632">
        <v>115870.93646497461</v>
      </c>
      <c r="N48632">
        <v>18</v>
      </c>
      <c r="O48632">
        <v>70.301306066983813</v>
      </c>
      <c r="P48632" t="str">
        <f t="shared" si="759"/>
        <v>Grad School</v>
      </c>
    </row>
    <row r="48633" spans="1:16">
      <c r="A48633">
        <v>2024</v>
      </c>
      <c r="B48633">
        <v>29633</v>
      </c>
      <c r="C48633">
        <v>3</v>
      </c>
      <c r="D48633">
        <v>0</v>
      </c>
      <c r="E48633">
        <v>1</v>
      </c>
      <c r="F48633">
        <v>1119.48</v>
      </c>
      <c r="G48633">
        <v>1</v>
      </c>
      <c r="H48633">
        <v>0</v>
      </c>
      <c r="I48633">
        <v>0</v>
      </c>
      <c r="J48633">
        <v>1119.48</v>
      </c>
      <c r="K48633">
        <v>32</v>
      </c>
      <c r="L48633">
        <v>2</v>
      </c>
      <c r="M48633">
        <v>137313.40524684306</v>
      </c>
      <c r="N48633">
        <v>20</v>
      </c>
      <c r="O48633">
        <v>70.700246175621885</v>
      </c>
      <c r="P48633" t="str">
        <f t="shared" si="759"/>
        <v>Grad School</v>
      </c>
    </row>
    <row r="48634" spans="1:16">
      <c r="A48634">
        <v>2024</v>
      </c>
      <c r="B48634">
        <v>30441</v>
      </c>
      <c r="C48634">
        <v>3</v>
      </c>
      <c r="D48634">
        <v>20240300326000</v>
      </c>
      <c r="E48634">
        <v>1</v>
      </c>
      <c r="F48634">
        <v>1147.49</v>
      </c>
      <c r="G48634">
        <v>1</v>
      </c>
      <c r="H48634">
        <v>20240300326001</v>
      </c>
      <c r="I48634">
        <v>202403003260011</v>
      </c>
      <c r="J48634">
        <v>1147.49</v>
      </c>
      <c r="K48634">
        <v>42</v>
      </c>
      <c r="L48634">
        <v>2</v>
      </c>
      <c r="M48634">
        <v>94948.237015583596</v>
      </c>
      <c r="N48634">
        <v>16</v>
      </c>
      <c r="O48634">
        <v>71.390629816043457</v>
      </c>
      <c r="P48634" t="str">
        <f t="shared" si="759"/>
        <v>College</v>
      </c>
    </row>
    <row r="48635" spans="1:16">
      <c r="A48635">
        <v>2024</v>
      </c>
      <c r="B48635">
        <v>30607</v>
      </c>
      <c r="C48635">
        <v>3</v>
      </c>
      <c r="D48635">
        <v>20230300323300</v>
      </c>
      <c r="E48635">
        <v>1</v>
      </c>
      <c r="F48635">
        <v>2184.5700000000002</v>
      </c>
      <c r="G48635">
        <v>2</v>
      </c>
      <c r="H48635">
        <v>20230300323302</v>
      </c>
      <c r="I48635">
        <v>202303003233021</v>
      </c>
      <c r="J48635">
        <v>2184.5700000000002</v>
      </c>
      <c r="K48635">
        <v>58</v>
      </c>
      <c r="L48635">
        <v>1</v>
      </c>
      <c r="M48635">
        <v>101483.55799547021</v>
      </c>
      <c r="N48635">
        <v>16</v>
      </c>
      <c r="O48635">
        <v>70.253360909552597</v>
      </c>
      <c r="P48635" t="str">
        <f t="shared" si="759"/>
        <v>College</v>
      </c>
    </row>
    <row r="48636" spans="1:16">
      <c r="A48636">
        <v>2024</v>
      </c>
      <c r="B48636">
        <v>30679</v>
      </c>
      <c r="C48636">
        <v>3</v>
      </c>
      <c r="D48636">
        <v>20221202376500</v>
      </c>
      <c r="E48636">
        <v>1</v>
      </c>
      <c r="F48636">
        <v>2419.37</v>
      </c>
      <c r="G48636">
        <v>1</v>
      </c>
      <c r="H48636">
        <v>20221202376501</v>
      </c>
      <c r="I48636">
        <v>202212023765011</v>
      </c>
      <c r="J48636">
        <v>2419.37</v>
      </c>
      <c r="K48636">
        <v>58</v>
      </c>
      <c r="L48636">
        <v>1</v>
      </c>
      <c r="M48636">
        <v>99327.688454781804</v>
      </c>
      <c r="N48636">
        <v>16</v>
      </c>
      <c r="O48636">
        <v>70.915306512724953</v>
      </c>
      <c r="P48636" t="str">
        <f t="shared" si="759"/>
        <v>College</v>
      </c>
    </row>
    <row r="48637" spans="1:16">
      <c r="A48637">
        <v>2024</v>
      </c>
      <c r="B48637">
        <v>31330</v>
      </c>
      <c r="C48637">
        <v>3</v>
      </c>
      <c r="D48637">
        <v>20240300150400</v>
      </c>
      <c r="E48637">
        <v>1</v>
      </c>
      <c r="F48637">
        <v>816.39</v>
      </c>
      <c r="G48637">
        <v>1</v>
      </c>
      <c r="H48637">
        <v>20240300150401</v>
      </c>
      <c r="I48637">
        <v>202403001504011</v>
      </c>
      <c r="J48637">
        <v>816.39</v>
      </c>
      <c r="K48637">
        <v>62</v>
      </c>
      <c r="L48637">
        <v>1</v>
      </c>
      <c r="M48637">
        <v>143880.34498949625</v>
      </c>
      <c r="N48637">
        <v>20</v>
      </c>
      <c r="O48637">
        <v>71.788399830074226</v>
      </c>
      <c r="P48637" t="str">
        <f t="shared" si="759"/>
        <v>Grad School</v>
      </c>
    </row>
    <row r="48638" spans="1:16">
      <c r="A48638">
        <v>2024</v>
      </c>
      <c r="B48638">
        <v>31989</v>
      </c>
      <c r="C48638">
        <v>3</v>
      </c>
      <c r="D48638">
        <v>20240100373600</v>
      </c>
      <c r="E48638">
        <v>1</v>
      </c>
      <c r="F48638">
        <v>2498.0500000000002</v>
      </c>
      <c r="G48638">
        <v>2</v>
      </c>
      <c r="H48638">
        <v>20240100373602</v>
      </c>
      <c r="I48638">
        <v>202401003736021</v>
      </c>
      <c r="J48638">
        <v>2498.0500000000002</v>
      </c>
      <c r="K48638">
        <v>39</v>
      </c>
      <c r="L48638">
        <v>1</v>
      </c>
      <c r="M48638">
        <v>140002.06378686774</v>
      </c>
      <c r="N48638">
        <v>20</v>
      </c>
      <c r="O48638">
        <v>68.83160923154098</v>
      </c>
      <c r="P48638" t="str">
        <f t="shared" si="759"/>
        <v>Grad School</v>
      </c>
    </row>
    <row r="48639" spans="1:16">
      <c r="A48639">
        <v>2024</v>
      </c>
      <c r="B48639">
        <v>32715</v>
      </c>
      <c r="C48639">
        <v>3</v>
      </c>
      <c r="D48639">
        <v>20230200376300</v>
      </c>
      <c r="E48639">
        <v>1</v>
      </c>
      <c r="F48639">
        <v>4456.09</v>
      </c>
      <c r="G48639">
        <v>1</v>
      </c>
      <c r="H48639">
        <v>20230200376301</v>
      </c>
      <c r="I48639">
        <v>202302003763011</v>
      </c>
      <c r="J48639">
        <v>4456.09</v>
      </c>
      <c r="K48639">
        <v>62</v>
      </c>
      <c r="L48639">
        <v>1</v>
      </c>
      <c r="M48639">
        <v>135831.43666390548</v>
      </c>
      <c r="N48639">
        <v>20</v>
      </c>
      <c r="O48639">
        <v>69.255692613875027</v>
      </c>
      <c r="P48639" t="str">
        <f t="shared" si="759"/>
        <v>Grad School</v>
      </c>
    </row>
    <row r="48640" spans="1:16">
      <c r="A48640">
        <v>2024</v>
      </c>
      <c r="B48640">
        <v>33544</v>
      </c>
      <c r="C48640">
        <v>3</v>
      </c>
      <c r="D48640">
        <v>20240100178500</v>
      </c>
      <c r="E48640">
        <v>1</v>
      </c>
      <c r="F48640">
        <v>600.37</v>
      </c>
      <c r="G48640">
        <v>2</v>
      </c>
      <c r="H48640">
        <v>20240100178502</v>
      </c>
      <c r="I48640">
        <v>202401001785021</v>
      </c>
      <c r="J48640">
        <v>600.37</v>
      </c>
      <c r="K48640">
        <v>48</v>
      </c>
      <c r="L48640">
        <v>2</v>
      </c>
      <c r="M48640">
        <v>120933.99266012329</v>
      </c>
      <c r="N48640">
        <v>18</v>
      </c>
      <c r="O48640">
        <v>67.423069833162415</v>
      </c>
      <c r="P48640" t="str">
        <f t="shared" si="759"/>
        <v>Grad School</v>
      </c>
    </row>
    <row r="48641" spans="1:16">
      <c r="A48641">
        <v>2024</v>
      </c>
      <c r="B48641">
        <v>33560</v>
      </c>
      <c r="C48641">
        <v>3</v>
      </c>
      <c r="D48641">
        <v>20240300163300</v>
      </c>
      <c r="E48641">
        <v>1</v>
      </c>
      <c r="F48641">
        <v>415.94</v>
      </c>
      <c r="G48641">
        <v>2</v>
      </c>
      <c r="H48641">
        <v>20240300163302</v>
      </c>
      <c r="I48641">
        <v>202403001633021</v>
      </c>
      <c r="J48641">
        <v>415.94</v>
      </c>
      <c r="K48641">
        <v>37</v>
      </c>
      <c r="L48641">
        <v>1</v>
      </c>
      <c r="M48641">
        <v>136457.16467232312</v>
      </c>
      <c r="N48641">
        <v>20</v>
      </c>
      <c r="O48641">
        <v>73.530955188172243</v>
      </c>
      <c r="P48641" t="str">
        <f t="shared" si="759"/>
        <v>Grad School</v>
      </c>
    </row>
    <row r="48642" spans="1:16">
      <c r="A48642">
        <v>2024</v>
      </c>
      <c r="B48642">
        <v>33812</v>
      </c>
      <c r="C48642">
        <v>3</v>
      </c>
      <c r="D48642">
        <v>20240300165900</v>
      </c>
      <c r="E48642">
        <v>1</v>
      </c>
      <c r="F48642">
        <v>420.49</v>
      </c>
      <c r="G48642">
        <v>1</v>
      </c>
      <c r="H48642">
        <v>20240300165901</v>
      </c>
      <c r="I48642">
        <v>202403001659011</v>
      </c>
      <c r="J48642">
        <v>420.49</v>
      </c>
      <c r="K48642">
        <v>56</v>
      </c>
      <c r="L48642">
        <v>1</v>
      </c>
      <c r="M48642">
        <v>90374.323975278749</v>
      </c>
      <c r="N48642">
        <v>16</v>
      </c>
      <c r="O48642">
        <v>65.402518855097554</v>
      </c>
      <c r="P48642" t="str">
        <f t="shared" si="759"/>
        <v>College</v>
      </c>
    </row>
    <row r="48643" spans="1:16">
      <c r="A48643">
        <v>2024</v>
      </c>
      <c r="B48643">
        <v>33935</v>
      </c>
      <c r="C48643">
        <v>3</v>
      </c>
      <c r="D48643">
        <v>20240200168000</v>
      </c>
      <c r="E48643">
        <v>1</v>
      </c>
      <c r="F48643">
        <v>383.18</v>
      </c>
      <c r="G48643">
        <v>2</v>
      </c>
      <c r="H48643">
        <v>20240200168002</v>
      </c>
      <c r="I48643">
        <v>202402001680021</v>
      </c>
      <c r="J48643">
        <v>383.18</v>
      </c>
      <c r="K48643">
        <v>45</v>
      </c>
      <c r="L48643">
        <v>1</v>
      </c>
      <c r="M48643">
        <v>119049.39658116057</v>
      </c>
      <c r="N48643">
        <v>18</v>
      </c>
      <c r="O48643">
        <v>70.502300957135745</v>
      </c>
      <c r="P48643" t="str">
        <f t="shared" ref="P48643:P48706" si="760">IF(N48643&lt;=12,"High School",IF(N48643&lt;=16,"College","Grad School"))</f>
        <v>Grad School</v>
      </c>
    </row>
    <row r="48644" spans="1:16">
      <c r="A48644">
        <v>2024</v>
      </c>
      <c r="B48644">
        <v>33981</v>
      </c>
      <c r="C48644">
        <v>3</v>
      </c>
      <c r="D48644">
        <v>20230100166600</v>
      </c>
      <c r="E48644">
        <v>1</v>
      </c>
      <c r="F48644">
        <v>513.91999999999996</v>
      </c>
      <c r="G48644">
        <v>1</v>
      </c>
      <c r="H48644">
        <v>20230100166601</v>
      </c>
      <c r="I48644">
        <v>202301001666011</v>
      </c>
      <c r="J48644">
        <v>513.91999999999996</v>
      </c>
      <c r="K48644">
        <v>41</v>
      </c>
      <c r="L48644">
        <v>1</v>
      </c>
      <c r="M48644">
        <v>124927.44605003692</v>
      </c>
      <c r="N48644">
        <v>18</v>
      </c>
      <c r="O48644">
        <v>70.428067130726404</v>
      </c>
      <c r="P48644" t="str">
        <f t="shared" si="760"/>
        <v>Grad School</v>
      </c>
    </row>
    <row r="48645" spans="1:16">
      <c r="A48645">
        <v>2024</v>
      </c>
      <c r="B48645">
        <v>34145</v>
      </c>
      <c r="C48645">
        <v>3</v>
      </c>
      <c r="D48645">
        <v>20231200161200</v>
      </c>
      <c r="E48645">
        <v>1</v>
      </c>
      <c r="F48645">
        <v>181.31</v>
      </c>
      <c r="G48645">
        <v>2</v>
      </c>
      <c r="H48645">
        <v>20231200161202</v>
      </c>
      <c r="I48645">
        <v>202312001612021</v>
      </c>
      <c r="J48645">
        <v>181.31</v>
      </c>
      <c r="K48645">
        <v>51</v>
      </c>
      <c r="L48645">
        <v>2</v>
      </c>
      <c r="M48645">
        <v>124402.84698763545</v>
      </c>
      <c r="N48645">
        <v>18</v>
      </c>
      <c r="O48645">
        <v>71.039551344076301</v>
      </c>
      <c r="P48645" t="str">
        <f t="shared" si="760"/>
        <v>Grad School</v>
      </c>
    </row>
    <row r="48646" spans="1:16">
      <c r="A48646">
        <v>2024</v>
      </c>
      <c r="B48646">
        <v>34363</v>
      </c>
      <c r="C48646">
        <v>3</v>
      </c>
      <c r="D48646">
        <v>20240200175500</v>
      </c>
      <c r="E48646">
        <v>1</v>
      </c>
      <c r="F48646">
        <v>204.36</v>
      </c>
      <c r="G48646">
        <v>1</v>
      </c>
      <c r="H48646">
        <v>20240200175501</v>
      </c>
      <c r="I48646">
        <v>202402001755011</v>
      </c>
      <c r="J48646">
        <v>204.36</v>
      </c>
      <c r="K48646">
        <v>50</v>
      </c>
      <c r="L48646">
        <v>1</v>
      </c>
      <c r="M48646">
        <v>124286.11030620024</v>
      </c>
      <c r="N48646">
        <v>18</v>
      </c>
      <c r="O48646">
        <v>72.014015305574048</v>
      </c>
      <c r="P48646" t="str">
        <f t="shared" si="760"/>
        <v>Grad School</v>
      </c>
    </row>
    <row r="48647" spans="1:16">
      <c r="A48647">
        <v>2024</v>
      </c>
      <c r="B48647">
        <v>34739</v>
      </c>
      <c r="C48647">
        <v>3</v>
      </c>
      <c r="D48647">
        <v>0</v>
      </c>
      <c r="E48647">
        <v>1</v>
      </c>
      <c r="F48647">
        <v>231.02</v>
      </c>
      <c r="G48647">
        <v>1</v>
      </c>
      <c r="H48647">
        <v>0</v>
      </c>
      <c r="I48647">
        <v>0</v>
      </c>
      <c r="J48647">
        <v>231.02</v>
      </c>
      <c r="K48647">
        <v>50</v>
      </c>
      <c r="L48647">
        <v>1</v>
      </c>
      <c r="M48647">
        <v>122072.14685374948</v>
      </c>
      <c r="N48647">
        <v>18</v>
      </c>
      <c r="O48647">
        <v>68.314534881781526</v>
      </c>
      <c r="P48647" t="str">
        <f t="shared" si="760"/>
        <v>Grad School</v>
      </c>
    </row>
    <row r="48648" spans="1:16">
      <c r="A48648">
        <v>2024</v>
      </c>
      <c r="B48648">
        <v>34739</v>
      </c>
      <c r="C48648">
        <v>3</v>
      </c>
      <c r="D48648">
        <v>0</v>
      </c>
      <c r="E48648">
        <v>1</v>
      </c>
      <c r="F48648">
        <v>231.02</v>
      </c>
      <c r="G48648">
        <v>2</v>
      </c>
      <c r="H48648">
        <v>0</v>
      </c>
      <c r="I48648">
        <v>0</v>
      </c>
      <c r="J48648">
        <v>231.02</v>
      </c>
      <c r="K48648">
        <v>48</v>
      </c>
      <c r="L48648">
        <v>2</v>
      </c>
      <c r="M48648">
        <v>126407.33174804495</v>
      </c>
      <c r="N48648">
        <v>18</v>
      </c>
      <c r="O48648">
        <v>68.355383776063263</v>
      </c>
      <c r="P48648" t="str">
        <f t="shared" si="760"/>
        <v>Grad School</v>
      </c>
    </row>
    <row r="48649" spans="1:16">
      <c r="A48649">
        <v>2024</v>
      </c>
      <c r="B48649">
        <v>34743</v>
      </c>
      <c r="C48649">
        <v>3</v>
      </c>
      <c r="D48649">
        <v>0</v>
      </c>
      <c r="E48649">
        <v>1</v>
      </c>
      <c r="F48649">
        <v>199.68</v>
      </c>
      <c r="G48649">
        <v>2</v>
      </c>
      <c r="H48649">
        <v>0</v>
      </c>
      <c r="I48649">
        <v>0</v>
      </c>
      <c r="J48649">
        <v>199.68</v>
      </c>
      <c r="K48649">
        <v>36</v>
      </c>
      <c r="L48649">
        <v>1</v>
      </c>
      <c r="M48649">
        <v>136452.848283581</v>
      </c>
      <c r="N48649">
        <v>20</v>
      </c>
      <c r="O48649">
        <v>70.365061813023715</v>
      </c>
      <c r="P48649" t="str">
        <f t="shared" si="760"/>
        <v>Grad School</v>
      </c>
    </row>
    <row r="48650" spans="1:16">
      <c r="A48650">
        <v>2024</v>
      </c>
      <c r="B48650">
        <v>34897</v>
      </c>
      <c r="C48650">
        <v>3</v>
      </c>
      <c r="D48650">
        <v>0</v>
      </c>
      <c r="E48650">
        <v>1</v>
      </c>
      <c r="F48650">
        <v>419.6</v>
      </c>
      <c r="G48650">
        <v>2</v>
      </c>
      <c r="H48650">
        <v>0</v>
      </c>
      <c r="I48650">
        <v>0</v>
      </c>
      <c r="J48650">
        <v>419.6</v>
      </c>
      <c r="K48650">
        <v>47</v>
      </c>
      <c r="L48650">
        <v>1</v>
      </c>
      <c r="M48650">
        <v>115289.28109880837</v>
      </c>
      <c r="N48650">
        <v>18</v>
      </c>
      <c r="O48650">
        <v>74.513045452445567</v>
      </c>
      <c r="P48650" t="str">
        <f t="shared" si="760"/>
        <v>Grad School</v>
      </c>
    </row>
    <row r="48651" spans="1:16">
      <c r="A48651">
        <v>2024</v>
      </c>
      <c r="B48651">
        <v>35040</v>
      </c>
      <c r="C48651">
        <v>3</v>
      </c>
      <c r="D48651">
        <v>0</v>
      </c>
      <c r="E48651">
        <v>1</v>
      </c>
      <c r="F48651">
        <v>409.64</v>
      </c>
      <c r="G48651">
        <v>2</v>
      </c>
      <c r="H48651">
        <v>0</v>
      </c>
      <c r="I48651">
        <v>0</v>
      </c>
      <c r="J48651">
        <v>409.64</v>
      </c>
      <c r="K48651">
        <v>46</v>
      </c>
      <c r="L48651">
        <v>2</v>
      </c>
      <c r="M48651">
        <v>124404.87612115862</v>
      </c>
      <c r="N48651">
        <v>18</v>
      </c>
      <c r="O48651">
        <v>71.533554181913445</v>
      </c>
      <c r="P48651" t="str">
        <f t="shared" si="760"/>
        <v>Grad School</v>
      </c>
    </row>
    <row r="48652" spans="1:16">
      <c r="A48652">
        <v>2024</v>
      </c>
      <c r="B48652">
        <v>35057</v>
      </c>
      <c r="C48652">
        <v>3</v>
      </c>
      <c r="D48652">
        <v>0</v>
      </c>
      <c r="E48652">
        <v>1</v>
      </c>
      <c r="F48652">
        <v>253.84</v>
      </c>
      <c r="G48652">
        <v>2</v>
      </c>
      <c r="H48652">
        <v>0</v>
      </c>
      <c r="I48652">
        <v>0</v>
      </c>
      <c r="J48652">
        <v>253.84</v>
      </c>
      <c r="K48652">
        <v>34</v>
      </c>
      <c r="L48652">
        <v>2</v>
      </c>
      <c r="M48652">
        <v>137765.15324053695</v>
      </c>
      <c r="N48652">
        <v>20</v>
      </c>
      <c r="O48652">
        <v>69.221231235068657</v>
      </c>
      <c r="P48652" t="str">
        <f t="shared" si="760"/>
        <v>Grad School</v>
      </c>
    </row>
    <row r="48653" spans="1:16">
      <c r="A48653">
        <v>2024</v>
      </c>
      <c r="B48653">
        <v>36188</v>
      </c>
      <c r="C48653">
        <v>3</v>
      </c>
      <c r="D48653">
        <v>20240300852700</v>
      </c>
      <c r="E48653">
        <v>1</v>
      </c>
      <c r="F48653">
        <v>5013.49</v>
      </c>
      <c r="G48653">
        <v>1</v>
      </c>
      <c r="H48653">
        <v>20240300852701</v>
      </c>
      <c r="I48653">
        <v>202403008527011</v>
      </c>
      <c r="J48653">
        <v>5013.49</v>
      </c>
      <c r="K48653">
        <v>49</v>
      </c>
      <c r="L48653">
        <v>2</v>
      </c>
      <c r="M48653">
        <v>126596.68662946689</v>
      </c>
      <c r="N48653">
        <v>18</v>
      </c>
      <c r="O48653">
        <v>70.116857431083901</v>
      </c>
      <c r="P48653" t="str">
        <f t="shared" si="760"/>
        <v>Grad School</v>
      </c>
    </row>
    <row r="48654" spans="1:16">
      <c r="A48654">
        <v>2024</v>
      </c>
      <c r="B48654">
        <v>36331</v>
      </c>
      <c r="C48654">
        <v>3</v>
      </c>
      <c r="D48654">
        <v>0</v>
      </c>
      <c r="E48654">
        <v>1</v>
      </c>
      <c r="F48654">
        <v>3407.04</v>
      </c>
      <c r="G48654">
        <v>1</v>
      </c>
      <c r="H48654">
        <v>0</v>
      </c>
      <c r="I48654">
        <v>0</v>
      </c>
      <c r="J48654">
        <v>3407.04</v>
      </c>
      <c r="K48654">
        <v>57</v>
      </c>
      <c r="L48654">
        <v>1</v>
      </c>
      <c r="M48654">
        <v>95985.058571976129</v>
      </c>
      <c r="N48654">
        <v>16</v>
      </c>
      <c r="O48654">
        <v>69.584017430161509</v>
      </c>
      <c r="P48654" t="str">
        <f t="shared" si="760"/>
        <v>College</v>
      </c>
    </row>
    <row r="48655" spans="1:16">
      <c r="A48655">
        <v>2024</v>
      </c>
      <c r="B48655">
        <v>36336</v>
      </c>
      <c r="C48655">
        <v>3</v>
      </c>
      <c r="D48655">
        <v>0</v>
      </c>
      <c r="E48655">
        <v>1</v>
      </c>
      <c r="F48655">
        <v>1997.65</v>
      </c>
      <c r="G48655">
        <v>1</v>
      </c>
      <c r="H48655">
        <v>0</v>
      </c>
      <c r="I48655">
        <v>0</v>
      </c>
      <c r="J48655">
        <v>1997.65</v>
      </c>
      <c r="K48655">
        <v>34</v>
      </c>
      <c r="L48655">
        <v>1</v>
      </c>
      <c r="M48655">
        <v>111712.99439220439</v>
      </c>
      <c r="N48655">
        <v>18</v>
      </c>
      <c r="O48655">
        <v>71.312421574489335</v>
      </c>
      <c r="P48655" t="str">
        <f t="shared" si="760"/>
        <v>Grad School</v>
      </c>
    </row>
    <row r="48656" spans="1:16">
      <c r="A48656">
        <v>2024</v>
      </c>
      <c r="B48656">
        <v>36481</v>
      </c>
      <c r="C48656">
        <v>3</v>
      </c>
      <c r="D48656">
        <v>20230100833300</v>
      </c>
      <c r="E48656">
        <v>1</v>
      </c>
      <c r="F48656">
        <v>2027.22</v>
      </c>
      <c r="G48656">
        <v>2</v>
      </c>
      <c r="H48656">
        <v>20230100833302</v>
      </c>
      <c r="I48656">
        <v>202301008333021</v>
      </c>
      <c r="J48656">
        <v>2027.22</v>
      </c>
      <c r="K48656">
        <v>52</v>
      </c>
      <c r="L48656">
        <v>1</v>
      </c>
      <c r="M48656">
        <v>76552.041818399084</v>
      </c>
      <c r="N48656">
        <v>14</v>
      </c>
      <c r="O48656">
        <v>71.85072305385296</v>
      </c>
      <c r="P48656" t="str">
        <f t="shared" si="760"/>
        <v>College</v>
      </c>
    </row>
    <row r="48657" spans="1:16">
      <c r="A48657">
        <v>2024</v>
      </c>
      <c r="B48657">
        <v>39313</v>
      </c>
      <c r="C48657">
        <v>3</v>
      </c>
      <c r="D48657">
        <v>20230100597700</v>
      </c>
      <c r="E48657">
        <v>1</v>
      </c>
      <c r="F48657">
        <v>4008.82</v>
      </c>
      <c r="G48657">
        <v>1</v>
      </c>
      <c r="H48657">
        <v>20230100597701</v>
      </c>
      <c r="I48657">
        <v>202301005977011</v>
      </c>
      <c r="J48657">
        <v>4008.82</v>
      </c>
      <c r="K48657">
        <v>35</v>
      </c>
      <c r="L48657">
        <v>1</v>
      </c>
      <c r="M48657">
        <v>95429.911767985643</v>
      </c>
      <c r="N48657">
        <v>16</v>
      </c>
      <c r="O48657">
        <v>68.845685851845545</v>
      </c>
      <c r="P48657" t="str">
        <f t="shared" si="760"/>
        <v>College</v>
      </c>
    </row>
    <row r="48658" spans="1:16">
      <c r="A48658">
        <v>2024</v>
      </c>
      <c r="B48658">
        <v>39322</v>
      </c>
      <c r="C48658">
        <v>3</v>
      </c>
      <c r="D48658">
        <v>20240100593400</v>
      </c>
      <c r="E48658">
        <v>1</v>
      </c>
      <c r="F48658">
        <v>2150.08</v>
      </c>
      <c r="G48658">
        <v>2</v>
      </c>
      <c r="H48658">
        <v>20240100593402</v>
      </c>
      <c r="I48658">
        <v>202401005934021</v>
      </c>
      <c r="J48658">
        <v>2150.08</v>
      </c>
      <c r="K48658">
        <v>42</v>
      </c>
      <c r="L48658">
        <v>1</v>
      </c>
      <c r="M48658">
        <v>116694.89609191699</v>
      </c>
      <c r="N48658">
        <v>18</v>
      </c>
      <c r="O48658">
        <v>69.405920107646182</v>
      </c>
      <c r="P48658" t="str">
        <f t="shared" si="760"/>
        <v>Grad School</v>
      </c>
    </row>
    <row r="48659" spans="1:16">
      <c r="A48659">
        <v>2024</v>
      </c>
      <c r="B48659">
        <v>39399</v>
      </c>
      <c r="C48659">
        <v>3</v>
      </c>
      <c r="D48659">
        <v>20231200598000</v>
      </c>
      <c r="E48659">
        <v>1</v>
      </c>
      <c r="F48659">
        <v>2230.9</v>
      </c>
      <c r="G48659">
        <v>1</v>
      </c>
      <c r="H48659">
        <v>20231200598001</v>
      </c>
      <c r="I48659">
        <v>202312005980011</v>
      </c>
      <c r="J48659">
        <v>2230.9</v>
      </c>
      <c r="K48659">
        <v>26</v>
      </c>
      <c r="L48659">
        <v>2</v>
      </c>
      <c r="M48659">
        <v>118183.30969811771</v>
      </c>
      <c r="N48659">
        <v>18</v>
      </c>
      <c r="O48659">
        <v>70.8766218756585</v>
      </c>
      <c r="P48659" t="str">
        <f t="shared" si="760"/>
        <v>Grad School</v>
      </c>
    </row>
    <row r="48660" spans="1:16">
      <c r="A48660">
        <v>2024</v>
      </c>
      <c r="B48660">
        <v>39604</v>
      </c>
      <c r="C48660">
        <v>3</v>
      </c>
      <c r="D48660">
        <v>20230100598600</v>
      </c>
      <c r="E48660">
        <v>1</v>
      </c>
      <c r="F48660">
        <v>2261.02</v>
      </c>
      <c r="G48660">
        <v>2</v>
      </c>
      <c r="H48660">
        <v>20230100598602</v>
      </c>
      <c r="I48660">
        <v>202301005986021</v>
      </c>
      <c r="J48660">
        <v>2261.02</v>
      </c>
      <c r="K48660">
        <v>37</v>
      </c>
      <c r="L48660">
        <v>1</v>
      </c>
      <c r="M48660">
        <v>118052.68856211039</v>
      </c>
      <c r="N48660">
        <v>18</v>
      </c>
      <c r="O48660">
        <v>70.446733935691981</v>
      </c>
      <c r="P48660" t="str">
        <f t="shared" si="760"/>
        <v>Grad School</v>
      </c>
    </row>
    <row r="48661" spans="1:16">
      <c r="A48661">
        <v>2024</v>
      </c>
      <c r="B48661">
        <v>40323</v>
      </c>
      <c r="C48661">
        <v>3</v>
      </c>
      <c r="D48661">
        <v>20231200606400</v>
      </c>
      <c r="E48661">
        <v>1</v>
      </c>
      <c r="F48661">
        <v>4123.6099999999997</v>
      </c>
      <c r="G48661">
        <v>2</v>
      </c>
      <c r="H48661">
        <v>20231200606402</v>
      </c>
      <c r="I48661">
        <v>202312006064021</v>
      </c>
      <c r="J48661">
        <v>2648.41</v>
      </c>
      <c r="K48661">
        <v>45</v>
      </c>
      <c r="L48661">
        <v>1</v>
      </c>
      <c r="M48661">
        <v>95430.460917481148</v>
      </c>
      <c r="N48661">
        <v>16</v>
      </c>
      <c r="O48661">
        <v>71.279777792996356</v>
      </c>
      <c r="P48661" t="str">
        <f t="shared" si="760"/>
        <v>College</v>
      </c>
    </row>
    <row r="48662" spans="1:16">
      <c r="A48662">
        <v>2024</v>
      </c>
      <c r="B48662">
        <v>40744</v>
      </c>
      <c r="C48662">
        <v>3</v>
      </c>
      <c r="D48662">
        <v>20240100703900</v>
      </c>
      <c r="E48662">
        <v>1</v>
      </c>
      <c r="F48662">
        <v>1520.73</v>
      </c>
      <c r="G48662">
        <v>2</v>
      </c>
      <c r="H48662">
        <v>20240100703902</v>
      </c>
      <c r="I48662">
        <v>202401007039021</v>
      </c>
      <c r="J48662">
        <v>1520.73</v>
      </c>
      <c r="K48662">
        <v>45</v>
      </c>
      <c r="L48662">
        <v>1</v>
      </c>
      <c r="M48662">
        <v>97452.219179559455</v>
      </c>
      <c r="N48662">
        <v>16</v>
      </c>
      <c r="O48662">
        <v>68.57733614626288</v>
      </c>
      <c r="P48662" t="str">
        <f t="shared" si="760"/>
        <v>College</v>
      </c>
    </row>
    <row r="48663" spans="1:16">
      <c r="A48663">
        <v>2024</v>
      </c>
      <c r="B48663">
        <v>41048</v>
      </c>
      <c r="C48663">
        <v>3</v>
      </c>
      <c r="D48663">
        <v>20221205375300</v>
      </c>
      <c r="E48663">
        <v>1</v>
      </c>
      <c r="F48663">
        <v>2659.39</v>
      </c>
      <c r="G48663">
        <v>1</v>
      </c>
      <c r="H48663">
        <v>20221205375301</v>
      </c>
      <c r="I48663">
        <v>202212053753011</v>
      </c>
      <c r="J48663">
        <v>2659.39</v>
      </c>
      <c r="K48663">
        <v>35</v>
      </c>
      <c r="L48663">
        <v>2</v>
      </c>
      <c r="M48663">
        <v>116371.72467036622</v>
      </c>
      <c r="N48663">
        <v>18</v>
      </c>
      <c r="O48663">
        <v>69.973395005631232</v>
      </c>
      <c r="P48663" t="str">
        <f t="shared" si="760"/>
        <v>Grad School</v>
      </c>
    </row>
    <row r="48664" spans="1:16">
      <c r="A48664">
        <v>2024</v>
      </c>
      <c r="B48664">
        <v>41355</v>
      </c>
      <c r="C48664">
        <v>3</v>
      </c>
      <c r="D48664">
        <v>20240200716900</v>
      </c>
      <c r="E48664">
        <v>1</v>
      </c>
      <c r="F48664">
        <v>1570.07</v>
      </c>
      <c r="G48664">
        <v>1</v>
      </c>
      <c r="H48664">
        <v>20240200716901</v>
      </c>
      <c r="I48664">
        <v>202402007169011</v>
      </c>
      <c r="J48664">
        <v>1570.07</v>
      </c>
      <c r="K48664">
        <v>55</v>
      </c>
      <c r="L48664">
        <v>1</v>
      </c>
      <c r="M48664">
        <v>97021.575876369068</v>
      </c>
      <c r="N48664">
        <v>16</v>
      </c>
      <c r="O48664">
        <v>69.690901935660264</v>
      </c>
      <c r="P48664" t="str">
        <f t="shared" si="760"/>
        <v>College</v>
      </c>
    </row>
    <row r="48665" spans="1:16">
      <c r="A48665">
        <v>2024</v>
      </c>
      <c r="B48665">
        <v>41406</v>
      </c>
      <c r="C48665">
        <v>3</v>
      </c>
      <c r="D48665">
        <v>20240300721100</v>
      </c>
      <c r="E48665">
        <v>1</v>
      </c>
      <c r="F48665">
        <v>1299.5</v>
      </c>
      <c r="G48665">
        <v>1</v>
      </c>
      <c r="H48665">
        <v>20240300721101</v>
      </c>
      <c r="I48665">
        <v>202403007211011</v>
      </c>
      <c r="J48665">
        <v>1299.5</v>
      </c>
      <c r="K48665">
        <v>50</v>
      </c>
      <c r="L48665">
        <v>1</v>
      </c>
      <c r="M48665">
        <v>99672.418529679664</v>
      </c>
      <c r="N48665">
        <v>16</v>
      </c>
      <c r="O48665">
        <v>71.455196819519415</v>
      </c>
      <c r="P48665" t="str">
        <f t="shared" si="760"/>
        <v>College</v>
      </c>
    </row>
    <row r="48666" spans="1:16">
      <c r="A48666">
        <v>2024</v>
      </c>
      <c r="B48666">
        <v>41609</v>
      </c>
      <c r="C48666">
        <v>3</v>
      </c>
      <c r="D48666">
        <v>20240100713100</v>
      </c>
      <c r="E48666">
        <v>1</v>
      </c>
      <c r="F48666">
        <v>1693.3</v>
      </c>
      <c r="G48666">
        <v>1</v>
      </c>
      <c r="H48666">
        <v>20240100713101</v>
      </c>
      <c r="I48666">
        <v>202401007131011</v>
      </c>
      <c r="J48666">
        <v>1693.3</v>
      </c>
      <c r="K48666">
        <v>42</v>
      </c>
      <c r="L48666">
        <v>2</v>
      </c>
      <c r="M48666">
        <v>149691.30822512385</v>
      </c>
      <c r="N48666">
        <v>20</v>
      </c>
      <c r="O48666">
        <v>69.968053983151123</v>
      </c>
      <c r="P48666" t="str">
        <f t="shared" si="760"/>
        <v>Grad School</v>
      </c>
    </row>
    <row r="48667" spans="1:16">
      <c r="A48667">
        <v>2024</v>
      </c>
      <c r="B48667">
        <v>43579</v>
      </c>
      <c r="C48667">
        <v>3</v>
      </c>
      <c r="D48667">
        <v>0</v>
      </c>
      <c r="E48667">
        <v>1</v>
      </c>
      <c r="F48667">
        <v>4116.3500000000004</v>
      </c>
      <c r="G48667">
        <v>1</v>
      </c>
      <c r="H48667">
        <v>0</v>
      </c>
      <c r="I48667">
        <v>0</v>
      </c>
      <c r="J48667">
        <v>4116.3500000000004</v>
      </c>
      <c r="K48667">
        <v>43</v>
      </c>
      <c r="L48667">
        <v>1</v>
      </c>
      <c r="M48667">
        <v>99099.745599880946</v>
      </c>
      <c r="N48667">
        <v>16</v>
      </c>
      <c r="O48667">
        <v>68.322349305536363</v>
      </c>
      <c r="P48667" t="str">
        <f t="shared" si="760"/>
        <v>College</v>
      </c>
    </row>
    <row r="48668" spans="1:16">
      <c r="A48668">
        <v>2024</v>
      </c>
      <c r="B48668">
        <v>43874</v>
      </c>
      <c r="C48668">
        <v>3</v>
      </c>
      <c r="D48668">
        <v>20231200236100</v>
      </c>
      <c r="E48668">
        <v>1</v>
      </c>
      <c r="F48668">
        <v>2138.58</v>
      </c>
      <c r="G48668">
        <v>1</v>
      </c>
      <c r="H48668">
        <v>20231200236101</v>
      </c>
      <c r="I48668">
        <v>202312002361011</v>
      </c>
      <c r="J48668">
        <v>2138.58</v>
      </c>
      <c r="K48668">
        <v>48</v>
      </c>
      <c r="L48668">
        <v>1</v>
      </c>
      <c r="M48668">
        <v>73020.616316881147</v>
      </c>
      <c r="N48668">
        <v>14</v>
      </c>
      <c r="O48668">
        <v>69.735543041261877</v>
      </c>
      <c r="P48668" t="str">
        <f t="shared" si="760"/>
        <v>College</v>
      </c>
    </row>
    <row r="48669" spans="1:16">
      <c r="A48669">
        <v>2024</v>
      </c>
      <c r="B48669">
        <v>43904</v>
      </c>
      <c r="C48669">
        <v>3</v>
      </c>
      <c r="D48669">
        <v>20240300242200</v>
      </c>
      <c r="E48669">
        <v>1</v>
      </c>
      <c r="F48669">
        <v>4574.95</v>
      </c>
      <c r="G48669">
        <v>2</v>
      </c>
      <c r="H48669">
        <v>20240300242202</v>
      </c>
      <c r="I48669">
        <v>202403002422021</v>
      </c>
      <c r="J48669">
        <v>4574.95</v>
      </c>
      <c r="K48669">
        <v>52</v>
      </c>
      <c r="L48669">
        <v>1</v>
      </c>
      <c r="M48669">
        <v>115149.17124597385</v>
      </c>
      <c r="N48669">
        <v>18</v>
      </c>
      <c r="O48669">
        <v>72.17198838455684</v>
      </c>
      <c r="P48669" t="str">
        <f t="shared" si="760"/>
        <v>Grad School</v>
      </c>
    </row>
    <row r="48670" spans="1:16">
      <c r="A48670">
        <v>2024</v>
      </c>
      <c r="B48670">
        <v>44067</v>
      </c>
      <c r="C48670">
        <v>3</v>
      </c>
      <c r="D48670">
        <v>20240300244200</v>
      </c>
      <c r="E48670">
        <v>1</v>
      </c>
      <c r="F48670">
        <v>2121.81</v>
      </c>
      <c r="G48670">
        <v>1</v>
      </c>
      <c r="H48670">
        <v>20240300244201</v>
      </c>
      <c r="I48670">
        <v>202403002442011</v>
      </c>
      <c r="J48670">
        <v>2121.81</v>
      </c>
      <c r="K48670">
        <v>57</v>
      </c>
      <c r="L48670">
        <v>1</v>
      </c>
      <c r="M48670">
        <v>141194.01958111129</v>
      </c>
      <c r="N48670">
        <v>20</v>
      </c>
      <c r="O48670">
        <v>71.967473059329507</v>
      </c>
      <c r="P48670" t="str">
        <f t="shared" si="760"/>
        <v>Grad School</v>
      </c>
    </row>
    <row r="48671" spans="1:16">
      <c r="A48671">
        <v>2024</v>
      </c>
      <c r="B48671">
        <v>44149</v>
      </c>
      <c r="C48671">
        <v>3</v>
      </c>
      <c r="D48671">
        <v>20240100242800</v>
      </c>
      <c r="E48671">
        <v>1</v>
      </c>
      <c r="F48671">
        <v>2282.96</v>
      </c>
      <c r="G48671">
        <v>2</v>
      </c>
      <c r="H48671">
        <v>20240100242802</v>
      </c>
      <c r="I48671">
        <v>202401002428021</v>
      </c>
      <c r="J48671">
        <v>2282.96</v>
      </c>
      <c r="K48671">
        <v>41</v>
      </c>
      <c r="L48671">
        <v>2</v>
      </c>
      <c r="M48671">
        <v>138840.22956996062</v>
      </c>
      <c r="N48671">
        <v>20</v>
      </c>
      <c r="O48671">
        <v>66.248570670293304</v>
      </c>
      <c r="P48671" t="str">
        <f t="shared" si="760"/>
        <v>Grad School</v>
      </c>
    </row>
    <row r="48672" spans="1:16">
      <c r="A48672">
        <v>2024</v>
      </c>
      <c r="B48672">
        <v>45047</v>
      </c>
      <c r="C48672">
        <v>3</v>
      </c>
      <c r="D48672">
        <v>0</v>
      </c>
      <c r="E48672">
        <v>1</v>
      </c>
      <c r="F48672">
        <v>3095.53</v>
      </c>
      <c r="G48672">
        <v>2</v>
      </c>
      <c r="H48672">
        <v>0</v>
      </c>
      <c r="I48672">
        <v>0</v>
      </c>
      <c r="J48672">
        <v>3095.53</v>
      </c>
      <c r="K48672">
        <v>60</v>
      </c>
      <c r="L48672">
        <v>1</v>
      </c>
      <c r="M48672">
        <v>115499.52292209124</v>
      </c>
      <c r="N48672">
        <v>18</v>
      </c>
      <c r="O48672">
        <v>66.94412893955743</v>
      </c>
      <c r="P48672" t="str">
        <f t="shared" si="760"/>
        <v>Grad School</v>
      </c>
    </row>
    <row r="48673" spans="1:16">
      <c r="A48673">
        <v>2024</v>
      </c>
      <c r="B48673">
        <v>46078</v>
      </c>
      <c r="C48673">
        <v>3</v>
      </c>
      <c r="D48673">
        <v>0</v>
      </c>
      <c r="E48673">
        <v>1</v>
      </c>
      <c r="F48673">
        <v>2695.21</v>
      </c>
      <c r="G48673">
        <v>1</v>
      </c>
      <c r="H48673">
        <v>0</v>
      </c>
      <c r="I48673">
        <v>0</v>
      </c>
      <c r="J48673">
        <v>2695.21</v>
      </c>
      <c r="K48673">
        <v>51</v>
      </c>
      <c r="L48673">
        <v>1</v>
      </c>
      <c r="M48673">
        <v>117922.93712803109</v>
      </c>
      <c r="N48673">
        <v>18</v>
      </c>
      <c r="O48673">
        <v>72.441916192900706</v>
      </c>
      <c r="P48673" t="str">
        <f t="shared" si="760"/>
        <v>Grad School</v>
      </c>
    </row>
    <row r="48674" spans="1:16">
      <c r="A48674">
        <v>2024</v>
      </c>
      <c r="B48674">
        <v>46463</v>
      </c>
      <c r="C48674">
        <v>3</v>
      </c>
      <c r="D48674">
        <v>20240100195200</v>
      </c>
      <c r="E48674">
        <v>1</v>
      </c>
      <c r="F48674">
        <v>3372.84</v>
      </c>
      <c r="G48674">
        <v>2</v>
      </c>
      <c r="H48674">
        <v>20240100195202</v>
      </c>
      <c r="I48674">
        <v>202401001952021</v>
      </c>
      <c r="J48674">
        <v>3372.84</v>
      </c>
      <c r="K48674">
        <v>35</v>
      </c>
      <c r="L48674">
        <v>1</v>
      </c>
      <c r="M48674">
        <v>98020.528729279162</v>
      </c>
      <c r="N48674">
        <v>16</v>
      </c>
      <c r="O48674">
        <v>70.371405917646783</v>
      </c>
      <c r="P48674" t="str">
        <f t="shared" si="760"/>
        <v>College</v>
      </c>
    </row>
    <row r="48675" spans="1:16">
      <c r="A48675">
        <v>2024</v>
      </c>
      <c r="B48675">
        <v>46834</v>
      </c>
      <c r="C48675">
        <v>3</v>
      </c>
      <c r="D48675">
        <v>20230200203800</v>
      </c>
      <c r="E48675">
        <v>1</v>
      </c>
      <c r="F48675">
        <v>4055.53</v>
      </c>
      <c r="G48675">
        <v>1</v>
      </c>
      <c r="H48675">
        <v>20230200203801</v>
      </c>
      <c r="I48675">
        <v>202302002038011</v>
      </c>
      <c r="J48675">
        <v>4055.53</v>
      </c>
      <c r="K48675">
        <v>57</v>
      </c>
      <c r="L48675">
        <v>1</v>
      </c>
      <c r="M48675">
        <v>116017.28888812543</v>
      </c>
      <c r="N48675">
        <v>18</v>
      </c>
      <c r="O48675">
        <v>69.117747664147842</v>
      </c>
      <c r="P48675" t="str">
        <f t="shared" si="760"/>
        <v>Grad School</v>
      </c>
    </row>
    <row r="48676" spans="1:16">
      <c r="A48676">
        <v>2024</v>
      </c>
      <c r="B48676">
        <v>46834</v>
      </c>
      <c r="C48676">
        <v>3</v>
      </c>
      <c r="D48676">
        <v>20230200203800</v>
      </c>
      <c r="E48676">
        <v>1</v>
      </c>
      <c r="F48676">
        <v>4055.53</v>
      </c>
      <c r="G48676">
        <v>2</v>
      </c>
      <c r="H48676">
        <v>20230200203802</v>
      </c>
      <c r="I48676">
        <v>202302002038021</v>
      </c>
      <c r="J48676">
        <v>4055.53</v>
      </c>
      <c r="K48676">
        <v>57</v>
      </c>
      <c r="L48676">
        <v>2</v>
      </c>
      <c r="M48676">
        <v>119261.71860274262</v>
      </c>
      <c r="N48676">
        <v>18</v>
      </c>
      <c r="O48676">
        <v>70.530026534576422</v>
      </c>
      <c r="P48676" t="str">
        <f t="shared" si="760"/>
        <v>Grad School</v>
      </c>
    </row>
    <row r="48677" spans="1:16">
      <c r="A48677">
        <v>2024</v>
      </c>
      <c r="B48677">
        <v>46986</v>
      </c>
      <c r="C48677">
        <v>3</v>
      </c>
      <c r="D48677">
        <v>20231200205700</v>
      </c>
      <c r="E48677">
        <v>1</v>
      </c>
      <c r="F48677">
        <v>2146.14</v>
      </c>
      <c r="G48677">
        <v>1</v>
      </c>
      <c r="H48677">
        <v>20231200205701</v>
      </c>
      <c r="I48677">
        <v>202312002057011</v>
      </c>
      <c r="J48677">
        <v>2146.14</v>
      </c>
      <c r="K48677">
        <v>51</v>
      </c>
      <c r="L48677">
        <v>1</v>
      </c>
      <c r="M48677">
        <v>118319.9385773914</v>
      </c>
      <c r="N48677">
        <v>18</v>
      </c>
      <c r="O48677">
        <v>72.068814941394152</v>
      </c>
      <c r="P48677" t="str">
        <f t="shared" si="760"/>
        <v>Grad School</v>
      </c>
    </row>
    <row r="48678" spans="1:16">
      <c r="A48678">
        <v>2024</v>
      </c>
      <c r="B48678">
        <v>48060</v>
      </c>
      <c r="C48678">
        <v>3</v>
      </c>
      <c r="D48678">
        <v>20240300219400</v>
      </c>
      <c r="E48678">
        <v>1</v>
      </c>
      <c r="F48678">
        <v>2247.65</v>
      </c>
      <c r="G48678">
        <v>2</v>
      </c>
      <c r="H48678">
        <v>20240300219402</v>
      </c>
      <c r="I48678">
        <v>202403002194021</v>
      </c>
      <c r="J48678">
        <v>2247.65</v>
      </c>
      <c r="K48678">
        <v>39</v>
      </c>
      <c r="L48678">
        <v>1</v>
      </c>
      <c r="M48678">
        <v>95319.080644642425</v>
      </c>
      <c r="N48678">
        <v>16</v>
      </c>
      <c r="O48678">
        <v>73.484968562752499</v>
      </c>
      <c r="P48678" t="str">
        <f t="shared" si="760"/>
        <v>College</v>
      </c>
    </row>
    <row r="48679" spans="1:16">
      <c r="A48679">
        <v>2024</v>
      </c>
      <c r="B48679">
        <v>48125</v>
      </c>
      <c r="C48679">
        <v>3</v>
      </c>
      <c r="D48679">
        <v>20231200218500</v>
      </c>
      <c r="E48679">
        <v>1</v>
      </c>
      <c r="F48679">
        <v>3941.45</v>
      </c>
      <c r="G48679">
        <v>1</v>
      </c>
      <c r="H48679">
        <v>20231200218501</v>
      </c>
      <c r="I48679">
        <v>202312002185011</v>
      </c>
      <c r="J48679">
        <v>3941.45</v>
      </c>
      <c r="K48679">
        <v>58</v>
      </c>
      <c r="L48679">
        <v>1</v>
      </c>
      <c r="M48679">
        <v>97949.713783480242</v>
      </c>
      <c r="N48679">
        <v>16</v>
      </c>
      <c r="O48679">
        <v>69.149953219175174</v>
      </c>
      <c r="P48679" t="str">
        <f t="shared" si="760"/>
        <v>College</v>
      </c>
    </row>
    <row r="48680" spans="1:16">
      <c r="A48680">
        <v>2024</v>
      </c>
      <c r="B48680">
        <v>48172</v>
      </c>
      <c r="C48680">
        <v>3</v>
      </c>
      <c r="D48680">
        <v>20230300220200</v>
      </c>
      <c r="E48680">
        <v>1</v>
      </c>
      <c r="F48680">
        <v>2013.61</v>
      </c>
      <c r="G48680">
        <v>2</v>
      </c>
      <c r="H48680">
        <v>20230300220202</v>
      </c>
      <c r="I48680">
        <v>202303002202021</v>
      </c>
      <c r="J48680">
        <v>2013.61</v>
      </c>
      <c r="K48680">
        <v>42</v>
      </c>
      <c r="L48680">
        <v>1</v>
      </c>
      <c r="M48680">
        <v>141415.9010134298</v>
      </c>
      <c r="N48680">
        <v>20</v>
      </c>
      <c r="O48680">
        <v>69.778326699769977</v>
      </c>
      <c r="P48680" t="str">
        <f t="shared" si="760"/>
        <v>Grad School</v>
      </c>
    </row>
    <row r="48681" spans="1:16">
      <c r="A48681">
        <v>2024</v>
      </c>
      <c r="B48681">
        <v>49124</v>
      </c>
      <c r="C48681">
        <v>3</v>
      </c>
      <c r="D48681">
        <v>20240200335300</v>
      </c>
      <c r="E48681">
        <v>1</v>
      </c>
      <c r="F48681">
        <v>2375.0700000000002</v>
      </c>
      <c r="G48681">
        <v>1</v>
      </c>
      <c r="H48681">
        <v>20240200335301</v>
      </c>
      <c r="I48681">
        <v>202402003353011</v>
      </c>
      <c r="J48681">
        <v>2375.0700000000002</v>
      </c>
      <c r="K48681">
        <v>34</v>
      </c>
      <c r="L48681">
        <v>1</v>
      </c>
      <c r="M48681">
        <v>118938.71044663046</v>
      </c>
      <c r="N48681">
        <v>18</v>
      </c>
      <c r="O48681">
        <v>71.236195836426802</v>
      </c>
      <c r="P48681" t="str">
        <f t="shared" si="760"/>
        <v>Grad School</v>
      </c>
    </row>
    <row r="48682" spans="1:16">
      <c r="A48682">
        <v>2024</v>
      </c>
      <c r="B48682">
        <v>49633</v>
      </c>
      <c r="C48682">
        <v>3</v>
      </c>
      <c r="D48682">
        <v>0</v>
      </c>
      <c r="E48682">
        <v>1</v>
      </c>
      <c r="F48682">
        <v>3739.61</v>
      </c>
      <c r="G48682">
        <v>2</v>
      </c>
      <c r="H48682">
        <v>0</v>
      </c>
      <c r="I48682">
        <v>0</v>
      </c>
      <c r="J48682">
        <v>3739.61</v>
      </c>
      <c r="K48682">
        <v>52</v>
      </c>
      <c r="L48682">
        <v>1</v>
      </c>
      <c r="M48682">
        <v>93626.002010356751</v>
      </c>
      <c r="N48682">
        <v>16</v>
      </c>
      <c r="O48682">
        <v>73.568127569018642</v>
      </c>
      <c r="P48682" t="str">
        <f t="shared" si="760"/>
        <v>College</v>
      </c>
    </row>
    <row r="48683" spans="1:16">
      <c r="A48683">
        <v>2024</v>
      </c>
      <c r="B48683">
        <v>49821</v>
      </c>
      <c r="C48683">
        <v>3</v>
      </c>
      <c r="D48683">
        <v>0</v>
      </c>
      <c r="E48683">
        <v>1</v>
      </c>
      <c r="F48683">
        <v>2083.34</v>
      </c>
      <c r="G48683">
        <v>2</v>
      </c>
      <c r="H48683">
        <v>0</v>
      </c>
      <c r="I48683">
        <v>0</v>
      </c>
      <c r="J48683">
        <v>2083.34</v>
      </c>
      <c r="K48683">
        <v>33</v>
      </c>
      <c r="L48683">
        <v>1</v>
      </c>
      <c r="M48683">
        <v>118710.82263836509</v>
      </c>
      <c r="N48683">
        <v>18</v>
      </c>
      <c r="O48683">
        <v>68.461880304735786</v>
      </c>
      <c r="P48683" t="str">
        <f t="shared" si="760"/>
        <v>Grad School</v>
      </c>
    </row>
    <row r="48684" spans="1:16">
      <c r="A48684">
        <v>2024</v>
      </c>
      <c r="B48684">
        <v>50089</v>
      </c>
      <c r="C48684">
        <v>3</v>
      </c>
      <c r="D48684">
        <v>0</v>
      </c>
      <c r="E48684">
        <v>1</v>
      </c>
      <c r="F48684">
        <v>2693.26</v>
      </c>
      <c r="G48684">
        <v>2</v>
      </c>
      <c r="H48684">
        <v>0</v>
      </c>
      <c r="I48684">
        <v>0</v>
      </c>
      <c r="J48684">
        <v>2693.26</v>
      </c>
      <c r="K48684">
        <v>34</v>
      </c>
      <c r="L48684">
        <v>1</v>
      </c>
      <c r="M48684">
        <v>141391.57735539647</v>
      </c>
      <c r="N48684">
        <v>20</v>
      </c>
      <c r="O48684">
        <v>69.498662147064621</v>
      </c>
      <c r="P48684" t="str">
        <f t="shared" si="760"/>
        <v>Grad School</v>
      </c>
    </row>
    <row r="48685" spans="1:16">
      <c r="A48685">
        <v>2024</v>
      </c>
      <c r="B48685">
        <v>50412</v>
      </c>
      <c r="C48685">
        <v>3</v>
      </c>
      <c r="D48685">
        <v>20240200743200</v>
      </c>
      <c r="E48685">
        <v>1</v>
      </c>
      <c r="F48685">
        <v>3661.83</v>
      </c>
      <c r="G48685">
        <v>1</v>
      </c>
      <c r="H48685">
        <v>20240200743201</v>
      </c>
      <c r="I48685">
        <v>202402007432011</v>
      </c>
      <c r="J48685">
        <v>3661.83</v>
      </c>
      <c r="K48685">
        <v>52</v>
      </c>
      <c r="L48685">
        <v>1</v>
      </c>
      <c r="M48685">
        <v>50928.536331520838</v>
      </c>
      <c r="N48685">
        <v>12</v>
      </c>
      <c r="O48685">
        <v>70.251705341069183</v>
      </c>
      <c r="P48685" t="str">
        <f t="shared" si="760"/>
        <v>High School</v>
      </c>
    </row>
    <row r="48686" spans="1:16">
      <c r="A48686">
        <v>2024</v>
      </c>
      <c r="B48686">
        <v>51055</v>
      </c>
      <c r="C48686">
        <v>3</v>
      </c>
      <c r="D48686">
        <v>20231200753700</v>
      </c>
      <c r="E48686">
        <v>1</v>
      </c>
      <c r="F48686">
        <v>4335.33</v>
      </c>
      <c r="G48686">
        <v>2</v>
      </c>
      <c r="H48686">
        <v>20231200753702</v>
      </c>
      <c r="I48686">
        <v>202312007537021</v>
      </c>
      <c r="J48686">
        <v>4335.33</v>
      </c>
      <c r="K48686">
        <v>29</v>
      </c>
      <c r="L48686">
        <v>1</v>
      </c>
      <c r="M48686">
        <v>85950.97017164623</v>
      </c>
      <c r="N48686">
        <v>16</v>
      </c>
      <c r="O48686">
        <v>73.017952846844381</v>
      </c>
      <c r="P48686" t="str">
        <f t="shared" si="760"/>
        <v>College</v>
      </c>
    </row>
    <row r="48687" spans="1:16">
      <c r="A48687">
        <v>2024</v>
      </c>
      <c r="B48687">
        <v>52162</v>
      </c>
      <c r="C48687">
        <v>3</v>
      </c>
      <c r="D48687">
        <v>20230200007100</v>
      </c>
      <c r="E48687">
        <v>1</v>
      </c>
      <c r="F48687">
        <v>1443.83</v>
      </c>
      <c r="G48687">
        <v>4</v>
      </c>
      <c r="H48687">
        <v>20230200007103</v>
      </c>
      <c r="I48687">
        <v>202302000071032</v>
      </c>
      <c r="J48687">
        <v>1384.42</v>
      </c>
      <c r="K48687">
        <v>32</v>
      </c>
      <c r="L48687">
        <v>1</v>
      </c>
      <c r="M48687">
        <v>49480.6551354033</v>
      </c>
      <c r="N48687">
        <v>12</v>
      </c>
      <c r="O48687">
        <v>71.534575029204888</v>
      </c>
      <c r="P48687" t="str">
        <f t="shared" si="760"/>
        <v>High School</v>
      </c>
    </row>
    <row r="48688" spans="1:16">
      <c r="A48688">
        <v>2024</v>
      </c>
      <c r="B48688">
        <v>52776</v>
      </c>
      <c r="C48688">
        <v>3</v>
      </c>
      <c r="D48688">
        <v>0</v>
      </c>
      <c r="E48688">
        <v>1</v>
      </c>
      <c r="F48688">
        <v>1399.83</v>
      </c>
      <c r="G48688">
        <v>1</v>
      </c>
      <c r="H48688">
        <v>0</v>
      </c>
      <c r="I48688">
        <v>0</v>
      </c>
      <c r="J48688">
        <v>1399.83</v>
      </c>
      <c r="K48688">
        <v>46</v>
      </c>
      <c r="L48688">
        <v>1</v>
      </c>
      <c r="M48688">
        <v>98584.673185957145</v>
      </c>
      <c r="N48688">
        <v>16</v>
      </c>
      <c r="O48688">
        <v>65.444267752855609</v>
      </c>
      <c r="P48688" t="str">
        <f t="shared" si="760"/>
        <v>College</v>
      </c>
    </row>
    <row r="48689" spans="1:16">
      <c r="A48689">
        <v>2024</v>
      </c>
      <c r="B48689">
        <v>54156</v>
      </c>
      <c r="C48689">
        <v>3</v>
      </c>
      <c r="D48689">
        <v>20230200430500</v>
      </c>
      <c r="E48689">
        <v>1</v>
      </c>
      <c r="F48689">
        <v>1090.81</v>
      </c>
      <c r="G48689">
        <v>1</v>
      </c>
      <c r="H48689">
        <v>20230200430501</v>
      </c>
      <c r="I48689">
        <v>202302004305011</v>
      </c>
      <c r="J48689">
        <v>1090.81</v>
      </c>
      <c r="K48689">
        <v>35</v>
      </c>
      <c r="L48689">
        <v>1</v>
      </c>
      <c r="M48689">
        <v>140978.72954624667</v>
      </c>
      <c r="N48689">
        <v>20</v>
      </c>
      <c r="O48689">
        <v>71.347685507595671</v>
      </c>
      <c r="P48689" t="str">
        <f t="shared" si="760"/>
        <v>Grad School</v>
      </c>
    </row>
    <row r="48690" spans="1:16">
      <c r="A48690">
        <v>2024</v>
      </c>
      <c r="B48690">
        <v>54737</v>
      </c>
      <c r="C48690">
        <v>3</v>
      </c>
      <c r="D48690">
        <v>20231200439900</v>
      </c>
      <c r="E48690">
        <v>1</v>
      </c>
      <c r="F48690">
        <v>1663.93</v>
      </c>
      <c r="G48690">
        <v>1</v>
      </c>
      <c r="H48690">
        <v>20231200439901</v>
      </c>
      <c r="I48690">
        <v>202312004399011</v>
      </c>
      <c r="J48690">
        <v>1663.93</v>
      </c>
      <c r="K48690">
        <v>53</v>
      </c>
      <c r="L48690">
        <v>1</v>
      </c>
      <c r="M48690">
        <v>136149.37897812194</v>
      </c>
      <c r="N48690">
        <v>20</v>
      </c>
      <c r="O48690">
        <v>72.37093031377853</v>
      </c>
      <c r="P48690" t="str">
        <f t="shared" si="760"/>
        <v>Grad School</v>
      </c>
    </row>
    <row r="48691" spans="1:16">
      <c r="A48691">
        <v>2024</v>
      </c>
      <c r="B48691">
        <v>55807</v>
      </c>
      <c r="C48691">
        <v>3</v>
      </c>
      <c r="D48691">
        <v>0</v>
      </c>
      <c r="E48691">
        <v>1</v>
      </c>
      <c r="F48691">
        <v>940.63</v>
      </c>
      <c r="G48691">
        <v>2</v>
      </c>
      <c r="H48691">
        <v>0</v>
      </c>
      <c r="I48691">
        <v>0</v>
      </c>
      <c r="J48691">
        <v>940.63</v>
      </c>
      <c r="K48691">
        <v>44</v>
      </c>
      <c r="L48691">
        <v>2</v>
      </c>
      <c r="M48691">
        <v>140749.1632688051</v>
      </c>
      <c r="N48691">
        <v>20</v>
      </c>
      <c r="O48691">
        <v>73.581548616355718</v>
      </c>
      <c r="P48691" t="str">
        <f t="shared" si="760"/>
        <v>Grad School</v>
      </c>
    </row>
    <row r="48692" spans="1:16">
      <c r="A48692">
        <v>2024</v>
      </c>
      <c r="B48692">
        <v>57506</v>
      </c>
      <c r="C48692">
        <v>3</v>
      </c>
      <c r="D48692">
        <v>20240100345400</v>
      </c>
      <c r="E48692">
        <v>1</v>
      </c>
      <c r="F48692">
        <v>1399.97</v>
      </c>
      <c r="G48692">
        <v>2</v>
      </c>
      <c r="H48692">
        <v>20240100345402</v>
      </c>
      <c r="I48692">
        <v>202401003454021</v>
      </c>
      <c r="J48692">
        <v>1399.97</v>
      </c>
      <c r="K48692">
        <v>58</v>
      </c>
      <c r="L48692">
        <v>2</v>
      </c>
      <c r="M48692">
        <v>97456.935757962099</v>
      </c>
      <c r="N48692">
        <v>16</v>
      </c>
      <c r="O48692">
        <v>72.101353065826672</v>
      </c>
      <c r="P48692" t="str">
        <f t="shared" si="760"/>
        <v>College</v>
      </c>
    </row>
    <row r="48693" spans="1:16">
      <c r="A48693">
        <v>2024</v>
      </c>
      <c r="B48693">
        <v>57823</v>
      </c>
      <c r="C48693">
        <v>3</v>
      </c>
      <c r="D48693">
        <v>0</v>
      </c>
      <c r="E48693">
        <v>1</v>
      </c>
      <c r="F48693">
        <v>715.37</v>
      </c>
      <c r="G48693">
        <v>4</v>
      </c>
      <c r="H48693">
        <v>0</v>
      </c>
      <c r="I48693">
        <v>0</v>
      </c>
      <c r="J48693">
        <v>816.46</v>
      </c>
      <c r="K48693">
        <v>59</v>
      </c>
      <c r="L48693">
        <v>1</v>
      </c>
      <c r="M48693">
        <v>138433.54613124992</v>
      </c>
      <c r="N48693">
        <v>20</v>
      </c>
      <c r="O48693">
        <v>69.495480483129427</v>
      </c>
      <c r="P48693" t="str">
        <f t="shared" si="760"/>
        <v>Grad School</v>
      </c>
    </row>
    <row r="48694" spans="1:16">
      <c r="A48694">
        <v>2024</v>
      </c>
      <c r="B48694">
        <v>57957</v>
      </c>
      <c r="C48694">
        <v>3</v>
      </c>
      <c r="D48694">
        <v>20230200351300</v>
      </c>
      <c r="E48694">
        <v>1</v>
      </c>
      <c r="F48694">
        <v>2576.84</v>
      </c>
      <c r="G48694">
        <v>1</v>
      </c>
      <c r="H48694">
        <v>20230200351301</v>
      </c>
      <c r="I48694">
        <v>202302003513011</v>
      </c>
      <c r="J48694">
        <v>2576.84</v>
      </c>
      <c r="K48694">
        <v>50</v>
      </c>
      <c r="L48694">
        <v>1</v>
      </c>
      <c r="M48694">
        <v>48043.805990341862</v>
      </c>
      <c r="N48694">
        <v>12</v>
      </c>
      <c r="O48694">
        <v>70.353646620597445</v>
      </c>
      <c r="P48694" t="str">
        <f t="shared" si="760"/>
        <v>High School</v>
      </c>
    </row>
    <row r="48695" spans="1:16">
      <c r="A48695">
        <v>2024</v>
      </c>
      <c r="B48695">
        <v>59638</v>
      </c>
      <c r="C48695">
        <v>3</v>
      </c>
      <c r="D48695">
        <v>20240200653200</v>
      </c>
      <c r="E48695">
        <v>1</v>
      </c>
      <c r="F48695">
        <v>1426.94</v>
      </c>
      <c r="G48695">
        <v>1</v>
      </c>
      <c r="H48695">
        <v>20240200653201</v>
      </c>
      <c r="I48695">
        <v>202402006532011</v>
      </c>
      <c r="J48695">
        <v>1426.94</v>
      </c>
      <c r="K48695">
        <v>51</v>
      </c>
      <c r="L48695">
        <v>1</v>
      </c>
      <c r="M48695">
        <v>119425.28823944335</v>
      </c>
      <c r="N48695">
        <v>18</v>
      </c>
      <c r="O48695">
        <v>71.446561520037363</v>
      </c>
      <c r="P48695" t="str">
        <f t="shared" si="760"/>
        <v>Grad School</v>
      </c>
    </row>
    <row r="48696" spans="1:16">
      <c r="A48696">
        <v>2024</v>
      </c>
      <c r="B48696">
        <v>59871</v>
      </c>
      <c r="C48696">
        <v>3</v>
      </c>
      <c r="D48696">
        <v>20240200656700</v>
      </c>
      <c r="E48696">
        <v>1</v>
      </c>
      <c r="F48696">
        <v>1889.11</v>
      </c>
      <c r="G48696">
        <v>2</v>
      </c>
      <c r="H48696">
        <v>20240200656702</v>
      </c>
      <c r="I48696">
        <v>202402006567021</v>
      </c>
      <c r="J48696">
        <v>1889.11</v>
      </c>
      <c r="K48696">
        <v>54</v>
      </c>
      <c r="L48696">
        <v>1</v>
      </c>
      <c r="M48696">
        <v>98018.422495018036</v>
      </c>
      <c r="N48696">
        <v>16</v>
      </c>
      <c r="O48696">
        <v>68.664709145516568</v>
      </c>
      <c r="P48696" t="str">
        <f t="shared" si="760"/>
        <v>College</v>
      </c>
    </row>
    <row r="48697" spans="1:16">
      <c r="A48697">
        <v>2024</v>
      </c>
      <c r="B48697">
        <v>60126</v>
      </c>
      <c r="C48697">
        <v>3</v>
      </c>
      <c r="D48697">
        <v>20240200755800</v>
      </c>
      <c r="E48697">
        <v>1</v>
      </c>
      <c r="F48697">
        <v>3837.22</v>
      </c>
      <c r="G48697">
        <v>1</v>
      </c>
      <c r="H48697">
        <v>20240200755801</v>
      </c>
      <c r="I48697">
        <v>202402007558011</v>
      </c>
      <c r="J48697">
        <v>3837.22</v>
      </c>
      <c r="K48697">
        <v>60</v>
      </c>
      <c r="L48697">
        <v>1</v>
      </c>
      <c r="M48697">
        <v>94930.033601006115</v>
      </c>
      <c r="N48697">
        <v>16</v>
      </c>
      <c r="O48697">
        <v>71.459382157855003</v>
      </c>
      <c r="P48697" t="str">
        <f t="shared" si="760"/>
        <v>College</v>
      </c>
    </row>
    <row r="48698" spans="1:16">
      <c r="A48698">
        <v>2024</v>
      </c>
      <c r="B48698">
        <v>60867</v>
      </c>
      <c r="C48698">
        <v>3</v>
      </c>
      <c r="D48698">
        <v>20230100778500</v>
      </c>
      <c r="E48698">
        <v>1</v>
      </c>
      <c r="F48698">
        <v>4615.74</v>
      </c>
      <c r="G48698">
        <v>2</v>
      </c>
      <c r="H48698">
        <v>20230100778502</v>
      </c>
      <c r="I48698">
        <v>202301007785021</v>
      </c>
      <c r="J48698">
        <v>4615.74</v>
      </c>
      <c r="K48698">
        <v>45</v>
      </c>
      <c r="L48698">
        <v>1</v>
      </c>
      <c r="M48698">
        <v>98277.502607795002</v>
      </c>
      <c r="N48698">
        <v>16</v>
      </c>
      <c r="O48698">
        <v>71.844392996258918</v>
      </c>
      <c r="P48698" t="str">
        <f t="shared" si="760"/>
        <v>College</v>
      </c>
    </row>
    <row r="48699" spans="1:16">
      <c r="A48699">
        <v>2024</v>
      </c>
      <c r="B48699">
        <v>61045</v>
      </c>
      <c r="C48699">
        <v>3</v>
      </c>
      <c r="D48699">
        <v>0</v>
      </c>
      <c r="E48699">
        <v>1</v>
      </c>
      <c r="F48699">
        <v>2703.95</v>
      </c>
      <c r="G48699">
        <v>1</v>
      </c>
      <c r="H48699">
        <v>0</v>
      </c>
      <c r="I48699">
        <v>0</v>
      </c>
      <c r="J48699">
        <v>2703.95</v>
      </c>
      <c r="K48699">
        <v>33</v>
      </c>
      <c r="L48699">
        <v>1</v>
      </c>
      <c r="M48699">
        <v>114992.88024903591</v>
      </c>
      <c r="N48699">
        <v>18</v>
      </c>
      <c r="O48699">
        <v>70.228471595926479</v>
      </c>
      <c r="P48699" t="str">
        <f t="shared" si="760"/>
        <v>Grad School</v>
      </c>
    </row>
    <row r="48700" spans="1:16">
      <c r="A48700">
        <v>2024</v>
      </c>
      <c r="B48700">
        <v>61400</v>
      </c>
      <c r="C48700">
        <v>3</v>
      </c>
      <c r="D48700">
        <v>20230100782200</v>
      </c>
      <c r="E48700">
        <v>1</v>
      </c>
      <c r="F48700">
        <v>4051.01</v>
      </c>
      <c r="G48700">
        <v>1</v>
      </c>
      <c r="H48700">
        <v>20230100782201</v>
      </c>
      <c r="I48700">
        <v>202301007822011</v>
      </c>
      <c r="J48700">
        <v>4051.01</v>
      </c>
      <c r="K48700">
        <v>41</v>
      </c>
      <c r="L48700">
        <v>1</v>
      </c>
      <c r="M48700">
        <v>94638.112591370475</v>
      </c>
      <c r="N48700">
        <v>16</v>
      </c>
      <c r="O48700">
        <v>68.332294936278572</v>
      </c>
      <c r="P48700" t="str">
        <f t="shared" si="760"/>
        <v>College</v>
      </c>
    </row>
    <row r="48701" spans="1:16">
      <c r="A48701">
        <v>2024</v>
      </c>
      <c r="B48701">
        <v>61844</v>
      </c>
      <c r="C48701">
        <v>3</v>
      </c>
      <c r="D48701">
        <v>20221205760900</v>
      </c>
      <c r="E48701">
        <v>1</v>
      </c>
      <c r="F48701">
        <v>2609.89</v>
      </c>
      <c r="G48701">
        <v>2</v>
      </c>
      <c r="H48701">
        <v>20221205760902</v>
      </c>
      <c r="I48701">
        <v>202212057609021</v>
      </c>
      <c r="J48701">
        <v>2609.89</v>
      </c>
      <c r="K48701">
        <v>33</v>
      </c>
      <c r="L48701">
        <v>1</v>
      </c>
      <c r="M48701">
        <v>137546.05930380887</v>
      </c>
      <c r="N48701">
        <v>20</v>
      </c>
      <c r="O48701">
        <v>69.614357549896724</v>
      </c>
      <c r="P48701" t="str">
        <f t="shared" si="760"/>
        <v>Grad School</v>
      </c>
    </row>
    <row r="48702" spans="1:16">
      <c r="A48702">
        <v>2024</v>
      </c>
      <c r="B48702">
        <v>62168</v>
      </c>
      <c r="C48702">
        <v>3</v>
      </c>
      <c r="D48702">
        <v>0</v>
      </c>
      <c r="E48702">
        <v>1</v>
      </c>
      <c r="F48702">
        <v>3445.98</v>
      </c>
      <c r="G48702">
        <v>1</v>
      </c>
      <c r="H48702">
        <v>0</v>
      </c>
      <c r="I48702">
        <v>0</v>
      </c>
      <c r="J48702">
        <v>3445.98</v>
      </c>
      <c r="K48702">
        <v>38</v>
      </c>
      <c r="L48702">
        <v>1</v>
      </c>
      <c r="M48702">
        <v>121197.6886663882</v>
      </c>
      <c r="N48702">
        <v>18</v>
      </c>
      <c r="O48702">
        <v>68.61635941037575</v>
      </c>
      <c r="P48702" t="str">
        <f t="shared" si="760"/>
        <v>Grad School</v>
      </c>
    </row>
    <row r="48703" spans="1:16">
      <c r="A48703">
        <v>2024</v>
      </c>
      <c r="B48703">
        <v>62361</v>
      </c>
      <c r="C48703">
        <v>3</v>
      </c>
      <c r="D48703">
        <v>20231204289500</v>
      </c>
      <c r="E48703">
        <v>1</v>
      </c>
      <c r="F48703">
        <v>5105.07</v>
      </c>
      <c r="G48703">
        <v>1</v>
      </c>
      <c r="H48703">
        <v>20231204289501</v>
      </c>
      <c r="I48703">
        <v>202312042895011</v>
      </c>
      <c r="J48703">
        <v>5105.07</v>
      </c>
      <c r="K48703">
        <v>39</v>
      </c>
      <c r="L48703">
        <v>1</v>
      </c>
      <c r="M48703">
        <v>92527.316242602174</v>
      </c>
      <c r="N48703">
        <v>16</v>
      </c>
      <c r="O48703">
        <v>69.699681019083485</v>
      </c>
      <c r="P48703" t="str">
        <f t="shared" si="760"/>
        <v>College</v>
      </c>
    </row>
    <row r="48704" spans="1:16">
      <c r="A48704">
        <v>2024</v>
      </c>
      <c r="B48704">
        <v>62729</v>
      </c>
      <c r="C48704">
        <v>3</v>
      </c>
      <c r="D48704">
        <v>20221205912700</v>
      </c>
      <c r="E48704">
        <v>1</v>
      </c>
      <c r="F48704">
        <v>2524.5500000000002</v>
      </c>
      <c r="G48704">
        <v>1</v>
      </c>
      <c r="H48704">
        <v>20221205912702</v>
      </c>
      <c r="I48704">
        <v>202212059127021</v>
      </c>
      <c r="J48704">
        <v>2524.5500000000002</v>
      </c>
      <c r="K48704">
        <v>62</v>
      </c>
      <c r="L48704">
        <v>1</v>
      </c>
      <c r="M48704">
        <v>95363.909538878332</v>
      </c>
      <c r="N48704">
        <v>16</v>
      </c>
      <c r="O48704">
        <v>67.349847939771593</v>
      </c>
      <c r="P48704" t="str">
        <f t="shared" si="760"/>
        <v>College</v>
      </c>
    </row>
    <row r="48705" spans="1:16">
      <c r="A48705">
        <v>2024</v>
      </c>
      <c r="B48705">
        <v>62887</v>
      </c>
      <c r="C48705">
        <v>3</v>
      </c>
      <c r="D48705">
        <v>20240300784700</v>
      </c>
      <c r="E48705">
        <v>1</v>
      </c>
      <c r="F48705">
        <v>4691.92</v>
      </c>
      <c r="G48705">
        <v>1</v>
      </c>
      <c r="H48705">
        <v>20240300784701</v>
      </c>
      <c r="I48705">
        <v>202403007847011</v>
      </c>
      <c r="J48705">
        <v>4691.92</v>
      </c>
      <c r="K48705">
        <v>48</v>
      </c>
      <c r="L48705">
        <v>2</v>
      </c>
      <c r="M48705">
        <v>116327.27171766762</v>
      </c>
      <c r="N48705">
        <v>18</v>
      </c>
      <c r="O48705">
        <v>71.108680284789671</v>
      </c>
      <c r="P48705" t="str">
        <f t="shared" si="760"/>
        <v>Grad School</v>
      </c>
    </row>
    <row r="48706" spans="1:16">
      <c r="A48706">
        <v>2024</v>
      </c>
      <c r="B48706">
        <v>63376</v>
      </c>
      <c r="C48706">
        <v>3</v>
      </c>
      <c r="D48706">
        <v>20230100794100</v>
      </c>
      <c r="E48706">
        <v>1</v>
      </c>
      <c r="F48706">
        <v>2624.96</v>
      </c>
      <c r="G48706">
        <v>2</v>
      </c>
      <c r="H48706">
        <v>20230100794102</v>
      </c>
      <c r="I48706">
        <v>202301007941022</v>
      </c>
      <c r="J48706">
        <v>2624.96</v>
      </c>
      <c r="K48706">
        <v>38</v>
      </c>
      <c r="L48706">
        <v>1</v>
      </c>
      <c r="M48706">
        <v>143114.93515890944</v>
      </c>
      <c r="N48706">
        <v>20</v>
      </c>
      <c r="O48706">
        <v>67.868361338056118</v>
      </c>
      <c r="P48706" t="str">
        <f t="shared" si="760"/>
        <v>Grad School</v>
      </c>
    </row>
    <row r="48707" spans="1:16">
      <c r="A48707">
        <v>2024</v>
      </c>
      <c r="B48707">
        <v>63383</v>
      </c>
      <c r="C48707">
        <v>3</v>
      </c>
      <c r="D48707">
        <v>20221205938900</v>
      </c>
      <c r="E48707">
        <v>1</v>
      </c>
      <c r="F48707">
        <v>3462.71</v>
      </c>
      <c r="G48707">
        <v>2</v>
      </c>
      <c r="H48707">
        <v>20221205938902</v>
      </c>
      <c r="I48707">
        <v>202212059389021</v>
      </c>
      <c r="J48707">
        <v>3462.71</v>
      </c>
      <c r="K48707">
        <v>41</v>
      </c>
      <c r="L48707">
        <v>2</v>
      </c>
      <c r="M48707">
        <v>56957.391202233841</v>
      </c>
      <c r="N48707">
        <v>12</v>
      </c>
      <c r="O48707">
        <v>70.729482049625176</v>
      </c>
      <c r="P48707" t="str">
        <f t="shared" ref="P48707:P48770" si="761">IF(N48707&lt;=12,"High School",IF(N48707&lt;=16,"College","Grad School"))</f>
        <v>High School</v>
      </c>
    </row>
    <row r="48708" spans="1:16">
      <c r="A48708">
        <v>2024</v>
      </c>
      <c r="B48708">
        <v>63942</v>
      </c>
      <c r="C48708">
        <v>3</v>
      </c>
      <c r="D48708">
        <v>20240100778800</v>
      </c>
      <c r="E48708">
        <v>1</v>
      </c>
      <c r="F48708">
        <v>3766.31</v>
      </c>
      <c r="G48708">
        <v>1</v>
      </c>
      <c r="H48708">
        <v>20240100778801</v>
      </c>
      <c r="I48708">
        <v>202401007788011</v>
      </c>
      <c r="J48708">
        <v>3766.31</v>
      </c>
      <c r="K48708">
        <v>64</v>
      </c>
      <c r="L48708">
        <v>1</v>
      </c>
      <c r="M48708">
        <v>97599.525557684334</v>
      </c>
      <c r="N48708">
        <v>16</v>
      </c>
      <c r="O48708">
        <v>72.190640705488363</v>
      </c>
      <c r="P48708" t="str">
        <f t="shared" si="761"/>
        <v>College</v>
      </c>
    </row>
    <row r="48709" spans="1:16">
      <c r="A48709">
        <v>2024</v>
      </c>
      <c r="B48709">
        <v>64592</v>
      </c>
      <c r="C48709">
        <v>3</v>
      </c>
      <c r="D48709">
        <v>20240200794900</v>
      </c>
      <c r="E48709">
        <v>1</v>
      </c>
      <c r="F48709">
        <v>3102.24</v>
      </c>
      <c r="G48709">
        <v>1</v>
      </c>
      <c r="H48709">
        <v>20240200794901</v>
      </c>
      <c r="I48709">
        <v>202402007949011</v>
      </c>
      <c r="J48709">
        <v>3102.24</v>
      </c>
      <c r="K48709">
        <v>54</v>
      </c>
      <c r="L48709">
        <v>1</v>
      </c>
      <c r="M48709">
        <v>95146.441353845963</v>
      </c>
      <c r="N48709">
        <v>16</v>
      </c>
      <c r="O48709">
        <v>67.013787579945415</v>
      </c>
      <c r="P48709" t="str">
        <f t="shared" si="761"/>
        <v>College</v>
      </c>
    </row>
    <row r="48710" spans="1:16">
      <c r="A48710">
        <v>2024</v>
      </c>
      <c r="B48710">
        <v>65116</v>
      </c>
      <c r="C48710">
        <v>3</v>
      </c>
      <c r="D48710">
        <v>20231200802700</v>
      </c>
      <c r="E48710">
        <v>1</v>
      </c>
      <c r="F48710">
        <v>2543.7600000000002</v>
      </c>
      <c r="G48710">
        <v>1</v>
      </c>
      <c r="H48710">
        <v>20231200802701</v>
      </c>
      <c r="I48710">
        <v>202312008027011</v>
      </c>
      <c r="J48710">
        <v>2543.7600000000002</v>
      </c>
      <c r="K48710">
        <v>39</v>
      </c>
      <c r="L48710">
        <v>1</v>
      </c>
      <c r="M48710">
        <v>111886.63969299849</v>
      </c>
      <c r="N48710">
        <v>18</v>
      </c>
      <c r="O48710">
        <v>66.37129117694316</v>
      </c>
      <c r="P48710" t="str">
        <f t="shared" si="761"/>
        <v>Grad School</v>
      </c>
    </row>
    <row r="48711" spans="1:16">
      <c r="A48711">
        <v>2024</v>
      </c>
      <c r="B48711">
        <v>65807</v>
      </c>
      <c r="C48711">
        <v>3</v>
      </c>
      <c r="D48711">
        <v>20230100472500</v>
      </c>
      <c r="E48711">
        <v>1</v>
      </c>
      <c r="F48711">
        <v>686.55</v>
      </c>
      <c r="G48711">
        <v>1</v>
      </c>
      <c r="H48711">
        <v>20230100472501</v>
      </c>
      <c r="I48711">
        <v>202301004725011</v>
      </c>
      <c r="J48711">
        <v>686.55</v>
      </c>
      <c r="K48711">
        <v>57</v>
      </c>
      <c r="L48711">
        <v>1</v>
      </c>
      <c r="M48711">
        <v>79309.315306330245</v>
      </c>
      <c r="N48711">
        <v>14</v>
      </c>
      <c r="O48711">
        <v>72.976172260333598</v>
      </c>
      <c r="P48711" t="str">
        <f t="shared" si="761"/>
        <v>College</v>
      </c>
    </row>
    <row r="48712" spans="1:16">
      <c r="A48712">
        <v>2024</v>
      </c>
      <c r="B48712">
        <v>66537</v>
      </c>
      <c r="C48712">
        <v>3</v>
      </c>
      <c r="D48712">
        <v>20240300481700</v>
      </c>
      <c r="E48712">
        <v>1</v>
      </c>
      <c r="F48712">
        <v>290.07</v>
      </c>
      <c r="G48712">
        <v>3</v>
      </c>
      <c r="H48712">
        <v>20240300481702</v>
      </c>
      <c r="I48712">
        <v>202403004817021</v>
      </c>
      <c r="J48712">
        <v>290.07</v>
      </c>
      <c r="K48712">
        <v>53</v>
      </c>
      <c r="L48712">
        <v>2</v>
      </c>
      <c r="M48712">
        <v>96042.867091878928</v>
      </c>
      <c r="N48712">
        <v>16</v>
      </c>
      <c r="O48712">
        <v>70.606343213696263</v>
      </c>
      <c r="P48712" t="str">
        <f t="shared" si="761"/>
        <v>College</v>
      </c>
    </row>
    <row r="48713" spans="1:16">
      <c r="A48713">
        <v>2024</v>
      </c>
      <c r="B48713">
        <v>66647</v>
      </c>
      <c r="C48713">
        <v>3</v>
      </c>
      <c r="D48713">
        <v>20240100471500</v>
      </c>
      <c r="E48713">
        <v>1</v>
      </c>
      <c r="F48713">
        <v>322.2</v>
      </c>
      <c r="G48713">
        <v>4</v>
      </c>
      <c r="H48713">
        <v>20240100471502</v>
      </c>
      <c r="I48713">
        <v>202401004715021</v>
      </c>
      <c r="J48713">
        <v>322.2</v>
      </c>
      <c r="K48713">
        <v>54</v>
      </c>
      <c r="L48713">
        <v>2</v>
      </c>
      <c r="M48713">
        <v>113275.65116848011</v>
      </c>
      <c r="N48713">
        <v>18</v>
      </c>
      <c r="O48713">
        <v>73.993914482957308</v>
      </c>
      <c r="P48713" t="str">
        <f t="shared" si="761"/>
        <v>Grad School</v>
      </c>
    </row>
    <row r="48714" spans="1:16">
      <c r="A48714">
        <v>2024</v>
      </c>
      <c r="B48714">
        <v>67123</v>
      </c>
      <c r="C48714">
        <v>3</v>
      </c>
      <c r="D48714">
        <v>0</v>
      </c>
      <c r="E48714">
        <v>1</v>
      </c>
      <c r="F48714">
        <v>274.98</v>
      </c>
      <c r="G48714">
        <v>2</v>
      </c>
      <c r="H48714">
        <v>0</v>
      </c>
      <c r="I48714">
        <v>0</v>
      </c>
      <c r="J48714">
        <v>274.98</v>
      </c>
      <c r="K48714">
        <v>48</v>
      </c>
      <c r="L48714">
        <v>1</v>
      </c>
      <c r="M48714">
        <v>134467.87376773189</v>
      </c>
      <c r="N48714">
        <v>20</v>
      </c>
      <c r="O48714">
        <v>70.578012662822957</v>
      </c>
      <c r="P48714" t="str">
        <f t="shared" si="761"/>
        <v>Grad School</v>
      </c>
    </row>
    <row r="48715" spans="1:16">
      <c r="A48715">
        <v>2024</v>
      </c>
      <c r="B48715">
        <v>67406</v>
      </c>
      <c r="C48715">
        <v>3</v>
      </c>
      <c r="D48715">
        <v>20240200263100</v>
      </c>
      <c r="E48715">
        <v>1</v>
      </c>
      <c r="F48715">
        <v>1120.3</v>
      </c>
      <c r="G48715">
        <v>1</v>
      </c>
      <c r="H48715">
        <v>20240200263101</v>
      </c>
      <c r="I48715">
        <v>202402002631011</v>
      </c>
      <c r="J48715">
        <v>1120.3</v>
      </c>
      <c r="K48715">
        <v>39</v>
      </c>
      <c r="L48715">
        <v>2</v>
      </c>
      <c r="M48715">
        <v>114113.11870375361</v>
      </c>
      <c r="N48715">
        <v>18</v>
      </c>
      <c r="O48715">
        <v>68.940712595298422</v>
      </c>
      <c r="P48715" t="str">
        <f t="shared" si="761"/>
        <v>Grad School</v>
      </c>
    </row>
    <row r="48716" spans="1:16">
      <c r="A48716">
        <v>2024</v>
      </c>
      <c r="B48716">
        <v>67869</v>
      </c>
      <c r="C48716">
        <v>3</v>
      </c>
      <c r="D48716">
        <v>20240300258800</v>
      </c>
      <c r="E48716">
        <v>1</v>
      </c>
      <c r="F48716">
        <v>581.92999999999995</v>
      </c>
      <c r="G48716">
        <v>2</v>
      </c>
      <c r="H48716">
        <v>20240300258802</v>
      </c>
      <c r="I48716">
        <v>202403002588021</v>
      </c>
      <c r="J48716">
        <v>581.92999999999995</v>
      </c>
      <c r="K48716">
        <v>41</v>
      </c>
      <c r="L48716">
        <v>1</v>
      </c>
      <c r="M48716">
        <v>97055.167204673809</v>
      </c>
      <c r="N48716">
        <v>16</v>
      </c>
      <c r="O48716">
        <v>69.839872284705365</v>
      </c>
      <c r="P48716" t="str">
        <f t="shared" si="761"/>
        <v>College</v>
      </c>
    </row>
    <row r="48717" spans="1:16">
      <c r="A48717">
        <v>2024</v>
      </c>
      <c r="B48717">
        <v>68055</v>
      </c>
      <c r="C48717">
        <v>3</v>
      </c>
      <c r="D48717">
        <v>20230200261500</v>
      </c>
      <c r="E48717">
        <v>1</v>
      </c>
      <c r="F48717">
        <v>1021.31</v>
      </c>
      <c r="G48717">
        <v>2</v>
      </c>
      <c r="H48717">
        <v>20230200261502</v>
      </c>
      <c r="I48717">
        <v>202302002615021</v>
      </c>
      <c r="J48717">
        <v>1021.31</v>
      </c>
      <c r="K48717">
        <v>62</v>
      </c>
      <c r="L48717">
        <v>1</v>
      </c>
      <c r="M48717">
        <v>97402.558392604798</v>
      </c>
      <c r="N48717">
        <v>16</v>
      </c>
      <c r="O48717">
        <v>68.819254866470615</v>
      </c>
      <c r="P48717" t="str">
        <f t="shared" si="761"/>
        <v>College</v>
      </c>
    </row>
    <row r="48718" spans="1:16">
      <c r="A48718">
        <v>2024</v>
      </c>
      <c r="B48718">
        <v>68611</v>
      </c>
      <c r="C48718">
        <v>3</v>
      </c>
      <c r="D48718">
        <v>0</v>
      </c>
      <c r="E48718">
        <v>1</v>
      </c>
      <c r="F48718">
        <v>742.1</v>
      </c>
      <c r="G48718">
        <v>2</v>
      </c>
      <c r="H48718">
        <v>0</v>
      </c>
      <c r="I48718">
        <v>0</v>
      </c>
      <c r="J48718">
        <v>742.1</v>
      </c>
      <c r="K48718">
        <v>36</v>
      </c>
      <c r="L48718">
        <v>1</v>
      </c>
      <c r="M48718">
        <v>143061.11831403401</v>
      </c>
      <c r="N48718">
        <v>20</v>
      </c>
      <c r="O48718">
        <v>68.428995744421869</v>
      </c>
      <c r="P48718" t="str">
        <f t="shared" si="761"/>
        <v>Grad School</v>
      </c>
    </row>
    <row r="48719" spans="1:16">
      <c r="A48719">
        <v>2024</v>
      </c>
      <c r="B48719">
        <v>68684</v>
      </c>
      <c r="C48719">
        <v>3</v>
      </c>
      <c r="D48719">
        <v>0</v>
      </c>
      <c r="E48719">
        <v>1</v>
      </c>
      <c r="F48719">
        <v>621.28</v>
      </c>
      <c r="G48719">
        <v>1</v>
      </c>
      <c r="H48719">
        <v>0</v>
      </c>
      <c r="I48719">
        <v>0</v>
      </c>
      <c r="J48719">
        <v>621.28</v>
      </c>
      <c r="K48719">
        <v>37</v>
      </c>
      <c r="L48719">
        <v>1</v>
      </c>
      <c r="M48719">
        <v>96353.560804266075</v>
      </c>
      <c r="N48719">
        <v>16</v>
      </c>
      <c r="O48719">
        <v>69.406570010424403</v>
      </c>
      <c r="P48719" t="str">
        <f t="shared" si="761"/>
        <v>College</v>
      </c>
    </row>
    <row r="48720" spans="1:16">
      <c r="A48720">
        <v>2024</v>
      </c>
      <c r="B48720">
        <v>69157</v>
      </c>
      <c r="C48720">
        <v>3</v>
      </c>
      <c r="D48720">
        <v>20240205269000</v>
      </c>
      <c r="E48720">
        <v>1</v>
      </c>
      <c r="F48720">
        <v>495.46</v>
      </c>
      <c r="G48720">
        <v>1</v>
      </c>
      <c r="H48720">
        <v>20240205269001</v>
      </c>
      <c r="I48720">
        <v>202402052690011</v>
      </c>
      <c r="J48720">
        <v>495.46</v>
      </c>
      <c r="K48720">
        <v>39</v>
      </c>
      <c r="L48720">
        <v>1</v>
      </c>
      <c r="M48720">
        <v>57400.180726731589</v>
      </c>
      <c r="N48720">
        <v>12</v>
      </c>
      <c r="O48720">
        <v>71.997138380970981</v>
      </c>
      <c r="P48720" t="str">
        <f t="shared" si="761"/>
        <v>High School</v>
      </c>
    </row>
    <row r="48721" spans="1:16">
      <c r="A48721">
        <v>2024</v>
      </c>
      <c r="B48721">
        <v>69350</v>
      </c>
      <c r="C48721">
        <v>3</v>
      </c>
      <c r="D48721">
        <v>20230300897700</v>
      </c>
      <c r="E48721">
        <v>1</v>
      </c>
      <c r="F48721">
        <v>188.57</v>
      </c>
      <c r="G48721">
        <v>2</v>
      </c>
      <c r="H48721">
        <v>20230300897702</v>
      </c>
      <c r="I48721">
        <v>202303008977021</v>
      </c>
      <c r="J48721">
        <v>188.57</v>
      </c>
      <c r="K48721">
        <v>31</v>
      </c>
      <c r="L48721">
        <v>1</v>
      </c>
      <c r="M48721">
        <v>95075.674925119776</v>
      </c>
      <c r="N48721">
        <v>16</v>
      </c>
      <c r="O48721">
        <v>73.535772038193002</v>
      </c>
      <c r="P48721" t="str">
        <f t="shared" si="761"/>
        <v>College</v>
      </c>
    </row>
    <row r="48722" spans="1:16">
      <c r="A48722">
        <v>2024</v>
      </c>
      <c r="B48722">
        <v>70490</v>
      </c>
      <c r="C48722">
        <v>3</v>
      </c>
      <c r="D48722">
        <v>0</v>
      </c>
      <c r="E48722">
        <v>1</v>
      </c>
      <c r="F48722">
        <v>2605.09</v>
      </c>
      <c r="G48722">
        <v>1</v>
      </c>
      <c r="H48722">
        <v>0</v>
      </c>
      <c r="I48722">
        <v>0</v>
      </c>
      <c r="J48722">
        <v>2605.09</v>
      </c>
      <c r="K48722">
        <v>43</v>
      </c>
      <c r="L48722">
        <v>1</v>
      </c>
      <c r="M48722">
        <v>78108.695871438686</v>
      </c>
      <c r="N48722">
        <v>14</v>
      </c>
      <c r="O48722">
        <v>70.059964571433284</v>
      </c>
      <c r="P48722" t="str">
        <f t="shared" si="761"/>
        <v>College</v>
      </c>
    </row>
    <row r="48723" spans="1:16">
      <c r="A48723">
        <v>2024</v>
      </c>
      <c r="B48723">
        <v>71177</v>
      </c>
      <c r="C48723">
        <v>3</v>
      </c>
      <c r="D48723">
        <v>20231200135000</v>
      </c>
      <c r="E48723">
        <v>1</v>
      </c>
      <c r="F48723">
        <v>2199.52</v>
      </c>
      <c r="G48723">
        <v>1</v>
      </c>
      <c r="H48723">
        <v>20231200135001</v>
      </c>
      <c r="I48723">
        <v>202312001350011</v>
      </c>
      <c r="J48723">
        <v>2199.52</v>
      </c>
      <c r="K48723">
        <v>44</v>
      </c>
      <c r="L48723">
        <v>1</v>
      </c>
      <c r="M48723">
        <v>97846.044268483733</v>
      </c>
      <c r="N48723">
        <v>16</v>
      </c>
      <c r="O48723">
        <v>69.224789269462534</v>
      </c>
      <c r="P48723" t="str">
        <f t="shared" si="761"/>
        <v>College</v>
      </c>
    </row>
    <row r="48724" spans="1:16">
      <c r="A48724">
        <v>2024</v>
      </c>
      <c r="B48724">
        <v>71864</v>
      </c>
      <c r="C48724">
        <v>3</v>
      </c>
      <c r="D48724">
        <v>20240300544500</v>
      </c>
      <c r="E48724">
        <v>1</v>
      </c>
      <c r="F48724">
        <v>1569.18</v>
      </c>
      <c r="G48724">
        <v>2</v>
      </c>
      <c r="H48724">
        <v>20240300544502</v>
      </c>
      <c r="I48724">
        <v>202403005445021</v>
      </c>
      <c r="J48724">
        <v>1569.18</v>
      </c>
      <c r="K48724">
        <v>62</v>
      </c>
      <c r="L48724">
        <v>1</v>
      </c>
      <c r="M48724">
        <v>49086.748719701354</v>
      </c>
      <c r="N48724">
        <v>12</v>
      </c>
      <c r="O48724">
        <v>66.937372065224849</v>
      </c>
      <c r="P48724" t="str">
        <f t="shared" si="761"/>
        <v>High School</v>
      </c>
    </row>
    <row r="48725" spans="1:16">
      <c r="A48725">
        <v>2024</v>
      </c>
      <c r="B48725">
        <v>73703</v>
      </c>
      <c r="C48725">
        <v>3</v>
      </c>
      <c r="D48725">
        <v>20240200035500</v>
      </c>
      <c r="E48725">
        <v>1</v>
      </c>
      <c r="F48725">
        <v>1513.76</v>
      </c>
      <c r="G48725">
        <v>2</v>
      </c>
      <c r="H48725">
        <v>20240200035502</v>
      </c>
      <c r="I48725">
        <v>202402000355021</v>
      </c>
      <c r="J48725">
        <v>1513.76</v>
      </c>
      <c r="K48725">
        <v>33</v>
      </c>
      <c r="L48725">
        <v>2</v>
      </c>
      <c r="M48725">
        <v>125331.09787134524</v>
      </c>
      <c r="N48725">
        <v>18</v>
      </c>
      <c r="O48725">
        <v>70.316353944977465</v>
      </c>
      <c r="P48725" t="str">
        <f t="shared" si="761"/>
        <v>Grad School</v>
      </c>
    </row>
    <row r="48726" spans="1:16">
      <c r="A48726">
        <v>2024</v>
      </c>
      <c r="B48726">
        <v>74712</v>
      </c>
      <c r="C48726">
        <v>3</v>
      </c>
      <c r="D48726">
        <v>20240300814400</v>
      </c>
      <c r="E48726">
        <v>1</v>
      </c>
      <c r="F48726">
        <v>1946.21</v>
      </c>
      <c r="G48726">
        <v>2</v>
      </c>
      <c r="H48726">
        <v>20240300814402</v>
      </c>
      <c r="I48726">
        <v>202403008144021</v>
      </c>
      <c r="J48726">
        <v>1946.21</v>
      </c>
      <c r="K48726">
        <v>56</v>
      </c>
      <c r="L48726">
        <v>1</v>
      </c>
      <c r="M48726">
        <v>124257.08064799334</v>
      </c>
      <c r="N48726">
        <v>18</v>
      </c>
      <c r="O48726">
        <v>67.208213428890659</v>
      </c>
      <c r="P48726" t="str">
        <f t="shared" si="761"/>
        <v>Grad School</v>
      </c>
    </row>
    <row r="48727" spans="1:16">
      <c r="A48727">
        <v>2024</v>
      </c>
      <c r="B48727">
        <v>75123</v>
      </c>
      <c r="C48727">
        <v>3</v>
      </c>
      <c r="D48727">
        <v>20240200811800</v>
      </c>
      <c r="E48727">
        <v>1</v>
      </c>
      <c r="F48727">
        <v>2133.11</v>
      </c>
      <c r="G48727">
        <v>1</v>
      </c>
      <c r="H48727">
        <v>20240200811801</v>
      </c>
      <c r="I48727">
        <v>202402008118011</v>
      </c>
      <c r="J48727">
        <v>2133.11</v>
      </c>
      <c r="K48727">
        <v>31</v>
      </c>
      <c r="L48727">
        <v>1</v>
      </c>
      <c r="M48727">
        <v>106756.29265835832</v>
      </c>
      <c r="N48727">
        <v>16</v>
      </c>
      <c r="O48727">
        <v>72.375678788425375</v>
      </c>
      <c r="P48727" t="str">
        <f t="shared" si="761"/>
        <v>College</v>
      </c>
    </row>
    <row r="48728" spans="1:16">
      <c r="A48728">
        <v>2024</v>
      </c>
      <c r="B48728">
        <v>76910</v>
      </c>
      <c r="C48728">
        <v>3</v>
      </c>
      <c r="D48728">
        <v>0</v>
      </c>
      <c r="E48728">
        <v>1</v>
      </c>
      <c r="F48728">
        <v>1832.92</v>
      </c>
      <c r="G48728">
        <v>1</v>
      </c>
      <c r="H48728">
        <v>0</v>
      </c>
      <c r="I48728">
        <v>0</v>
      </c>
      <c r="J48728">
        <v>1832.92</v>
      </c>
      <c r="K48728">
        <v>45</v>
      </c>
      <c r="L48728">
        <v>1</v>
      </c>
      <c r="M48728">
        <v>72555.169579143403</v>
      </c>
      <c r="N48728">
        <v>14</v>
      </c>
      <c r="O48728">
        <v>70.474016075087135</v>
      </c>
      <c r="P48728" t="str">
        <f t="shared" si="761"/>
        <v>College</v>
      </c>
    </row>
    <row r="48729" spans="1:16">
      <c r="A48729">
        <v>2024</v>
      </c>
      <c r="B48729">
        <v>76926</v>
      </c>
      <c r="C48729">
        <v>3</v>
      </c>
      <c r="D48729">
        <v>0</v>
      </c>
      <c r="E48729">
        <v>1</v>
      </c>
      <c r="F48729">
        <v>1392.83</v>
      </c>
      <c r="G48729">
        <v>2</v>
      </c>
      <c r="H48729">
        <v>0</v>
      </c>
      <c r="I48729">
        <v>0</v>
      </c>
      <c r="J48729">
        <v>1392.83</v>
      </c>
      <c r="K48729">
        <v>44</v>
      </c>
      <c r="L48729">
        <v>1</v>
      </c>
      <c r="M48729">
        <v>96494.485914448494</v>
      </c>
      <c r="N48729">
        <v>16</v>
      </c>
      <c r="O48729">
        <v>70.058267992734912</v>
      </c>
      <c r="P48729" t="str">
        <f t="shared" si="761"/>
        <v>College</v>
      </c>
    </row>
    <row r="48730" spans="1:16">
      <c r="A48730">
        <v>2024</v>
      </c>
      <c r="B48730">
        <v>76965</v>
      </c>
      <c r="C48730">
        <v>3</v>
      </c>
      <c r="D48730">
        <v>0</v>
      </c>
      <c r="E48730">
        <v>1</v>
      </c>
      <c r="F48730">
        <v>1151.23</v>
      </c>
      <c r="G48730">
        <v>2</v>
      </c>
      <c r="H48730">
        <v>0</v>
      </c>
      <c r="I48730">
        <v>0</v>
      </c>
      <c r="J48730">
        <v>1151.23</v>
      </c>
      <c r="K48730">
        <v>46</v>
      </c>
      <c r="L48730">
        <v>2</v>
      </c>
      <c r="M48730">
        <v>98327.567530236644</v>
      </c>
      <c r="N48730">
        <v>16</v>
      </c>
      <c r="O48730">
        <v>70.789870693155663</v>
      </c>
      <c r="P48730" t="str">
        <f t="shared" si="761"/>
        <v>College</v>
      </c>
    </row>
    <row r="48731" spans="1:16">
      <c r="A48731">
        <v>2024</v>
      </c>
      <c r="B48731">
        <v>77174</v>
      </c>
      <c r="C48731">
        <v>3</v>
      </c>
      <c r="D48731">
        <v>20230200844000</v>
      </c>
      <c r="E48731">
        <v>1</v>
      </c>
      <c r="F48731">
        <v>4505.54</v>
      </c>
      <c r="G48731">
        <v>1</v>
      </c>
      <c r="H48731">
        <v>20230200844001</v>
      </c>
      <c r="I48731">
        <v>202302008440011</v>
      </c>
      <c r="J48731">
        <v>4505.54</v>
      </c>
      <c r="K48731">
        <v>45</v>
      </c>
      <c r="L48731">
        <v>1</v>
      </c>
      <c r="M48731">
        <v>94898.507837622106</v>
      </c>
      <c r="N48731">
        <v>16</v>
      </c>
      <c r="O48731">
        <v>66.367798260779054</v>
      </c>
      <c r="P48731" t="str">
        <f t="shared" si="761"/>
        <v>College</v>
      </c>
    </row>
    <row r="48732" spans="1:16">
      <c r="A48732">
        <v>2024</v>
      </c>
      <c r="B48732">
        <v>77786</v>
      </c>
      <c r="C48732">
        <v>3</v>
      </c>
      <c r="D48732">
        <v>20230200855000</v>
      </c>
      <c r="E48732">
        <v>1</v>
      </c>
      <c r="F48732">
        <v>2092.64</v>
      </c>
      <c r="G48732">
        <v>1</v>
      </c>
      <c r="H48732">
        <v>20230200855001</v>
      </c>
      <c r="I48732">
        <v>202302008550012</v>
      </c>
      <c r="J48732">
        <v>2092.64</v>
      </c>
      <c r="K48732">
        <v>32</v>
      </c>
      <c r="L48732">
        <v>1</v>
      </c>
      <c r="M48732">
        <v>120706.31191846525</v>
      </c>
      <c r="N48732">
        <v>18</v>
      </c>
      <c r="O48732">
        <v>70.985988134711249</v>
      </c>
      <c r="P48732" t="str">
        <f t="shared" si="761"/>
        <v>Grad School</v>
      </c>
    </row>
    <row r="48733" spans="1:16">
      <c r="A48733">
        <v>2024</v>
      </c>
      <c r="B48733">
        <v>77821</v>
      </c>
      <c r="C48733">
        <v>3</v>
      </c>
      <c r="D48733">
        <v>20231200862600</v>
      </c>
      <c r="E48733">
        <v>1</v>
      </c>
      <c r="F48733">
        <v>4257.46</v>
      </c>
      <c r="G48733">
        <v>2</v>
      </c>
      <c r="H48733">
        <v>20231200862602</v>
      </c>
      <c r="I48733">
        <v>202312008626021</v>
      </c>
      <c r="J48733">
        <v>4257.46</v>
      </c>
      <c r="K48733">
        <v>36</v>
      </c>
      <c r="L48733">
        <v>2</v>
      </c>
      <c r="M48733">
        <v>93792.564352331581</v>
      </c>
      <c r="N48733">
        <v>16</v>
      </c>
      <c r="O48733">
        <v>66.431175316028913</v>
      </c>
      <c r="P48733" t="str">
        <f t="shared" si="761"/>
        <v>College</v>
      </c>
    </row>
    <row r="48734" spans="1:16">
      <c r="A48734">
        <v>2024</v>
      </c>
      <c r="B48734">
        <v>77846</v>
      </c>
      <c r="C48734">
        <v>3</v>
      </c>
      <c r="D48734">
        <v>20230200848600</v>
      </c>
      <c r="E48734">
        <v>1</v>
      </c>
      <c r="F48734">
        <v>2436.52</v>
      </c>
      <c r="G48734">
        <v>1</v>
      </c>
      <c r="H48734">
        <v>20230200848601</v>
      </c>
      <c r="I48734">
        <v>202302008486011</v>
      </c>
      <c r="J48734">
        <v>2436.52</v>
      </c>
      <c r="K48734">
        <v>41</v>
      </c>
      <c r="L48734">
        <v>1</v>
      </c>
      <c r="M48734">
        <v>92581.540712638598</v>
      </c>
      <c r="N48734">
        <v>16</v>
      </c>
      <c r="O48734">
        <v>71.032934010349621</v>
      </c>
      <c r="P48734" t="str">
        <f t="shared" si="761"/>
        <v>College</v>
      </c>
    </row>
    <row r="48735" spans="1:16">
      <c r="A48735">
        <v>2024</v>
      </c>
      <c r="B48735">
        <v>77876</v>
      </c>
      <c r="C48735">
        <v>3</v>
      </c>
      <c r="D48735">
        <v>20231200860100</v>
      </c>
      <c r="E48735">
        <v>1</v>
      </c>
      <c r="F48735">
        <v>2110.06</v>
      </c>
      <c r="G48735">
        <v>1</v>
      </c>
      <c r="H48735">
        <v>20231200860101</v>
      </c>
      <c r="I48735">
        <v>202312008601011</v>
      </c>
      <c r="J48735">
        <v>2110.06</v>
      </c>
      <c r="K48735">
        <v>55</v>
      </c>
      <c r="L48735">
        <v>1</v>
      </c>
      <c r="M48735">
        <v>95879.603519763667</v>
      </c>
      <c r="N48735">
        <v>16</v>
      </c>
      <c r="O48735">
        <v>70.725751788354316</v>
      </c>
      <c r="P48735" t="str">
        <f t="shared" si="761"/>
        <v>College</v>
      </c>
    </row>
    <row r="48736" spans="1:16">
      <c r="A48736">
        <v>2024</v>
      </c>
      <c r="B48736">
        <v>77957</v>
      </c>
      <c r="C48736">
        <v>3</v>
      </c>
      <c r="D48736">
        <v>20230300852300</v>
      </c>
      <c r="E48736">
        <v>1</v>
      </c>
      <c r="F48736">
        <v>3734.74</v>
      </c>
      <c r="G48736">
        <v>1</v>
      </c>
      <c r="H48736">
        <v>20230300852301</v>
      </c>
      <c r="I48736">
        <v>202303008523011</v>
      </c>
      <c r="J48736">
        <v>3734.74</v>
      </c>
      <c r="K48736">
        <v>59</v>
      </c>
      <c r="L48736">
        <v>1</v>
      </c>
      <c r="M48736">
        <v>92106.123278924642</v>
      </c>
      <c r="N48736">
        <v>16</v>
      </c>
      <c r="O48736">
        <v>72.052950957683152</v>
      </c>
      <c r="P48736" t="str">
        <f t="shared" si="761"/>
        <v>College</v>
      </c>
    </row>
    <row r="48737" spans="1:16">
      <c r="A48737">
        <v>2024</v>
      </c>
      <c r="B48737">
        <v>78044</v>
      </c>
      <c r="C48737">
        <v>3</v>
      </c>
      <c r="D48737">
        <v>0</v>
      </c>
      <c r="E48737">
        <v>1</v>
      </c>
      <c r="F48737">
        <v>3526.77</v>
      </c>
      <c r="G48737">
        <v>2</v>
      </c>
      <c r="H48737">
        <v>0</v>
      </c>
      <c r="I48737">
        <v>0</v>
      </c>
      <c r="J48737">
        <v>3526.77</v>
      </c>
      <c r="K48737">
        <v>59</v>
      </c>
      <c r="L48737">
        <v>2</v>
      </c>
      <c r="M48737">
        <v>113713.91687363859</v>
      </c>
      <c r="N48737">
        <v>18</v>
      </c>
      <c r="O48737">
        <v>67.282877397193701</v>
      </c>
      <c r="P48737" t="str">
        <f t="shared" si="761"/>
        <v>Grad School</v>
      </c>
    </row>
    <row r="48738" spans="1:16">
      <c r="A48738">
        <v>2024</v>
      </c>
      <c r="B48738">
        <v>78095</v>
      </c>
      <c r="C48738">
        <v>3</v>
      </c>
      <c r="D48738">
        <v>0</v>
      </c>
      <c r="E48738">
        <v>1</v>
      </c>
      <c r="F48738">
        <v>2776.25</v>
      </c>
      <c r="G48738">
        <v>2</v>
      </c>
      <c r="H48738">
        <v>0</v>
      </c>
      <c r="I48738">
        <v>0</v>
      </c>
      <c r="J48738">
        <v>2776.25</v>
      </c>
      <c r="K48738">
        <v>43</v>
      </c>
      <c r="L48738">
        <v>1</v>
      </c>
      <c r="M48738">
        <v>111220.6187510757</v>
      </c>
      <c r="N48738">
        <v>18</v>
      </c>
      <c r="O48738">
        <v>69.902915454730717</v>
      </c>
      <c r="P48738" t="str">
        <f t="shared" si="761"/>
        <v>Grad School</v>
      </c>
    </row>
    <row r="48739" spans="1:16">
      <c r="A48739">
        <v>2024</v>
      </c>
      <c r="B48739">
        <v>79595</v>
      </c>
      <c r="C48739">
        <v>3</v>
      </c>
      <c r="D48739">
        <v>20240300671200</v>
      </c>
      <c r="E48739">
        <v>1</v>
      </c>
      <c r="F48739">
        <v>3091.16</v>
      </c>
      <c r="G48739">
        <v>1</v>
      </c>
      <c r="H48739">
        <v>20240300671201</v>
      </c>
      <c r="I48739">
        <v>202403006712011</v>
      </c>
      <c r="J48739">
        <v>3091.16</v>
      </c>
      <c r="K48739">
        <v>39</v>
      </c>
      <c r="L48739">
        <v>1</v>
      </c>
      <c r="M48739">
        <v>94231.998593179</v>
      </c>
      <c r="N48739">
        <v>16</v>
      </c>
      <c r="O48739">
        <v>68.422644083440176</v>
      </c>
      <c r="P48739" t="str">
        <f t="shared" si="761"/>
        <v>College</v>
      </c>
    </row>
    <row r="48740" spans="1:16">
      <c r="A48740">
        <v>2024</v>
      </c>
      <c r="B48740">
        <v>80080</v>
      </c>
      <c r="C48740">
        <v>3</v>
      </c>
      <c r="D48740">
        <v>20230100083900</v>
      </c>
      <c r="E48740">
        <v>1</v>
      </c>
      <c r="F48740">
        <v>4001.59</v>
      </c>
      <c r="G48740">
        <v>2</v>
      </c>
      <c r="H48740">
        <v>20230100083902</v>
      </c>
      <c r="I48740">
        <v>202301000839021</v>
      </c>
      <c r="J48740">
        <v>4001.59</v>
      </c>
      <c r="K48740">
        <v>51</v>
      </c>
      <c r="L48740">
        <v>1</v>
      </c>
      <c r="M48740">
        <v>116723.13971087096</v>
      </c>
      <c r="N48740">
        <v>18</v>
      </c>
      <c r="O48740">
        <v>68.812651338865166</v>
      </c>
      <c r="P48740" t="str">
        <f t="shared" si="761"/>
        <v>Grad School</v>
      </c>
    </row>
    <row r="48741" spans="1:16">
      <c r="A48741">
        <v>2024</v>
      </c>
      <c r="B48741">
        <v>80750</v>
      </c>
      <c r="C48741">
        <v>3</v>
      </c>
      <c r="D48741">
        <v>20230300071700</v>
      </c>
      <c r="E48741">
        <v>1</v>
      </c>
      <c r="F48741">
        <v>2014.83</v>
      </c>
      <c r="G48741">
        <v>2</v>
      </c>
      <c r="H48741">
        <v>20230300071702</v>
      </c>
      <c r="I48741">
        <v>202303000717021</v>
      </c>
      <c r="J48741">
        <v>2014.83</v>
      </c>
      <c r="K48741">
        <v>53</v>
      </c>
      <c r="L48741">
        <v>1</v>
      </c>
      <c r="M48741">
        <v>81875.953743097998</v>
      </c>
      <c r="N48741">
        <v>14</v>
      </c>
      <c r="O48741">
        <v>71.726872403947581</v>
      </c>
      <c r="P48741" t="str">
        <f t="shared" si="761"/>
        <v>College</v>
      </c>
    </row>
    <row r="48742" spans="1:16">
      <c r="A48742">
        <v>2024</v>
      </c>
      <c r="B48742">
        <v>80993</v>
      </c>
      <c r="C48742">
        <v>3</v>
      </c>
      <c r="D48742">
        <v>20240100076800</v>
      </c>
      <c r="E48742">
        <v>1</v>
      </c>
      <c r="F48742">
        <v>3021.91</v>
      </c>
      <c r="G48742">
        <v>2</v>
      </c>
      <c r="H48742">
        <v>20240100076802</v>
      </c>
      <c r="I48742">
        <v>202401000768021</v>
      </c>
      <c r="J48742">
        <v>3021.91</v>
      </c>
      <c r="K48742">
        <v>43</v>
      </c>
      <c r="L48742">
        <v>2</v>
      </c>
      <c r="M48742">
        <v>94133.201397771205</v>
      </c>
      <c r="N48742">
        <v>16</v>
      </c>
      <c r="O48742">
        <v>72.063395358832224</v>
      </c>
      <c r="P48742" t="str">
        <f t="shared" si="761"/>
        <v>College</v>
      </c>
    </row>
    <row r="48743" spans="1:16">
      <c r="A48743">
        <v>2024</v>
      </c>
      <c r="B48743">
        <v>81087</v>
      </c>
      <c r="C48743">
        <v>3</v>
      </c>
      <c r="D48743">
        <v>20231200085700</v>
      </c>
      <c r="E48743">
        <v>1</v>
      </c>
      <c r="F48743">
        <v>5079.42</v>
      </c>
      <c r="G48743">
        <v>2</v>
      </c>
      <c r="H48743">
        <v>20231200085702</v>
      </c>
      <c r="I48743">
        <v>202312000857021</v>
      </c>
      <c r="J48743">
        <v>5079.42</v>
      </c>
      <c r="K48743">
        <v>38</v>
      </c>
      <c r="L48743">
        <v>1</v>
      </c>
      <c r="M48743">
        <v>98794.044313923252</v>
      </c>
      <c r="N48743">
        <v>16</v>
      </c>
      <c r="O48743">
        <v>70.441541910590544</v>
      </c>
      <c r="P48743" t="str">
        <f t="shared" si="761"/>
        <v>College</v>
      </c>
    </row>
    <row r="48744" spans="1:16">
      <c r="A48744">
        <v>2024</v>
      </c>
      <c r="B48744">
        <v>81143</v>
      </c>
      <c r="C48744">
        <v>3</v>
      </c>
      <c r="D48744">
        <v>20240200989200</v>
      </c>
      <c r="E48744">
        <v>1</v>
      </c>
      <c r="F48744">
        <v>1969.49</v>
      </c>
      <c r="G48744">
        <v>1</v>
      </c>
      <c r="H48744">
        <v>20240200989201</v>
      </c>
      <c r="I48744">
        <v>202402009892011</v>
      </c>
      <c r="J48744">
        <v>1969.49</v>
      </c>
      <c r="K48744">
        <v>61</v>
      </c>
      <c r="L48744">
        <v>1</v>
      </c>
      <c r="M48744">
        <v>100646.40057173028</v>
      </c>
      <c r="N48744">
        <v>16</v>
      </c>
      <c r="O48744">
        <v>71.753625508030794</v>
      </c>
      <c r="P48744" t="str">
        <f t="shared" si="761"/>
        <v>College</v>
      </c>
    </row>
    <row r="48745" spans="1:16">
      <c r="A48745">
        <v>2024</v>
      </c>
      <c r="B48745">
        <v>81241</v>
      </c>
      <c r="C48745">
        <v>3</v>
      </c>
      <c r="D48745">
        <v>20221200669600</v>
      </c>
      <c r="E48745">
        <v>1</v>
      </c>
      <c r="F48745">
        <v>2080.5500000000002</v>
      </c>
      <c r="G48745">
        <v>2</v>
      </c>
      <c r="H48745">
        <v>20221200669602</v>
      </c>
      <c r="I48745">
        <v>202212006696021</v>
      </c>
      <c r="J48745">
        <v>2080.5500000000002</v>
      </c>
      <c r="K48745">
        <v>55</v>
      </c>
      <c r="L48745">
        <v>2</v>
      </c>
      <c r="M48745">
        <v>141276.83118660343</v>
      </c>
      <c r="N48745">
        <v>20</v>
      </c>
      <c r="O48745">
        <v>73.893909035196174</v>
      </c>
      <c r="P48745" t="str">
        <f t="shared" si="761"/>
        <v>Grad School</v>
      </c>
    </row>
    <row r="48746" spans="1:16">
      <c r="A48746">
        <v>2024</v>
      </c>
      <c r="B48746">
        <v>81348</v>
      </c>
      <c r="C48746">
        <v>3</v>
      </c>
      <c r="D48746">
        <v>20221200484400</v>
      </c>
      <c r="E48746">
        <v>1</v>
      </c>
      <c r="F48746">
        <v>1654.07</v>
      </c>
      <c r="G48746">
        <v>1</v>
      </c>
      <c r="H48746">
        <v>20221200484401</v>
      </c>
      <c r="I48746">
        <v>202212004844011</v>
      </c>
      <c r="J48746">
        <v>1654.07</v>
      </c>
      <c r="K48746">
        <v>52</v>
      </c>
      <c r="L48746">
        <v>1</v>
      </c>
      <c r="M48746">
        <v>92532.700532563962</v>
      </c>
      <c r="N48746">
        <v>16</v>
      </c>
      <c r="O48746">
        <v>70.472391602061023</v>
      </c>
      <c r="P48746" t="str">
        <f t="shared" si="761"/>
        <v>College</v>
      </c>
    </row>
    <row r="48747" spans="1:16">
      <c r="A48747">
        <v>2024</v>
      </c>
      <c r="B48747">
        <v>81350</v>
      </c>
      <c r="C48747">
        <v>3</v>
      </c>
      <c r="D48747">
        <v>20230100074200</v>
      </c>
      <c r="E48747">
        <v>1</v>
      </c>
      <c r="F48747">
        <v>4233.72</v>
      </c>
      <c r="G48747">
        <v>1</v>
      </c>
      <c r="H48747">
        <v>20230100074201</v>
      </c>
      <c r="I48747">
        <v>202301000742011</v>
      </c>
      <c r="J48747">
        <v>4233.72</v>
      </c>
      <c r="K48747">
        <v>40</v>
      </c>
      <c r="L48747">
        <v>1</v>
      </c>
      <c r="M48747">
        <v>91089.334102204055</v>
      </c>
      <c r="N48747">
        <v>16</v>
      </c>
      <c r="O48747">
        <v>70.580239426874826</v>
      </c>
      <c r="P48747" t="str">
        <f t="shared" si="761"/>
        <v>College</v>
      </c>
    </row>
    <row r="48748" spans="1:16">
      <c r="A48748">
        <v>2024</v>
      </c>
      <c r="B48748">
        <v>81799</v>
      </c>
      <c r="C48748">
        <v>3</v>
      </c>
      <c r="D48748">
        <v>0</v>
      </c>
      <c r="E48748">
        <v>1</v>
      </c>
      <c r="F48748">
        <v>2402.65</v>
      </c>
      <c r="G48748">
        <v>2</v>
      </c>
      <c r="H48748">
        <v>0</v>
      </c>
      <c r="I48748">
        <v>0</v>
      </c>
      <c r="J48748">
        <v>2036.25</v>
      </c>
      <c r="K48748">
        <v>50</v>
      </c>
      <c r="L48748">
        <v>2</v>
      </c>
      <c r="M48748">
        <v>50149.988012670852</v>
      </c>
      <c r="N48748">
        <v>12</v>
      </c>
      <c r="O48748">
        <v>71.293828247719574</v>
      </c>
      <c r="P48748" t="str">
        <f t="shared" si="761"/>
        <v>High School</v>
      </c>
    </row>
    <row r="48749" spans="1:16">
      <c r="A48749">
        <v>2024</v>
      </c>
      <c r="B48749">
        <v>82054</v>
      </c>
      <c r="C48749">
        <v>3</v>
      </c>
      <c r="D48749">
        <v>0</v>
      </c>
      <c r="E48749">
        <v>1</v>
      </c>
      <c r="F48749">
        <v>2391.9699999999998</v>
      </c>
      <c r="G48749">
        <v>1</v>
      </c>
      <c r="H48749">
        <v>0</v>
      </c>
      <c r="I48749">
        <v>0</v>
      </c>
      <c r="J48749">
        <v>2391.9699999999998</v>
      </c>
      <c r="K48749">
        <v>43</v>
      </c>
      <c r="L48749">
        <v>2</v>
      </c>
      <c r="M48749">
        <v>126304.66998588956</v>
      </c>
      <c r="N48749">
        <v>18</v>
      </c>
      <c r="O48749">
        <v>69.053467614738466</v>
      </c>
      <c r="P48749" t="str">
        <f t="shared" si="761"/>
        <v>Grad School</v>
      </c>
    </row>
    <row r="48750" spans="1:16">
      <c r="A48750">
        <v>2024</v>
      </c>
      <c r="B48750">
        <v>82306</v>
      </c>
      <c r="C48750">
        <v>3</v>
      </c>
      <c r="D48750">
        <v>20221200586300</v>
      </c>
      <c r="E48750">
        <v>1</v>
      </c>
      <c r="F48750">
        <v>4766.79</v>
      </c>
      <c r="G48750">
        <v>2</v>
      </c>
      <c r="H48750">
        <v>20221200586302</v>
      </c>
      <c r="I48750">
        <v>202212005863021</v>
      </c>
      <c r="J48750">
        <v>4766.79</v>
      </c>
      <c r="K48750">
        <v>40</v>
      </c>
      <c r="L48750">
        <v>2</v>
      </c>
      <c r="M48750">
        <v>88200.780131648702</v>
      </c>
      <c r="N48750">
        <v>16</v>
      </c>
      <c r="O48750">
        <v>65.296888525411475</v>
      </c>
      <c r="P48750" t="str">
        <f t="shared" si="761"/>
        <v>College</v>
      </c>
    </row>
    <row r="48751" spans="1:16">
      <c r="A48751">
        <v>2024</v>
      </c>
      <c r="B48751">
        <v>82450</v>
      </c>
      <c r="C48751">
        <v>3</v>
      </c>
      <c r="D48751">
        <v>20240300077000</v>
      </c>
      <c r="E48751">
        <v>1</v>
      </c>
      <c r="F48751">
        <v>4877.67</v>
      </c>
      <c r="G48751">
        <v>1</v>
      </c>
      <c r="H48751">
        <v>20240300077001</v>
      </c>
      <c r="I48751">
        <v>202403000770011</v>
      </c>
      <c r="J48751">
        <v>4877.67</v>
      </c>
      <c r="K48751">
        <v>64</v>
      </c>
      <c r="L48751">
        <v>1</v>
      </c>
      <c r="M48751">
        <v>119814.6880636854</v>
      </c>
      <c r="N48751">
        <v>18</v>
      </c>
      <c r="O48751">
        <v>70.394181468995825</v>
      </c>
      <c r="P48751" t="str">
        <f t="shared" si="761"/>
        <v>Grad School</v>
      </c>
    </row>
    <row r="48752" spans="1:16">
      <c r="A48752">
        <v>2024</v>
      </c>
      <c r="B48752">
        <v>82550</v>
      </c>
      <c r="C48752">
        <v>3</v>
      </c>
      <c r="D48752">
        <v>20231200087100</v>
      </c>
      <c r="E48752">
        <v>1</v>
      </c>
      <c r="F48752">
        <v>5277.5</v>
      </c>
      <c r="G48752">
        <v>1</v>
      </c>
      <c r="H48752">
        <v>20231200087101</v>
      </c>
      <c r="I48752">
        <v>202312000871011</v>
      </c>
      <c r="J48752">
        <v>5277.5</v>
      </c>
      <c r="K48752">
        <v>39</v>
      </c>
      <c r="L48752">
        <v>1</v>
      </c>
      <c r="M48752">
        <v>137376.59524976276</v>
      </c>
      <c r="N48752">
        <v>20</v>
      </c>
      <c r="O48752">
        <v>69.004245896716654</v>
      </c>
      <c r="P48752" t="str">
        <f t="shared" si="761"/>
        <v>Grad School</v>
      </c>
    </row>
    <row r="48753" spans="1:16">
      <c r="A48753">
        <v>2024</v>
      </c>
      <c r="B48753">
        <v>82768</v>
      </c>
      <c r="C48753">
        <v>3</v>
      </c>
      <c r="D48753">
        <v>0</v>
      </c>
      <c r="E48753">
        <v>1</v>
      </c>
      <c r="F48753">
        <v>3618.03</v>
      </c>
      <c r="G48753">
        <v>2</v>
      </c>
      <c r="H48753">
        <v>0</v>
      </c>
      <c r="I48753">
        <v>0</v>
      </c>
      <c r="J48753">
        <v>3618.03</v>
      </c>
      <c r="K48753">
        <v>51</v>
      </c>
      <c r="L48753">
        <v>1</v>
      </c>
      <c r="M48753">
        <v>74381.345878497174</v>
      </c>
      <c r="N48753">
        <v>14</v>
      </c>
      <c r="O48753">
        <v>69.777096384287447</v>
      </c>
      <c r="P48753" t="str">
        <f t="shared" si="761"/>
        <v>College</v>
      </c>
    </row>
    <row r="48754" spans="1:16">
      <c r="A48754">
        <v>2024</v>
      </c>
      <c r="B48754">
        <v>82964</v>
      </c>
      <c r="C48754">
        <v>3</v>
      </c>
      <c r="D48754">
        <v>0</v>
      </c>
      <c r="E48754">
        <v>1</v>
      </c>
      <c r="F48754">
        <v>2519.6</v>
      </c>
      <c r="G48754">
        <v>2</v>
      </c>
      <c r="H48754">
        <v>0</v>
      </c>
      <c r="I48754">
        <v>0</v>
      </c>
      <c r="J48754">
        <v>2519.6</v>
      </c>
      <c r="K48754">
        <v>40</v>
      </c>
      <c r="L48754">
        <v>1</v>
      </c>
      <c r="M48754">
        <v>140177.47235053475</v>
      </c>
      <c r="N48754">
        <v>20</v>
      </c>
      <c r="O48754">
        <v>67.946202740994892</v>
      </c>
      <c r="P48754" t="str">
        <f t="shared" si="761"/>
        <v>Grad School</v>
      </c>
    </row>
    <row r="48755" spans="1:16">
      <c r="A48755">
        <v>2024</v>
      </c>
      <c r="B48755">
        <v>83030</v>
      </c>
      <c r="C48755">
        <v>3</v>
      </c>
      <c r="D48755">
        <v>20231200090200</v>
      </c>
      <c r="E48755">
        <v>1</v>
      </c>
      <c r="F48755">
        <v>4137.9799999999996</v>
      </c>
      <c r="G48755">
        <v>1</v>
      </c>
      <c r="H48755">
        <v>20231200090201</v>
      </c>
      <c r="I48755">
        <v>202312000902011</v>
      </c>
      <c r="J48755">
        <v>4137.9799999999996</v>
      </c>
      <c r="K48755">
        <v>57</v>
      </c>
      <c r="L48755">
        <v>2</v>
      </c>
      <c r="M48755">
        <v>96329.179441262226</v>
      </c>
      <c r="N48755">
        <v>16</v>
      </c>
      <c r="O48755">
        <v>66.142713580895645</v>
      </c>
      <c r="P48755" t="str">
        <f t="shared" si="761"/>
        <v>College</v>
      </c>
    </row>
    <row r="48756" spans="1:16">
      <c r="A48756">
        <v>2024</v>
      </c>
      <c r="B48756">
        <v>84009</v>
      </c>
      <c r="C48756">
        <v>3</v>
      </c>
      <c r="D48756">
        <v>20240300100400</v>
      </c>
      <c r="E48756">
        <v>1</v>
      </c>
      <c r="F48756">
        <v>4657.34</v>
      </c>
      <c r="G48756">
        <v>2</v>
      </c>
      <c r="H48756">
        <v>20240300100402</v>
      </c>
      <c r="I48756">
        <v>202403001004021</v>
      </c>
      <c r="J48756">
        <v>4657.34</v>
      </c>
      <c r="K48756">
        <v>55</v>
      </c>
      <c r="L48756">
        <v>1</v>
      </c>
      <c r="M48756">
        <v>59483.168215612648</v>
      </c>
      <c r="N48756">
        <v>12</v>
      </c>
      <c r="O48756">
        <v>70.701708111213861</v>
      </c>
      <c r="P48756" t="str">
        <f t="shared" si="761"/>
        <v>High School</v>
      </c>
    </row>
    <row r="48757" spans="1:16">
      <c r="A48757">
        <v>2024</v>
      </c>
      <c r="B48757">
        <v>84067</v>
      </c>
      <c r="C48757">
        <v>3</v>
      </c>
      <c r="D48757">
        <v>20230200099900</v>
      </c>
      <c r="E48757">
        <v>1</v>
      </c>
      <c r="F48757">
        <v>4185.24</v>
      </c>
      <c r="G48757">
        <v>2</v>
      </c>
      <c r="H48757">
        <v>20230200099902</v>
      </c>
      <c r="I48757">
        <v>202302000999021</v>
      </c>
      <c r="J48757">
        <v>4185.24</v>
      </c>
      <c r="K48757">
        <v>64</v>
      </c>
      <c r="L48757">
        <v>1</v>
      </c>
      <c r="M48757">
        <v>143537.22553353466</v>
      </c>
      <c r="N48757">
        <v>20</v>
      </c>
      <c r="O48757">
        <v>71.52870937396321</v>
      </c>
      <c r="P48757" t="str">
        <f t="shared" si="761"/>
        <v>Grad School</v>
      </c>
    </row>
    <row r="48758" spans="1:16">
      <c r="A48758">
        <v>2024</v>
      </c>
      <c r="B48758">
        <v>84337</v>
      </c>
      <c r="C48758">
        <v>3</v>
      </c>
      <c r="D48758">
        <v>0</v>
      </c>
      <c r="E48758">
        <v>1</v>
      </c>
      <c r="F48758">
        <v>3139.64</v>
      </c>
      <c r="G48758">
        <v>1</v>
      </c>
      <c r="H48758">
        <v>0</v>
      </c>
      <c r="I48758">
        <v>0</v>
      </c>
      <c r="J48758">
        <v>3139.64</v>
      </c>
      <c r="K48758">
        <v>45</v>
      </c>
      <c r="L48758">
        <v>1</v>
      </c>
      <c r="M48758">
        <v>121017.01552964523</v>
      </c>
      <c r="N48758">
        <v>18</v>
      </c>
      <c r="O48758">
        <v>72.637122624179952</v>
      </c>
      <c r="P48758" t="str">
        <f t="shared" si="761"/>
        <v>Grad School</v>
      </c>
    </row>
    <row r="48759" spans="1:16">
      <c r="A48759">
        <v>2024</v>
      </c>
      <c r="B48759">
        <v>84340</v>
      </c>
      <c r="C48759">
        <v>3</v>
      </c>
      <c r="D48759">
        <v>0</v>
      </c>
      <c r="E48759">
        <v>1</v>
      </c>
      <c r="F48759">
        <v>2893.79</v>
      </c>
      <c r="G48759">
        <v>1</v>
      </c>
      <c r="H48759">
        <v>0</v>
      </c>
      <c r="I48759">
        <v>0</v>
      </c>
      <c r="J48759">
        <v>2893.79</v>
      </c>
      <c r="K48759">
        <v>58</v>
      </c>
      <c r="L48759">
        <v>1</v>
      </c>
      <c r="M48759">
        <v>136353.11531372665</v>
      </c>
      <c r="N48759">
        <v>20</v>
      </c>
      <c r="O48759">
        <v>68.667019626421592</v>
      </c>
      <c r="P48759" t="str">
        <f t="shared" si="761"/>
        <v>Grad School</v>
      </c>
    </row>
    <row r="48760" spans="1:16">
      <c r="A48760">
        <v>2024</v>
      </c>
      <c r="B48760">
        <v>84669</v>
      </c>
      <c r="C48760">
        <v>3</v>
      </c>
      <c r="D48760">
        <v>20240100106500</v>
      </c>
      <c r="E48760">
        <v>1</v>
      </c>
      <c r="F48760">
        <v>2374.06</v>
      </c>
      <c r="G48760">
        <v>2</v>
      </c>
      <c r="H48760">
        <v>20240100106502</v>
      </c>
      <c r="I48760">
        <v>202401001065021</v>
      </c>
      <c r="J48760">
        <v>2374.06</v>
      </c>
      <c r="K48760">
        <v>43</v>
      </c>
      <c r="L48760">
        <v>1</v>
      </c>
      <c r="M48760">
        <v>118049.38599519507</v>
      </c>
      <c r="N48760">
        <v>18</v>
      </c>
      <c r="O48760">
        <v>71.220544256669982</v>
      </c>
      <c r="P48760" t="str">
        <f t="shared" si="761"/>
        <v>Grad School</v>
      </c>
    </row>
    <row r="48761" spans="1:16">
      <c r="A48761">
        <v>2024</v>
      </c>
      <c r="B48761">
        <v>84707</v>
      </c>
      <c r="C48761">
        <v>3</v>
      </c>
      <c r="D48761">
        <v>20231200108100</v>
      </c>
      <c r="E48761">
        <v>1</v>
      </c>
      <c r="F48761">
        <v>1974.15</v>
      </c>
      <c r="G48761">
        <v>1</v>
      </c>
      <c r="H48761">
        <v>20231200108101</v>
      </c>
      <c r="I48761">
        <v>202312001081011</v>
      </c>
      <c r="J48761">
        <v>1974.15</v>
      </c>
      <c r="K48761">
        <v>38</v>
      </c>
      <c r="L48761">
        <v>1</v>
      </c>
      <c r="M48761">
        <v>120224.79958492228</v>
      </c>
      <c r="N48761">
        <v>18</v>
      </c>
      <c r="O48761">
        <v>70.66448663692249</v>
      </c>
      <c r="P48761" t="str">
        <f t="shared" si="761"/>
        <v>Grad School</v>
      </c>
    </row>
    <row r="48762" spans="1:16">
      <c r="A48762">
        <v>2024</v>
      </c>
      <c r="B48762">
        <v>84845</v>
      </c>
      <c r="C48762">
        <v>3</v>
      </c>
      <c r="D48762">
        <v>20231203660500</v>
      </c>
      <c r="E48762">
        <v>1</v>
      </c>
      <c r="F48762">
        <v>2581.9299999999998</v>
      </c>
      <c r="G48762">
        <v>2</v>
      </c>
      <c r="H48762">
        <v>20231203660502</v>
      </c>
      <c r="I48762">
        <v>202312036605021</v>
      </c>
      <c r="J48762">
        <v>2581.9299999999998</v>
      </c>
      <c r="K48762">
        <v>34</v>
      </c>
      <c r="L48762">
        <v>1</v>
      </c>
      <c r="M48762">
        <v>98545.968280033907</v>
      </c>
      <c r="N48762">
        <v>16</v>
      </c>
      <c r="O48762">
        <v>70.404417394110354</v>
      </c>
      <c r="P48762" t="str">
        <f t="shared" si="761"/>
        <v>College</v>
      </c>
    </row>
    <row r="48763" spans="1:16">
      <c r="A48763">
        <v>2024</v>
      </c>
      <c r="B48763">
        <v>85048</v>
      </c>
      <c r="C48763">
        <v>3</v>
      </c>
      <c r="D48763">
        <v>0</v>
      </c>
      <c r="E48763">
        <v>1</v>
      </c>
      <c r="F48763">
        <v>2354.5100000000002</v>
      </c>
      <c r="G48763">
        <v>2</v>
      </c>
      <c r="H48763">
        <v>0</v>
      </c>
      <c r="I48763">
        <v>0</v>
      </c>
      <c r="J48763">
        <v>2354.5100000000002</v>
      </c>
      <c r="K48763">
        <v>55</v>
      </c>
      <c r="L48763">
        <v>1</v>
      </c>
      <c r="M48763">
        <v>94306.360955228272</v>
      </c>
      <c r="N48763">
        <v>16</v>
      </c>
      <c r="O48763">
        <v>70.716719141093265</v>
      </c>
      <c r="P48763" t="str">
        <f t="shared" si="761"/>
        <v>College</v>
      </c>
    </row>
    <row r="48764" spans="1:16">
      <c r="A48764">
        <v>2024</v>
      </c>
      <c r="B48764">
        <v>85073</v>
      </c>
      <c r="C48764">
        <v>3</v>
      </c>
      <c r="D48764">
        <v>0</v>
      </c>
      <c r="E48764">
        <v>1</v>
      </c>
      <c r="F48764">
        <v>2166.33</v>
      </c>
      <c r="G48764">
        <v>2</v>
      </c>
      <c r="H48764">
        <v>0</v>
      </c>
      <c r="I48764">
        <v>0</v>
      </c>
      <c r="J48764">
        <v>2166.33</v>
      </c>
      <c r="K48764">
        <v>50</v>
      </c>
      <c r="L48764">
        <v>2</v>
      </c>
      <c r="M48764">
        <v>119629.105622908</v>
      </c>
      <c r="N48764">
        <v>18</v>
      </c>
      <c r="O48764">
        <v>71.551915967061518</v>
      </c>
      <c r="P48764" t="str">
        <f t="shared" si="761"/>
        <v>Grad School</v>
      </c>
    </row>
    <row r="48765" spans="1:16">
      <c r="A48765">
        <v>2024</v>
      </c>
      <c r="B48765">
        <v>85248</v>
      </c>
      <c r="C48765">
        <v>3</v>
      </c>
      <c r="D48765">
        <v>20231200113800</v>
      </c>
      <c r="E48765">
        <v>1</v>
      </c>
      <c r="F48765">
        <v>2474.69</v>
      </c>
      <c r="G48765">
        <v>1</v>
      </c>
      <c r="H48765">
        <v>20231200113801</v>
      </c>
      <c r="I48765">
        <v>202312001138011</v>
      </c>
      <c r="J48765">
        <v>2474.69</v>
      </c>
      <c r="K48765">
        <v>33</v>
      </c>
      <c r="L48765">
        <v>1</v>
      </c>
      <c r="M48765">
        <v>138630.86842112232</v>
      </c>
      <c r="N48765">
        <v>20</v>
      </c>
      <c r="O48765">
        <v>69.921587530951697</v>
      </c>
      <c r="P48765" t="str">
        <f t="shared" si="761"/>
        <v>Grad School</v>
      </c>
    </row>
    <row r="48766" spans="1:16">
      <c r="A48766">
        <v>2024</v>
      </c>
      <c r="B48766">
        <v>85368</v>
      </c>
      <c r="C48766">
        <v>3</v>
      </c>
      <c r="D48766">
        <v>0</v>
      </c>
      <c r="E48766">
        <v>1</v>
      </c>
      <c r="F48766">
        <v>2217.9</v>
      </c>
      <c r="G48766">
        <v>1</v>
      </c>
      <c r="H48766">
        <v>0</v>
      </c>
      <c r="I48766">
        <v>0</v>
      </c>
      <c r="J48766">
        <v>2217.9</v>
      </c>
      <c r="K48766">
        <v>49</v>
      </c>
      <c r="L48766">
        <v>1</v>
      </c>
      <c r="M48766">
        <v>91176.693032558134</v>
      </c>
      <c r="N48766">
        <v>16</v>
      </c>
      <c r="O48766">
        <v>68.476958252480316</v>
      </c>
      <c r="P48766" t="str">
        <f t="shared" si="761"/>
        <v>College</v>
      </c>
    </row>
    <row r="48767" spans="1:16">
      <c r="A48767">
        <v>2024</v>
      </c>
      <c r="B48767">
        <v>85404</v>
      </c>
      <c r="C48767">
        <v>3</v>
      </c>
      <c r="D48767">
        <v>0</v>
      </c>
      <c r="E48767">
        <v>1</v>
      </c>
      <c r="F48767">
        <v>2602.92</v>
      </c>
      <c r="G48767">
        <v>2</v>
      </c>
      <c r="H48767">
        <v>0</v>
      </c>
      <c r="I48767">
        <v>0</v>
      </c>
      <c r="J48767">
        <v>2602.92</v>
      </c>
      <c r="K48767">
        <v>40</v>
      </c>
      <c r="L48767">
        <v>1</v>
      </c>
      <c r="M48767">
        <v>116019.47120837723</v>
      </c>
      <c r="N48767">
        <v>18</v>
      </c>
      <c r="O48767">
        <v>70.358961840157804</v>
      </c>
      <c r="P48767" t="str">
        <f t="shared" si="761"/>
        <v>Grad School</v>
      </c>
    </row>
    <row r="48768" spans="1:16">
      <c r="A48768">
        <v>2024</v>
      </c>
      <c r="B48768">
        <v>85449</v>
      </c>
      <c r="C48768">
        <v>3</v>
      </c>
      <c r="D48768">
        <v>0</v>
      </c>
      <c r="E48768">
        <v>1</v>
      </c>
      <c r="F48768">
        <v>2249.29</v>
      </c>
      <c r="G48768">
        <v>2</v>
      </c>
      <c r="H48768">
        <v>0</v>
      </c>
      <c r="I48768">
        <v>0</v>
      </c>
      <c r="J48768">
        <v>2249.29</v>
      </c>
      <c r="K48768">
        <v>37</v>
      </c>
      <c r="L48768">
        <v>1</v>
      </c>
      <c r="M48768">
        <v>109063.68960998909</v>
      </c>
      <c r="N48768">
        <v>18</v>
      </c>
      <c r="O48768">
        <v>73.98210500609899</v>
      </c>
      <c r="P48768" t="str">
        <f t="shared" si="761"/>
        <v>Grad School</v>
      </c>
    </row>
    <row r="48769" spans="1:16">
      <c r="A48769">
        <v>2024</v>
      </c>
      <c r="B48769">
        <v>85450</v>
      </c>
      <c r="C48769">
        <v>3</v>
      </c>
      <c r="D48769">
        <v>0</v>
      </c>
      <c r="E48769">
        <v>1</v>
      </c>
      <c r="F48769">
        <v>1860.5</v>
      </c>
      <c r="G48769">
        <v>2</v>
      </c>
      <c r="H48769">
        <v>0</v>
      </c>
      <c r="I48769">
        <v>0</v>
      </c>
      <c r="J48769">
        <v>1860.5</v>
      </c>
      <c r="K48769">
        <v>55</v>
      </c>
      <c r="L48769">
        <v>1</v>
      </c>
      <c r="M48769">
        <v>139778.41990126585</v>
      </c>
      <c r="N48769">
        <v>20</v>
      </c>
      <c r="O48769">
        <v>70.580161101741652</v>
      </c>
      <c r="P48769" t="str">
        <f t="shared" si="761"/>
        <v>Grad School</v>
      </c>
    </row>
    <row r="48770" spans="1:16">
      <c r="A48770">
        <v>2024</v>
      </c>
      <c r="B48770">
        <v>85527</v>
      </c>
      <c r="C48770">
        <v>3</v>
      </c>
      <c r="D48770">
        <v>20231200110900</v>
      </c>
      <c r="E48770">
        <v>1</v>
      </c>
      <c r="F48770">
        <v>2120.4299999999998</v>
      </c>
      <c r="G48770">
        <v>1</v>
      </c>
      <c r="H48770">
        <v>20231200110901</v>
      </c>
      <c r="I48770">
        <v>202312001109011</v>
      </c>
      <c r="J48770">
        <v>2120.4299999999998</v>
      </c>
      <c r="K48770">
        <v>38</v>
      </c>
      <c r="L48770">
        <v>1</v>
      </c>
      <c r="M48770">
        <v>95768.345077442587</v>
      </c>
      <c r="N48770">
        <v>16</v>
      </c>
      <c r="O48770">
        <v>71.060804506632778</v>
      </c>
      <c r="P48770" t="str">
        <f t="shared" si="761"/>
        <v>College</v>
      </c>
    </row>
    <row r="48771" spans="1:16">
      <c r="A48771">
        <v>2024</v>
      </c>
      <c r="B48771">
        <v>85527</v>
      </c>
      <c r="C48771">
        <v>3</v>
      </c>
      <c r="D48771">
        <v>20231200110900</v>
      </c>
      <c r="E48771">
        <v>1</v>
      </c>
      <c r="F48771">
        <v>2120.4299999999998</v>
      </c>
      <c r="G48771">
        <v>2</v>
      </c>
      <c r="H48771">
        <v>20231200110902</v>
      </c>
      <c r="I48771">
        <v>202312001109021</v>
      </c>
      <c r="J48771">
        <v>2120.4299999999998</v>
      </c>
      <c r="K48771">
        <v>35</v>
      </c>
      <c r="L48771">
        <v>2</v>
      </c>
      <c r="M48771">
        <v>101179.75979017679</v>
      </c>
      <c r="N48771">
        <v>16</v>
      </c>
      <c r="O48771">
        <v>69.97124642298472</v>
      </c>
      <c r="P48771" t="str">
        <f t="shared" ref="P48771:P48834" si="762">IF(N48771&lt;=12,"High School",IF(N48771&lt;=16,"College","Grad School"))</f>
        <v>College</v>
      </c>
    </row>
    <row r="48772" spans="1:16">
      <c r="A48772">
        <v>2024</v>
      </c>
      <c r="B48772">
        <v>85726</v>
      </c>
      <c r="C48772">
        <v>3</v>
      </c>
      <c r="D48772">
        <v>20231200112000</v>
      </c>
      <c r="E48772">
        <v>1</v>
      </c>
      <c r="F48772">
        <v>5436.64</v>
      </c>
      <c r="G48772">
        <v>1</v>
      </c>
      <c r="H48772">
        <v>20231200112001</v>
      </c>
      <c r="I48772">
        <v>202312001120011</v>
      </c>
      <c r="J48772">
        <v>5436.64</v>
      </c>
      <c r="K48772">
        <v>34</v>
      </c>
      <c r="L48772">
        <v>1</v>
      </c>
      <c r="M48772">
        <v>93538.478654445949</v>
      </c>
      <c r="N48772">
        <v>16</v>
      </c>
      <c r="O48772">
        <v>69.38877438847409</v>
      </c>
      <c r="P48772" t="str">
        <f t="shared" si="762"/>
        <v>College</v>
      </c>
    </row>
    <row r="48773" spans="1:16">
      <c r="A48773">
        <v>2024</v>
      </c>
      <c r="B48773">
        <v>85750</v>
      </c>
      <c r="C48773">
        <v>3</v>
      </c>
      <c r="D48773">
        <v>20230200112200</v>
      </c>
      <c r="E48773">
        <v>1</v>
      </c>
      <c r="F48773">
        <v>2237.0700000000002</v>
      </c>
      <c r="G48773">
        <v>2</v>
      </c>
      <c r="H48773">
        <v>20230200112202</v>
      </c>
      <c r="I48773">
        <v>202302001122021</v>
      </c>
      <c r="J48773">
        <v>2237.0700000000002</v>
      </c>
      <c r="K48773">
        <v>39</v>
      </c>
      <c r="L48773">
        <v>1</v>
      </c>
      <c r="M48773">
        <v>88216.536017735285</v>
      </c>
      <c r="N48773">
        <v>16</v>
      </c>
      <c r="O48773">
        <v>68.055847180553442</v>
      </c>
      <c r="P48773" t="str">
        <f t="shared" si="762"/>
        <v>College</v>
      </c>
    </row>
    <row r="48774" spans="1:16">
      <c r="A48774">
        <v>2024</v>
      </c>
      <c r="B48774">
        <v>85795</v>
      </c>
      <c r="C48774">
        <v>3</v>
      </c>
      <c r="D48774">
        <v>20221200667200</v>
      </c>
      <c r="E48774">
        <v>1</v>
      </c>
      <c r="F48774">
        <v>2429.13</v>
      </c>
      <c r="G48774">
        <v>2</v>
      </c>
      <c r="H48774">
        <v>20221200667202</v>
      </c>
      <c r="I48774">
        <v>202212006672022</v>
      </c>
      <c r="J48774">
        <v>2429.13</v>
      </c>
      <c r="K48774">
        <v>37</v>
      </c>
      <c r="L48774">
        <v>1</v>
      </c>
      <c r="M48774">
        <v>100598.62347017134</v>
      </c>
      <c r="N48774">
        <v>16</v>
      </c>
      <c r="O48774">
        <v>71.710938002480475</v>
      </c>
      <c r="P48774" t="str">
        <f t="shared" si="762"/>
        <v>College</v>
      </c>
    </row>
    <row r="48775" spans="1:16">
      <c r="A48775">
        <v>2024</v>
      </c>
      <c r="B48775">
        <v>85801</v>
      </c>
      <c r="C48775">
        <v>3</v>
      </c>
      <c r="D48775">
        <v>20230200112600</v>
      </c>
      <c r="E48775">
        <v>1</v>
      </c>
      <c r="F48775">
        <v>5162.87</v>
      </c>
      <c r="G48775">
        <v>2</v>
      </c>
      <c r="H48775">
        <v>20230200112602</v>
      </c>
      <c r="I48775">
        <v>202302001126021</v>
      </c>
      <c r="J48775">
        <v>5162.87</v>
      </c>
      <c r="K48775">
        <v>37</v>
      </c>
      <c r="L48775">
        <v>1</v>
      </c>
      <c r="M48775">
        <v>87733.101044708805</v>
      </c>
      <c r="N48775">
        <v>16</v>
      </c>
      <c r="O48775">
        <v>68.231345592012389</v>
      </c>
      <c r="P48775" t="str">
        <f t="shared" si="762"/>
        <v>College</v>
      </c>
    </row>
    <row r="48776" spans="1:16">
      <c r="A48776">
        <v>2024</v>
      </c>
      <c r="B48776">
        <v>85839</v>
      </c>
      <c r="C48776">
        <v>3</v>
      </c>
      <c r="D48776">
        <v>0</v>
      </c>
      <c r="E48776">
        <v>1</v>
      </c>
      <c r="F48776">
        <v>2229.11</v>
      </c>
      <c r="G48776">
        <v>3</v>
      </c>
      <c r="H48776">
        <v>0</v>
      </c>
      <c r="I48776">
        <v>0</v>
      </c>
      <c r="J48776">
        <v>5853.09</v>
      </c>
      <c r="K48776">
        <v>52</v>
      </c>
      <c r="L48776">
        <v>1</v>
      </c>
      <c r="M48776">
        <v>97256.872638429792</v>
      </c>
      <c r="N48776">
        <v>16</v>
      </c>
      <c r="O48776">
        <v>72.018126010434628</v>
      </c>
      <c r="P48776" t="str">
        <f t="shared" si="762"/>
        <v>College</v>
      </c>
    </row>
    <row r="48777" spans="1:16">
      <c r="A48777">
        <v>2024</v>
      </c>
      <c r="B48777">
        <v>85848</v>
      </c>
      <c r="C48777">
        <v>3</v>
      </c>
      <c r="D48777">
        <v>0</v>
      </c>
      <c r="E48777">
        <v>1</v>
      </c>
      <c r="F48777">
        <v>2926.55</v>
      </c>
      <c r="G48777">
        <v>2</v>
      </c>
      <c r="H48777">
        <v>0</v>
      </c>
      <c r="I48777">
        <v>0</v>
      </c>
      <c r="J48777">
        <v>2926.55</v>
      </c>
      <c r="K48777">
        <v>34</v>
      </c>
      <c r="L48777">
        <v>1</v>
      </c>
      <c r="M48777">
        <v>122116.78227344806</v>
      </c>
      <c r="N48777">
        <v>18</v>
      </c>
      <c r="O48777">
        <v>70.6398569912282</v>
      </c>
      <c r="P48777" t="str">
        <f t="shared" si="762"/>
        <v>Grad School</v>
      </c>
    </row>
    <row r="48778" spans="1:16">
      <c r="A48778">
        <v>2024</v>
      </c>
      <c r="B48778">
        <v>85857</v>
      </c>
      <c r="C48778">
        <v>3</v>
      </c>
      <c r="D48778">
        <v>0</v>
      </c>
      <c r="E48778">
        <v>1</v>
      </c>
      <c r="F48778">
        <v>2851.52</v>
      </c>
      <c r="G48778">
        <v>1</v>
      </c>
      <c r="H48778">
        <v>0</v>
      </c>
      <c r="I48778">
        <v>0</v>
      </c>
      <c r="J48778">
        <v>2851.52</v>
      </c>
      <c r="K48778">
        <v>34</v>
      </c>
      <c r="L48778">
        <v>1</v>
      </c>
      <c r="M48778">
        <v>99252.031001647905</v>
      </c>
      <c r="N48778">
        <v>16</v>
      </c>
      <c r="O48778">
        <v>67.642029326682135</v>
      </c>
      <c r="P48778" t="str">
        <f t="shared" si="762"/>
        <v>College</v>
      </c>
    </row>
    <row r="48779" spans="1:16">
      <c r="A48779">
        <v>2024</v>
      </c>
      <c r="B48779">
        <v>85858</v>
      </c>
      <c r="C48779">
        <v>3</v>
      </c>
      <c r="D48779">
        <v>0</v>
      </c>
      <c r="E48779">
        <v>1</v>
      </c>
      <c r="F48779">
        <v>2657.2</v>
      </c>
      <c r="G48779">
        <v>1</v>
      </c>
      <c r="H48779">
        <v>0</v>
      </c>
      <c r="I48779">
        <v>0</v>
      </c>
      <c r="J48779">
        <v>2657.2</v>
      </c>
      <c r="K48779">
        <v>51</v>
      </c>
      <c r="L48779">
        <v>1</v>
      </c>
      <c r="M48779">
        <v>121689.42140241041</v>
      </c>
      <c r="N48779">
        <v>18</v>
      </c>
      <c r="O48779">
        <v>70.416019776665721</v>
      </c>
      <c r="P48779" t="str">
        <f t="shared" si="762"/>
        <v>Grad School</v>
      </c>
    </row>
    <row r="48780" spans="1:16">
      <c r="A48780">
        <v>2024</v>
      </c>
      <c r="B48780">
        <v>85979</v>
      </c>
      <c r="C48780">
        <v>3</v>
      </c>
      <c r="D48780">
        <v>0</v>
      </c>
      <c r="E48780">
        <v>1</v>
      </c>
      <c r="F48780">
        <v>2426.9299999999998</v>
      </c>
      <c r="G48780">
        <v>2</v>
      </c>
      <c r="H48780">
        <v>0</v>
      </c>
      <c r="I48780">
        <v>0</v>
      </c>
      <c r="J48780">
        <v>2426.9299999999998</v>
      </c>
      <c r="K48780">
        <v>49</v>
      </c>
      <c r="L48780">
        <v>1</v>
      </c>
      <c r="M48780">
        <v>143425.88855204365</v>
      </c>
      <c r="N48780">
        <v>20</v>
      </c>
      <c r="O48780">
        <v>69.045110443941553</v>
      </c>
      <c r="P48780" t="str">
        <f t="shared" si="762"/>
        <v>Grad School</v>
      </c>
    </row>
    <row r="48781" spans="1:16">
      <c r="A48781">
        <v>2024</v>
      </c>
      <c r="B48781">
        <v>86151</v>
      </c>
      <c r="C48781">
        <v>3</v>
      </c>
      <c r="D48781">
        <v>20221200637100</v>
      </c>
      <c r="E48781">
        <v>1</v>
      </c>
      <c r="F48781">
        <v>4500.2</v>
      </c>
      <c r="G48781">
        <v>1</v>
      </c>
      <c r="H48781">
        <v>20221200637101</v>
      </c>
      <c r="I48781">
        <v>202212006371011</v>
      </c>
      <c r="J48781">
        <v>4500.2</v>
      </c>
      <c r="K48781">
        <v>59</v>
      </c>
      <c r="L48781">
        <v>2</v>
      </c>
      <c r="M48781">
        <v>121113.48756761978</v>
      </c>
      <c r="N48781">
        <v>18</v>
      </c>
      <c r="O48781">
        <v>75.109005362390491</v>
      </c>
      <c r="P48781" t="str">
        <f t="shared" si="762"/>
        <v>Grad School</v>
      </c>
    </row>
    <row r="48782" spans="1:16">
      <c r="A48782">
        <v>2024</v>
      </c>
      <c r="B48782">
        <v>86189</v>
      </c>
      <c r="C48782">
        <v>3</v>
      </c>
      <c r="D48782">
        <v>20230300119200</v>
      </c>
      <c r="E48782">
        <v>1</v>
      </c>
      <c r="F48782">
        <v>4324.8999999999996</v>
      </c>
      <c r="G48782">
        <v>2</v>
      </c>
      <c r="H48782">
        <v>20230300119202</v>
      </c>
      <c r="I48782">
        <v>202303001192022</v>
      </c>
      <c r="J48782">
        <v>4324.8999999999996</v>
      </c>
      <c r="K48782">
        <v>42</v>
      </c>
      <c r="L48782">
        <v>1</v>
      </c>
      <c r="M48782">
        <v>117370.20019857731</v>
      </c>
      <c r="N48782">
        <v>18</v>
      </c>
      <c r="O48782">
        <v>71.291129320885446</v>
      </c>
      <c r="P48782" t="str">
        <f t="shared" si="762"/>
        <v>Grad School</v>
      </c>
    </row>
    <row r="48783" spans="1:16">
      <c r="A48783">
        <v>2024</v>
      </c>
      <c r="B48783">
        <v>86195</v>
      </c>
      <c r="C48783">
        <v>3</v>
      </c>
      <c r="D48783">
        <v>20231200119800</v>
      </c>
      <c r="E48783">
        <v>1</v>
      </c>
      <c r="F48783">
        <v>2824.21</v>
      </c>
      <c r="G48783">
        <v>2</v>
      </c>
      <c r="H48783">
        <v>20231200119802</v>
      </c>
      <c r="I48783">
        <v>202312001198021</v>
      </c>
      <c r="J48783">
        <v>2824.21</v>
      </c>
      <c r="K48783">
        <v>29</v>
      </c>
      <c r="L48783">
        <v>2</v>
      </c>
      <c r="M48783">
        <v>122089.98655990558</v>
      </c>
      <c r="N48783">
        <v>18</v>
      </c>
      <c r="O48783">
        <v>68.911749651852062</v>
      </c>
      <c r="P48783" t="str">
        <f t="shared" si="762"/>
        <v>Grad School</v>
      </c>
    </row>
    <row r="48784" spans="1:16">
      <c r="A48784">
        <v>2024</v>
      </c>
      <c r="B48784">
        <v>86668</v>
      </c>
      <c r="C48784">
        <v>3</v>
      </c>
      <c r="D48784">
        <v>20240200123400</v>
      </c>
      <c r="E48784">
        <v>1</v>
      </c>
      <c r="F48784">
        <v>4192.5200000000004</v>
      </c>
      <c r="G48784">
        <v>1</v>
      </c>
      <c r="H48784">
        <v>20240200123401</v>
      </c>
      <c r="I48784">
        <v>202402001234011</v>
      </c>
      <c r="J48784">
        <v>4192.5200000000004</v>
      </c>
      <c r="K48784">
        <v>40</v>
      </c>
      <c r="L48784">
        <v>1</v>
      </c>
      <c r="M48784">
        <v>122274.99443237284</v>
      </c>
      <c r="N48784">
        <v>18</v>
      </c>
      <c r="O48784">
        <v>70.608877272618997</v>
      </c>
      <c r="P48784" t="str">
        <f t="shared" si="762"/>
        <v>Grad School</v>
      </c>
    </row>
    <row r="48785" spans="1:16">
      <c r="A48785">
        <v>2024</v>
      </c>
      <c r="B48785">
        <v>86758</v>
      </c>
      <c r="C48785">
        <v>3</v>
      </c>
      <c r="D48785">
        <v>0</v>
      </c>
      <c r="E48785">
        <v>1</v>
      </c>
      <c r="F48785">
        <v>2646.7</v>
      </c>
      <c r="G48785">
        <v>2</v>
      </c>
      <c r="H48785">
        <v>0</v>
      </c>
      <c r="I48785">
        <v>0</v>
      </c>
      <c r="J48785">
        <v>2646.7</v>
      </c>
      <c r="K48785">
        <v>38</v>
      </c>
      <c r="L48785">
        <v>1</v>
      </c>
      <c r="M48785">
        <v>143443.62691256555</v>
      </c>
      <c r="N48785">
        <v>20</v>
      </c>
      <c r="O48785">
        <v>69.241977001490866</v>
      </c>
      <c r="P48785" t="str">
        <f t="shared" si="762"/>
        <v>Grad School</v>
      </c>
    </row>
    <row r="48786" spans="1:16">
      <c r="A48786">
        <v>2024</v>
      </c>
      <c r="B48786">
        <v>87377</v>
      </c>
      <c r="C48786">
        <v>3</v>
      </c>
      <c r="D48786">
        <v>20230100028400</v>
      </c>
      <c r="E48786">
        <v>1</v>
      </c>
      <c r="F48786">
        <v>740.32</v>
      </c>
      <c r="G48786">
        <v>2</v>
      </c>
      <c r="H48786">
        <v>20230100028402</v>
      </c>
      <c r="I48786">
        <v>202301000284021</v>
      </c>
      <c r="J48786">
        <v>740.32</v>
      </c>
      <c r="K48786">
        <v>55</v>
      </c>
      <c r="L48786">
        <v>1</v>
      </c>
      <c r="M48786">
        <v>98027.397692873739</v>
      </c>
      <c r="N48786">
        <v>16</v>
      </c>
      <c r="O48786">
        <v>71.841112499479323</v>
      </c>
      <c r="P48786" t="str">
        <f t="shared" si="762"/>
        <v>College</v>
      </c>
    </row>
    <row r="48787" spans="1:16">
      <c r="A48787">
        <v>2024</v>
      </c>
      <c r="B48787">
        <v>87462</v>
      </c>
      <c r="C48787">
        <v>3</v>
      </c>
      <c r="D48787">
        <v>20230300031800</v>
      </c>
      <c r="E48787">
        <v>1</v>
      </c>
      <c r="F48787">
        <v>632.11</v>
      </c>
      <c r="G48787">
        <v>1</v>
      </c>
      <c r="H48787">
        <v>20230300031801</v>
      </c>
      <c r="I48787">
        <v>202303000318011</v>
      </c>
      <c r="J48787">
        <v>632.11</v>
      </c>
      <c r="K48787">
        <v>56</v>
      </c>
      <c r="L48787">
        <v>1</v>
      </c>
      <c r="M48787">
        <v>143923.36276549406</v>
      </c>
      <c r="N48787">
        <v>20</v>
      </c>
      <c r="O48787">
        <v>70.656547396434419</v>
      </c>
      <c r="P48787" t="str">
        <f t="shared" si="762"/>
        <v>Grad School</v>
      </c>
    </row>
    <row r="48788" spans="1:16">
      <c r="A48788">
        <v>2024</v>
      </c>
      <c r="B48788">
        <v>89427</v>
      </c>
      <c r="C48788">
        <v>3</v>
      </c>
      <c r="D48788">
        <v>0</v>
      </c>
      <c r="E48788">
        <v>1</v>
      </c>
      <c r="F48788">
        <v>450.31</v>
      </c>
      <c r="G48788">
        <v>1</v>
      </c>
      <c r="H48788">
        <v>0</v>
      </c>
      <c r="I48788">
        <v>0</v>
      </c>
      <c r="J48788">
        <v>450.31</v>
      </c>
      <c r="K48788">
        <v>63</v>
      </c>
      <c r="L48788">
        <v>1</v>
      </c>
      <c r="M48788">
        <v>99058.638718308546</v>
      </c>
      <c r="N48788">
        <v>16</v>
      </c>
      <c r="O48788">
        <v>70.169628224892719</v>
      </c>
      <c r="P48788" t="str">
        <f t="shared" si="762"/>
        <v>College</v>
      </c>
    </row>
    <row r="48789" spans="1:16">
      <c r="A48789">
        <v>2024</v>
      </c>
      <c r="B48789">
        <v>3961</v>
      </c>
      <c r="C48789">
        <v>3</v>
      </c>
      <c r="D48789">
        <v>20231200382400</v>
      </c>
      <c r="E48789">
        <v>1</v>
      </c>
      <c r="F48789">
        <v>2674.62</v>
      </c>
      <c r="G48789">
        <v>2</v>
      </c>
      <c r="H48789">
        <v>20231200382402</v>
      </c>
      <c r="I48789">
        <v>202312003824021</v>
      </c>
      <c r="J48789">
        <v>2674.62</v>
      </c>
      <c r="K48789">
        <v>60</v>
      </c>
      <c r="L48789">
        <v>2</v>
      </c>
      <c r="M48789">
        <v>117885.56995908461</v>
      </c>
      <c r="N48789">
        <v>18</v>
      </c>
      <c r="O48789">
        <v>64.687039145981529</v>
      </c>
      <c r="P48789" t="str">
        <f t="shared" si="762"/>
        <v>Grad School</v>
      </c>
    </row>
    <row r="48790" spans="1:16">
      <c r="A48790">
        <v>2024</v>
      </c>
      <c r="B48790">
        <v>31177</v>
      </c>
      <c r="C48790">
        <v>3</v>
      </c>
      <c r="D48790">
        <v>20240300149000</v>
      </c>
      <c r="E48790">
        <v>1</v>
      </c>
      <c r="F48790">
        <v>779.72</v>
      </c>
      <c r="G48790">
        <v>1</v>
      </c>
      <c r="H48790">
        <v>20240300149001</v>
      </c>
      <c r="I48790">
        <v>202403001490011</v>
      </c>
      <c r="J48790">
        <v>779.72</v>
      </c>
      <c r="K48790">
        <v>32</v>
      </c>
      <c r="L48790">
        <v>2</v>
      </c>
      <c r="M48790">
        <v>95900.286832209764</v>
      </c>
      <c r="N48790">
        <v>16</v>
      </c>
      <c r="O48790">
        <v>68.359287417157546</v>
      </c>
      <c r="P48790" t="str">
        <f t="shared" si="762"/>
        <v>College</v>
      </c>
    </row>
    <row r="48791" spans="1:16">
      <c r="A48791">
        <v>2024</v>
      </c>
      <c r="B48791">
        <v>84353</v>
      </c>
      <c r="C48791">
        <v>3</v>
      </c>
      <c r="D48791">
        <v>0</v>
      </c>
      <c r="E48791">
        <v>1</v>
      </c>
      <c r="F48791">
        <v>2895.86</v>
      </c>
      <c r="G48791">
        <v>1</v>
      </c>
      <c r="H48791">
        <v>0</v>
      </c>
      <c r="I48791">
        <v>0</v>
      </c>
      <c r="J48791">
        <v>2895.86</v>
      </c>
      <c r="K48791">
        <v>40</v>
      </c>
      <c r="L48791">
        <v>2</v>
      </c>
      <c r="M48791">
        <v>97197.617885903266</v>
      </c>
      <c r="N48791">
        <v>16</v>
      </c>
      <c r="O48791">
        <v>68.550698565487735</v>
      </c>
      <c r="P48791" t="str">
        <f t="shared" si="762"/>
        <v>College</v>
      </c>
    </row>
    <row r="48792" spans="1:16">
      <c r="A48792">
        <v>2024</v>
      </c>
      <c r="B48792">
        <v>85640</v>
      </c>
      <c r="C48792">
        <v>3</v>
      </c>
      <c r="D48792">
        <v>0</v>
      </c>
      <c r="E48792">
        <v>1</v>
      </c>
      <c r="F48792">
        <v>2308.88</v>
      </c>
      <c r="G48792">
        <v>2</v>
      </c>
      <c r="H48792">
        <v>0</v>
      </c>
      <c r="I48792">
        <v>0</v>
      </c>
      <c r="J48792">
        <v>2308.88</v>
      </c>
      <c r="K48792">
        <v>39</v>
      </c>
      <c r="L48792">
        <v>2</v>
      </c>
      <c r="M48792">
        <v>94113.77311812152</v>
      </c>
      <c r="N48792">
        <v>16</v>
      </c>
      <c r="O48792">
        <v>70.718734374540048</v>
      </c>
      <c r="P48792" t="str">
        <f t="shared" si="762"/>
        <v>College</v>
      </c>
    </row>
    <row r="48793" spans="1:16">
      <c r="A48793">
        <v>2024</v>
      </c>
      <c r="B48793">
        <v>10292</v>
      </c>
      <c r="C48793">
        <v>3</v>
      </c>
      <c r="D48793">
        <v>0</v>
      </c>
      <c r="E48793">
        <v>1</v>
      </c>
      <c r="F48793">
        <v>2447.4299999999998</v>
      </c>
      <c r="G48793">
        <v>1</v>
      </c>
      <c r="H48793">
        <v>0</v>
      </c>
      <c r="I48793">
        <v>0</v>
      </c>
      <c r="J48793">
        <v>2447.4299999999998</v>
      </c>
      <c r="K48793">
        <v>45</v>
      </c>
      <c r="L48793">
        <v>1</v>
      </c>
      <c r="M48793">
        <v>117843.99945737243</v>
      </c>
      <c r="N48793">
        <v>18</v>
      </c>
      <c r="O48793">
        <v>69.360298107666523</v>
      </c>
      <c r="P48793" t="str">
        <f t="shared" si="762"/>
        <v>Grad School</v>
      </c>
    </row>
    <row r="48794" spans="1:16">
      <c r="A48794">
        <v>2024</v>
      </c>
      <c r="B48794">
        <v>33493</v>
      </c>
      <c r="C48794">
        <v>3</v>
      </c>
      <c r="D48794">
        <v>20240300162200</v>
      </c>
      <c r="E48794">
        <v>1</v>
      </c>
      <c r="F48794">
        <v>415.94</v>
      </c>
      <c r="G48794">
        <v>1</v>
      </c>
      <c r="H48794">
        <v>20240300162201</v>
      </c>
      <c r="I48794">
        <v>202403001622011</v>
      </c>
      <c r="J48794">
        <v>415.94</v>
      </c>
      <c r="K48794">
        <v>34</v>
      </c>
      <c r="L48794">
        <v>2</v>
      </c>
      <c r="M48794">
        <v>146071.93648040382</v>
      </c>
      <c r="N48794">
        <v>20</v>
      </c>
      <c r="O48794">
        <v>68.873042115690339</v>
      </c>
      <c r="P48794" t="str">
        <f t="shared" si="762"/>
        <v>Grad School</v>
      </c>
    </row>
    <row r="48795" spans="1:16">
      <c r="A48795">
        <v>2024</v>
      </c>
      <c r="B48795">
        <v>87657</v>
      </c>
      <c r="C48795">
        <v>3</v>
      </c>
      <c r="D48795">
        <v>0</v>
      </c>
      <c r="E48795">
        <v>1</v>
      </c>
      <c r="F48795">
        <v>292.41000000000003</v>
      </c>
      <c r="G48795">
        <v>2</v>
      </c>
      <c r="H48795">
        <v>0</v>
      </c>
      <c r="I48795">
        <v>0</v>
      </c>
      <c r="J48795">
        <v>292.41000000000003</v>
      </c>
      <c r="K48795">
        <v>52</v>
      </c>
      <c r="L48795">
        <v>2</v>
      </c>
      <c r="M48795">
        <v>96040.498304577748</v>
      </c>
      <c r="N48795">
        <v>16</v>
      </c>
      <c r="O48795">
        <v>69.622722731677243</v>
      </c>
      <c r="P48795" t="str">
        <f t="shared" si="762"/>
        <v>College</v>
      </c>
    </row>
    <row r="48796" spans="1:16">
      <c r="A48796">
        <v>2024</v>
      </c>
      <c r="B48796">
        <v>13797</v>
      </c>
      <c r="C48796">
        <v>3</v>
      </c>
      <c r="D48796">
        <v>20240204218600</v>
      </c>
      <c r="E48796">
        <v>1</v>
      </c>
      <c r="F48796">
        <v>3976.99</v>
      </c>
      <c r="G48796">
        <v>1</v>
      </c>
      <c r="H48796">
        <v>20240204218603</v>
      </c>
      <c r="I48796">
        <v>202402042186031</v>
      </c>
      <c r="J48796">
        <v>3976.99</v>
      </c>
      <c r="K48796">
        <v>33</v>
      </c>
      <c r="L48796">
        <v>1</v>
      </c>
      <c r="M48796">
        <v>96927.734666444405</v>
      </c>
      <c r="N48796">
        <v>16</v>
      </c>
      <c r="O48796">
        <v>70.087375858910576</v>
      </c>
      <c r="P48796" t="str">
        <f t="shared" si="762"/>
        <v>College</v>
      </c>
    </row>
    <row r="48797" spans="1:16">
      <c r="A48797">
        <v>2024</v>
      </c>
      <c r="B48797">
        <v>85106</v>
      </c>
      <c r="C48797">
        <v>3</v>
      </c>
      <c r="D48797">
        <v>0</v>
      </c>
      <c r="E48797">
        <v>1</v>
      </c>
      <c r="F48797">
        <v>2145.9899999999998</v>
      </c>
      <c r="G48797">
        <v>2</v>
      </c>
      <c r="H48797">
        <v>0</v>
      </c>
      <c r="I48797">
        <v>0</v>
      </c>
      <c r="J48797">
        <v>2145.9899999999998</v>
      </c>
      <c r="K48797">
        <v>53</v>
      </c>
      <c r="L48797">
        <v>1</v>
      </c>
      <c r="M48797">
        <v>93006.509198049695</v>
      </c>
      <c r="N48797">
        <v>16</v>
      </c>
      <c r="O48797">
        <v>66.363927707698451</v>
      </c>
      <c r="P48797" t="str">
        <f t="shared" si="762"/>
        <v>College</v>
      </c>
    </row>
    <row r="48798" spans="1:16">
      <c r="A48798">
        <v>2024</v>
      </c>
      <c r="B48798">
        <v>13478</v>
      </c>
      <c r="C48798">
        <v>3</v>
      </c>
      <c r="D48798">
        <v>20221205077300</v>
      </c>
      <c r="E48798">
        <v>1</v>
      </c>
      <c r="F48798">
        <v>2818.57</v>
      </c>
      <c r="G48798">
        <v>2</v>
      </c>
      <c r="H48798">
        <v>20221205077303</v>
      </c>
      <c r="I48798">
        <v>202212050773031</v>
      </c>
      <c r="J48798">
        <v>2818.57</v>
      </c>
      <c r="K48798">
        <v>32</v>
      </c>
      <c r="L48798">
        <v>2</v>
      </c>
      <c r="M48798">
        <v>143368.7532535014</v>
      </c>
      <c r="N48798">
        <v>20</v>
      </c>
      <c r="O48798">
        <v>67.691847100036242</v>
      </c>
      <c r="P48798" t="str">
        <f t="shared" si="762"/>
        <v>Grad School</v>
      </c>
    </row>
    <row r="48799" spans="1:16">
      <c r="A48799">
        <v>2024</v>
      </c>
      <c r="B48799">
        <v>34858</v>
      </c>
      <c r="C48799">
        <v>3</v>
      </c>
      <c r="D48799">
        <v>0</v>
      </c>
      <c r="E48799">
        <v>1</v>
      </c>
      <c r="F48799">
        <v>282.2</v>
      </c>
      <c r="G48799">
        <v>1</v>
      </c>
      <c r="H48799">
        <v>0</v>
      </c>
      <c r="I48799">
        <v>0</v>
      </c>
      <c r="J48799">
        <v>282.2</v>
      </c>
      <c r="K48799">
        <v>38</v>
      </c>
      <c r="L48799">
        <v>1</v>
      </c>
      <c r="M48799">
        <v>116834.07355585984</v>
      </c>
      <c r="N48799">
        <v>18</v>
      </c>
      <c r="O48799">
        <v>72.341305170685516</v>
      </c>
      <c r="P48799" t="str">
        <f t="shared" si="762"/>
        <v>Grad School</v>
      </c>
    </row>
    <row r="48800" spans="1:16">
      <c r="A48800">
        <v>2024</v>
      </c>
      <c r="B48800">
        <v>41485</v>
      </c>
      <c r="C48800">
        <v>3</v>
      </c>
      <c r="D48800">
        <v>20221205326800</v>
      </c>
      <c r="E48800">
        <v>1</v>
      </c>
      <c r="F48800">
        <v>3436.84</v>
      </c>
      <c r="G48800">
        <v>2</v>
      </c>
      <c r="H48800">
        <v>20221205326802</v>
      </c>
      <c r="I48800">
        <v>202212053268021</v>
      </c>
      <c r="J48800">
        <v>3436.84</v>
      </c>
      <c r="K48800">
        <v>25</v>
      </c>
      <c r="L48800">
        <v>2</v>
      </c>
      <c r="M48800">
        <v>90458.561803354722</v>
      </c>
      <c r="N48800">
        <v>16</v>
      </c>
      <c r="O48800">
        <v>70.144947270800159</v>
      </c>
      <c r="P48800" t="str">
        <f t="shared" si="762"/>
        <v>College</v>
      </c>
    </row>
    <row r="48801" spans="1:16">
      <c r="A48801">
        <v>2024</v>
      </c>
      <c r="B48801">
        <v>51718</v>
      </c>
      <c r="C48801">
        <v>3</v>
      </c>
      <c r="D48801">
        <v>20230300002400</v>
      </c>
      <c r="E48801">
        <v>1</v>
      </c>
      <c r="F48801">
        <v>2317.5100000000002</v>
      </c>
      <c r="G48801">
        <v>1</v>
      </c>
      <c r="H48801">
        <v>20230300002401</v>
      </c>
      <c r="I48801">
        <v>202303000024011</v>
      </c>
      <c r="J48801">
        <v>2317.5100000000002</v>
      </c>
      <c r="K48801">
        <v>56</v>
      </c>
      <c r="L48801">
        <v>1</v>
      </c>
      <c r="M48801">
        <v>96431.437357927192</v>
      </c>
      <c r="N48801">
        <v>16</v>
      </c>
      <c r="O48801">
        <v>67.552918694484021</v>
      </c>
      <c r="P48801" t="str">
        <f t="shared" si="762"/>
        <v>College</v>
      </c>
    </row>
    <row r="48802" spans="1:16">
      <c r="A48802">
        <v>2024</v>
      </c>
      <c r="B48802">
        <v>68685</v>
      </c>
      <c r="C48802">
        <v>3</v>
      </c>
      <c r="D48802">
        <v>20230100265500</v>
      </c>
      <c r="E48802">
        <v>1</v>
      </c>
      <c r="F48802">
        <v>474.32</v>
      </c>
      <c r="G48802">
        <v>1</v>
      </c>
      <c r="H48802">
        <v>20230100265501</v>
      </c>
      <c r="I48802">
        <v>202301002655011</v>
      </c>
      <c r="J48802">
        <v>474.32</v>
      </c>
      <c r="K48802">
        <v>52</v>
      </c>
      <c r="L48802">
        <v>1</v>
      </c>
      <c r="M48802">
        <v>143662.74128037985</v>
      </c>
      <c r="N48802">
        <v>20</v>
      </c>
      <c r="O48802">
        <v>67.054188759628317</v>
      </c>
      <c r="P48802" t="str">
        <f t="shared" si="762"/>
        <v>Grad School</v>
      </c>
    </row>
    <row r="48803" spans="1:16">
      <c r="A48803">
        <v>2024</v>
      </c>
      <c r="B48803">
        <v>12029</v>
      </c>
      <c r="C48803">
        <v>3</v>
      </c>
      <c r="D48803">
        <v>20240100529500</v>
      </c>
      <c r="E48803">
        <v>1</v>
      </c>
      <c r="F48803">
        <v>2682.67</v>
      </c>
      <c r="G48803">
        <v>1</v>
      </c>
      <c r="H48803">
        <v>20240100529501</v>
      </c>
      <c r="I48803">
        <v>202401005295011</v>
      </c>
      <c r="J48803">
        <v>2682.67</v>
      </c>
      <c r="K48803">
        <v>33</v>
      </c>
      <c r="L48803">
        <v>2</v>
      </c>
      <c r="M48803">
        <v>141596.25598804472</v>
      </c>
      <c r="N48803">
        <v>20</v>
      </c>
      <c r="O48803">
        <v>71.024196005627701</v>
      </c>
      <c r="P48803" t="str">
        <f t="shared" si="762"/>
        <v>Grad School</v>
      </c>
    </row>
    <row r="48804" spans="1:16">
      <c r="A48804">
        <v>2024</v>
      </c>
      <c r="B48804">
        <v>77528</v>
      </c>
      <c r="C48804">
        <v>3</v>
      </c>
      <c r="D48804">
        <v>20230200846700</v>
      </c>
      <c r="E48804">
        <v>1</v>
      </c>
      <c r="F48804">
        <v>1805.01</v>
      </c>
      <c r="G48804">
        <v>1</v>
      </c>
      <c r="H48804">
        <v>20230200846701</v>
      </c>
      <c r="I48804">
        <v>202302008467011</v>
      </c>
      <c r="J48804">
        <v>1805.01</v>
      </c>
      <c r="K48804">
        <v>64</v>
      </c>
      <c r="L48804">
        <v>1</v>
      </c>
      <c r="M48804">
        <v>117969.76205056044</v>
      </c>
      <c r="N48804">
        <v>18</v>
      </c>
      <c r="O48804">
        <v>70.056160603986896</v>
      </c>
      <c r="P48804" t="str">
        <f t="shared" si="762"/>
        <v>Grad School</v>
      </c>
    </row>
    <row r="48805" spans="1:16">
      <c r="A48805">
        <v>2024</v>
      </c>
      <c r="B48805">
        <v>81091</v>
      </c>
      <c r="C48805">
        <v>3</v>
      </c>
      <c r="D48805">
        <v>20240200069500</v>
      </c>
      <c r="E48805">
        <v>1</v>
      </c>
      <c r="F48805">
        <v>2186.92</v>
      </c>
      <c r="G48805">
        <v>2</v>
      </c>
      <c r="H48805">
        <v>20240200069502</v>
      </c>
      <c r="I48805">
        <v>202402000695021</v>
      </c>
      <c r="J48805">
        <v>2186.92</v>
      </c>
      <c r="K48805">
        <v>54</v>
      </c>
      <c r="L48805">
        <v>1</v>
      </c>
      <c r="M48805">
        <v>92201.648715915246</v>
      </c>
      <c r="N48805">
        <v>16</v>
      </c>
      <c r="O48805">
        <v>72.418622261338228</v>
      </c>
      <c r="P48805" t="str">
        <f t="shared" si="762"/>
        <v>College</v>
      </c>
    </row>
    <row r="48806" spans="1:16">
      <c r="A48806">
        <v>2024</v>
      </c>
      <c r="B48806">
        <v>40674</v>
      </c>
      <c r="C48806">
        <v>3</v>
      </c>
      <c r="D48806">
        <v>0</v>
      </c>
      <c r="E48806">
        <v>1</v>
      </c>
      <c r="F48806">
        <v>1876.62</v>
      </c>
      <c r="G48806">
        <v>1</v>
      </c>
      <c r="H48806">
        <v>0</v>
      </c>
      <c r="I48806">
        <v>0</v>
      </c>
      <c r="J48806">
        <v>1876.62</v>
      </c>
      <c r="K48806">
        <v>29</v>
      </c>
      <c r="L48806">
        <v>2</v>
      </c>
      <c r="M48806">
        <v>94506.807782267526</v>
      </c>
      <c r="N48806">
        <v>16</v>
      </c>
      <c r="O48806">
        <v>71.141533980565711</v>
      </c>
      <c r="P48806" t="str">
        <f t="shared" si="762"/>
        <v>College</v>
      </c>
    </row>
    <row r="48807" spans="1:16">
      <c r="A48807">
        <v>2024</v>
      </c>
      <c r="B48807">
        <v>63311</v>
      </c>
      <c r="C48807">
        <v>3</v>
      </c>
      <c r="D48807">
        <v>0</v>
      </c>
      <c r="E48807">
        <v>1</v>
      </c>
      <c r="F48807">
        <v>2601.7800000000002</v>
      </c>
      <c r="G48807">
        <v>2</v>
      </c>
      <c r="H48807">
        <v>0</v>
      </c>
      <c r="I48807">
        <v>0</v>
      </c>
      <c r="J48807">
        <v>2601.7800000000002</v>
      </c>
      <c r="K48807">
        <v>35</v>
      </c>
      <c r="L48807">
        <v>2</v>
      </c>
      <c r="M48807">
        <v>104029.06372964893</v>
      </c>
      <c r="N48807">
        <v>16</v>
      </c>
      <c r="O48807">
        <v>68.830467280230664</v>
      </c>
      <c r="P48807" t="str">
        <f t="shared" si="762"/>
        <v>College</v>
      </c>
    </row>
    <row r="48808" spans="1:16">
      <c r="A48808">
        <v>2024</v>
      </c>
      <c r="B48808">
        <v>84333</v>
      </c>
      <c r="C48808">
        <v>3</v>
      </c>
      <c r="D48808">
        <v>0</v>
      </c>
      <c r="E48808">
        <v>1</v>
      </c>
      <c r="F48808">
        <v>3257.14</v>
      </c>
      <c r="G48808">
        <v>2</v>
      </c>
      <c r="H48808">
        <v>0</v>
      </c>
      <c r="I48808">
        <v>0</v>
      </c>
      <c r="J48808">
        <v>3257.14</v>
      </c>
      <c r="K48808">
        <v>31</v>
      </c>
      <c r="L48808">
        <v>2</v>
      </c>
      <c r="M48808">
        <v>99527.585786889846</v>
      </c>
      <c r="N48808">
        <v>16</v>
      </c>
      <c r="O48808">
        <v>69.843296189055664</v>
      </c>
      <c r="P48808" t="str">
        <f t="shared" si="762"/>
        <v>College</v>
      </c>
    </row>
    <row r="48809" spans="1:16">
      <c r="A48809">
        <v>2024</v>
      </c>
      <c r="B48809">
        <v>10294</v>
      </c>
      <c r="C48809">
        <v>3</v>
      </c>
      <c r="D48809">
        <v>20231200513100</v>
      </c>
      <c r="E48809">
        <v>1</v>
      </c>
      <c r="F48809">
        <v>2618.66</v>
      </c>
      <c r="G48809">
        <v>1</v>
      </c>
      <c r="H48809">
        <v>20231200513101</v>
      </c>
      <c r="I48809">
        <v>202312005131011</v>
      </c>
      <c r="J48809">
        <v>2618.66</v>
      </c>
      <c r="K48809">
        <v>35</v>
      </c>
      <c r="L48809">
        <v>1</v>
      </c>
      <c r="M48809">
        <v>136237.59263586544</v>
      </c>
      <c r="N48809">
        <v>20</v>
      </c>
      <c r="O48809">
        <v>70.411530603110251</v>
      </c>
      <c r="P48809" t="str">
        <f t="shared" si="762"/>
        <v>Grad School</v>
      </c>
    </row>
    <row r="48810" spans="1:16">
      <c r="A48810">
        <v>2024</v>
      </c>
      <c r="B48810">
        <v>10723</v>
      </c>
      <c r="C48810">
        <v>3</v>
      </c>
      <c r="D48810">
        <v>0</v>
      </c>
      <c r="E48810">
        <v>1</v>
      </c>
      <c r="F48810">
        <v>3358.87</v>
      </c>
      <c r="G48810">
        <v>2</v>
      </c>
      <c r="H48810">
        <v>0</v>
      </c>
      <c r="I48810">
        <v>0</v>
      </c>
      <c r="J48810">
        <v>3358.87</v>
      </c>
      <c r="K48810">
        <v>40</v>
      </c>
      <c r="L48810">
        <v>1</v>
      </c>
      <c r="M48810">
        <v>114297.18563727764</v>
      </c>
      <c r="N48810">
        <v>18</v>
      </c>
      <c r="O48810">
        <v>72.83085993699585</v>
      </c>
      <c r="P48810" t="str">
        <f t="shared" si="762"/>
        <v>Grad School</v>
      </c>
    </row>
    <row r="48811" spans="1:16">
      <c r="A48811">
        <v>2024</v>
      </c>
      <c r="B48811">
        <v>4392</v>
      </c>
      <c r="C48811">
        <v>3</v>
      </c>
      <c r="D48811">
        <v>20240200391100</v>
      </c>
      <c r="E48811">
        <v>1</v>
      </c>
      <c r="F48811">
        <v>3503.39</v>
      </c>
      <c r="G48811">
        <v>1</v>
      </c>
      <c r="H48811">
        <v>20240200391101</v>
      </c>
      <c r="I48811">
        <v>202402003911011</v>
      </c>
      <c r="J48811">
        <v>3503.39</v>
      </c>
      <c r="K48811">
        <v>32</v>
      </c>
      <c r="L48811">
        <v>2</v>
      </c>
      <c r="M48811">
        <v>95668.16776258481</v>
      </c>
      <c r="N48811">
        <v>16</v>
      </c>
      <c r="O48811">
        <v>69.462712662894788</v>
      </c>
      <c r="P48811" t="str">
        <f t="shared" si="762"/>
        <v>College</v>
      </c>
    </row>
    <row r="48812" spans="1:16">
      <c r="A48812">
        <v>2024</v>
      </c>
      <c r="B48812">
        <v>26133</v>
      </c>
      <c r="C48812">
        <v>3</v>
      </c>
      <c r="D48812">
        <v>20240100456400</v>
      </c>
      <c r="E48812">
        <v>1</v>
      </c>
      <c r="F48812">
        <v>4219.04</v>
      </c>
      <c r="G48812">
        <v>1</v>
      </c>
      <c r="H48812">
        <v>20240100456401</v>
      </c>
      <c r="I48812">
        <v>202401004564011</v>
      </c>
      <c r="J48812">
        <v>4219.04</v>
      </c>
      <c r="K48812">
        <v>61</v>
      </c>
      <c r="L48812">
        <v>2</v>
      </c>
      <c r="M48812">
        <v>94921.153215959304</v>
      </c>
      <c r="N48812">
        <v>16</v>
      </c>
      <c r="O48812">
        <v>70.260262948238847</v>
      </c>
      <c r="P48812" t="str">
        <f t="shared" si="762"/>
        <v>College</v>
      </c>
    </row>
    <row r="48813" spans="1:16">
      <c r="A48813">
        <v>2024</v>
      </c>
      <c r="B48813">
        <v>14510</v>
      </c>
      <c r="C48813">
        <v>3</v>
      </c>
      <c r="D48813">
        <v>20240200625500</v>
      </c>
      <c r="E48813">
        <v>1</v>
      </c>
      <c r="F48813">
        <v>2448.0300000000002</v>
      </c>
      <c r="G48813">
        <v>1</v>
      </c>
      <c r="H48813">
        <v>20240200625501</v>
      </c>
      <c r="I48813">
        <v>202402006255011</v>
      </c>
      <c r="J48813">
        <v>2448.0300000000002</v>
      </c>
      <c r="K48813">
        <v>49</v>
      </c>
      <c r="L48813">
        <v>2</v>
      </c>
      <c r="M48813">
        <v>52999.904546515616</v>
      </c>
      <c r="N48813">
        <v>12</v>
      </c>
      <c r="O48813">
        <v>68.073090049937136</v>
      </c>
      <c r="P48813" t="str">
        <f t="shared" si="762"/>
        <v>High School</v>
      </c>
    </row>
    <row r="48814" spans="1:16">
      <c r="A48814">
        <v>2024</v>
      </c>
      <c r="B48814">
        <v>1845</v>
      </c>
      <c r="C48814">
        <v>3</v>
      </c>
      <c r="D48814">
        <v>20230100505400</v>
      </c>
      <c r="E48814">
        <v>1</v>
      </c>
      <c r="F48814">
        <v>581.33000000000004</v>
      </c>
      <c r="G48814">
        <v>1</v>
      </c>
      <c r="H48814">
        <v>20230100505401</v>
      </c>
      <c r="I48814">
        <v>202301005054011</v>
      </c>
      <c r="J48814">
        <v>581.33000000000004</v>
      </c>
      <c r="K48814">
        <v>54</v>
      </c>
      <c r="L48814">
        <v>1</v>
      </c>
      <c r="M48814">
        <v>79699.787617850248</v>
      </c>
      <c r="N48814">
        <v>14</v>
      </c>
      <c r="O48814">
        <v>67.831223195204544</v>
      </c>
      <c r="P48814" t="str">
        <f t="shared" si="762"/>
        <v>College</v>
      </c>
    </row>
    <row r="48815" spans="1:16">
      <c r="A48815">
        <v>2024</v>
      </c>
      <c r="B48815">
        <v>4645</v>
     